        <f t="shared" si="7701"/>
        <v>20.232764505938398</v>
      </c>
    </row>
    <row r="60974" spans="2:15" x14ac:dyDescent="0.25">
      <c r="B60974" s="3">
        <v>44927.604166666664</v>
      </c>
      <c r="C60974">
        <v>15.9533</v>
      </c>
      <c r="D60974">
        <v>60.024000000000001</v>
      </c>
      <c r="E60974">
        <v>14.7675</v>
      </c>
      <c r="F60974">
        <v>76.180999999999997</v>
      </c>
      <c r="G60974">
        <f t="shared" si="7694"/>
        <v>1.1858000000000004</v>
      </c>
      <c r="H60974" s="4">
        <f t="shared" si="7695"/>
        <v>0.83545167090334205</v>
      </c>
      <c r="I60974" s="4">
        <f t="shared" si="7696"/>
        <v>0.5154516709033421</v>
      </c>
      <c r="J60974">
        <f t="shared" si="7697"/>
        <v>20.098105556241716</v>
      </c>
      <c r="L60974">
        <f t="shared" si="7698"/>
        <v>2023</v>
      </c>
      <c r="M60974">
        <f t="shared" si="7699"/>
        <v>1</v>
      </c>
      <c r="N60974">
        <f t="shared" si="7700"/>
        <v>1</v>
      </c>
      <c r="O60974">
        <f t="shared" si="7701"/>
        <v>20.098105556241716</v>
      </c>
    </row>
    <row r="60975" spans="2:15" x14ac:dyDescent="0.25">
      <c r="B60975" s="3">
        <v>44927.614583333336</v>
      </c>
      <c r="C60975">
        <v>15.9514</v>
      </c>
      <c r="D60975">
        <v>60.024000000000001</v>
      </c>
      <c r="E60975">
        <v>14.7669</v>
      </c>
      <c r="F60975">
        <v>76.006</v>
      </c>
      <c r="G60975">
        <f t="shared" si="7694"/>
        <v>1.1844999999999999</v>
      </c>
      <c r="H60975" s="4">
        <f t="shared" si="7695"/>
        <v>0.8345357599806108</v>
      </c>
      <c r="I60975" s="4">
        <f t="shared" si="7696"/>
        <v>0.51453575998061085</v>
      </c>
      <c r="J60975">
        <f t="shared" si="7697"/>
        <v>19.964105726848388</v>
      </c>
      <c r="L60975">
        <f t="shared" si="7698"/>
        <v>2023</v>
      </c>
      <c r="M60975">
        <f t="shared" si="7699"/>
        <v>1</v>
      </c>
      <c r="N60975">
        <f t="shared" si="7700"/>
        <v>1</v>
      </c>
      <c r="O60975">
        <f t="shared" si="7701"/>
        <v>19.964105726848388</v>
      </c>
    </row>
    <row r="60976" spans="2:15" x14ac:dyDescent="0.25">
      <c r="B60976" s="3">
        <v>44927.625</v>
      </c>
      <c r="C60976">
        <v>15.947800000000001</v>
      </c>
      <c r="D60976">
        <v>60.024000000000001</v>
      </c>
      <c r="E60976">
        <v>14.7669</v>
      </c>
      <c r="F60976">
        <v>76.006</v>
      </c>
      <c r="G60976">
        <f t="shared" si="7694"/>
        <v>1.1809000000000012</v>
      </c>
      <c r="H60976" s="4">
        <f t="shared" si="7695"/>
        <v>0.83199939127151068</v>
      </c>
      <c r="I60976" s="4">
        <f t="shared" si="7696"/>
        <v>0.51199939127151062</v>
      </c>
      <c r="J60976">
        <f t="shared" si="7697"/>
        <v>19.596452088227821</v>
      </c>
      <c r="L60976">
        <f t="shared" si="7698"/>
        <v>2023</v>
      </c>
      <c r="M60976">
        <f t="shared" si="7699"/>
        <v>1</v>
      </c>
      <c r="N60976">
        <f t="shared" si="7700"/>
        <v>1</v>
      </c>
      <c r="O60976">
        <f t="shared" si="7701"/>
        <v>19.596452088227821</v>
      </c>
    </row>
    <row r="60977" spans="2:15" x14ac:dyDescent="0.25">
      <c r="B60977" s="3">
        <v>44927.635416666664</v>
      </c>
      <c r="C60977">
        <v>15.9459</v>
      </c>
      <c r="D60977">
        <v>60.024000000000001</v>
      </c>
      <c r="E60977">
        <v>14.7683</v>
      </c>
      <c r="F60977">
        <v>76.006</v>
      </c>
      <c r="G60977">
        <f t="shared" si="7694"/>
        <v>1.1776</v>
      </c>
      <c r="H60977" s="4">
        <f t="shared" si="7695"/>
        <v>0.82967438662150028</v>
      </c>
      <c r="I60977" s="4">
        <f t="shared" si="7696"/>
        <v>0.50967438662150033</v>
      </c>
      <c r="J60977">
        <f t="shared" si="7697"/>
        <v>19.263825363783667</v>
      </c>
      <c r="L60977">
        <f t="shared" si="7698"/>
        <v>2023</v>
      </c>
      <c r="M60977">
        <f t="shared" si="7699"/>
        <v>1</v>
      </c>
      <c r="N60977">
        <f t="shared" si="7700"/>
        <v>1</v>
      </c>
      <c r="O60977">
        <f t="shared" si="7701"/>
        <v>19.263825363783667</v>
      </c>
    </row>
    <row r="60978" spans="2:15" x14ac:dyDescent="0.25">
      <c r="B60978" s="3">
        <v>44927.645833333336</v>
      </c>
      <c r="C60978">
        <v>15.942299999999999</v>
      </c>
      <c r="D60978">
        <v>60.024000000000001</v>
      </c>
      <c r="E60978">
        <v>14.7675</v>
      </c>
      <c r="F60978">
        <v>76.180999999999997</v>
      </c>
      <c r="G60978">
        <f t="shared" si="7694"/>
        <v>1.1747999999999994</v>
      </c>
      <c r="H60978" s="4">
        <f t="shared" si="7695"/>
        <v>0.82770165540331053</v>
      </c>
      <c r="I60978" s="4">
        <f t="shared" si="7696"/>
        <v>0.50770165540331047</v>
      </c>
      <c r="J60978">
        <f t="shared" si="7697"/>
        <v>18.984863186716474</v>
      </c>
      <c r="L60978">
        <f t="shared" si="7698"/>
        <v>2023</v>
      </c>
      <c r="M60978">
        <f t="shared" si="7699"/>
        <v>1</v>
      </c>
      <c r="N60978">
        <f t="shared" si="7700"/>
        <v>1</v>
      </c>
      <c r="O60978">
        <f t="shared" si="7701"/>
        <v>18.984863186716474</v>
      </c>
    </row>
    <row r="60979" spans="2:15" x14ac:dyDescent="0.25">
      <c r="B60979" s="3">
        <v>44927.65625</v>
      </c>
      <c r="C60979">
        <v>15.9459</v>
      </c>
      <c r="D60979">
        <v>60.024000000000001</v>
      </c>
      <c r="E60979">
        <v>14.770799999999999</v>
      </c>
      <c r="F60979">
        <v>75.831999999999994</v>
      </c>
      <c r="G60979">
        <f t="shared" si="7694"/>
        <v>1.1751000000000005</v>
      </c>
      <c r="H60979" s="4">
        <f t="shared" si="7695"/>
        <v>0.8279130194624027</v>
      </c>
      <c r="I60979" s="4">
        <f t="shared" si="7696"/>
        <v>0.50791301946240264</v>
      </c>
      <c r="J60979">
        <f t="shared" si="7697"/>
        <v>19.014609228104767</v>
      </c>
      <c r="L60979">
        <f t="shared" si="7698"/>
        <v>2023</v>
      </c>
      <c r="M60979">
        <f t="shared" si="7699"/>
        <v>1</v>
      </c>
      <c r="N60979">
        <f t="shared" si="7700"/>
        <v>1</v>
      </c>
      <c r="O60979">
        <f t="shared" si="7701"/>
        <v>19.014609228104767</v>
      </c>
    </row>
    <row r="60980" spans="2:15" x14ac:dyDescent="0.25">
      <c r="B60980" s="3">
        <v>44927.666666666664</v>
      </c>
      <c r="C60980">
        <v>15.944100000000001</v>
      </c>
      <c r="D60980">
        <v>60.024000000000001</v>
      </c>
      <c r="E60980">
        <v>14.770799999999999</v>
      </c>
      <c r="F60980">
        <v>75.311999999999998</v>
      </c>
      <c r="G60980">
        <f t="shared" si="7694"/>
        <v>1.1733000000000011</v>
      </c>
      <c r="H60980" s="4">
        <f t="shared" si="7695"/>
        <v>0.82664483510785292</v>
      </c>
      <c r="I60980" s="4">
        <f t="shared" si="7696"/>
        <v>0.50664483510785296</v>
      </c>
      <c r="J60980">
        <f t="shared" si="7697"/>
        <v>18.836645130793094</v>
      </c>
      <c r="L60980">
        <f t="shared" si="7698"/>
        <v>2023</v>
      </c>
      <c r="M60980">
        <f t="shared" si="7699"/>
        <v>1</v>
      </c>
      <c r="N60980">
        <f t="shared" si="7700"/>
        <v>1</v>
      </c>
      <c r="O60980">
        <f t="shared" si="7701"/>
        <v>18.836645130793094</v>
      </c>
    </row>
    <row r="60981" spans="2:15" x14ac:dyDescent="0.25">
      <c r="B60981" s="3">
        <v>44927.677083333336</v>
      </c>
      <c r="C60981">
        <v>15.944100000000001</v>
      </c>
      <c r="D60981">
        <v>60.024000000000001</v>
      </c>
      <c r="E60981">
        <v>14.7706</v>
      </c>
      <c r="F60981">
        <v>74.790999999999997</v>
      </c>
      <c r="G60981">
        <f t="shared" si="7694"/>
        <v>1.1735000000000007</v>
      </c>
      <c r="H60981" s="4">
        <f t="shared" si="7695"/>
        <v>0.82678574448058029</v>
      </c>
      <c r="I60981" s="4">
        <f t="shared" si="7696"/>
        <v>0.50678574448058034</v>
      </c>
      <c r="J60981">
        <f t="shared" si="7697"/>
        <v>18.856358284317047</v>
      </c>
      <c r="L60981">
        <f t="shared" si="7698"/>
        <v>2023</v>
      </c>
      <c r="M60981">
        <f t="shared" si="7699"/>
        <v>1</v>
      </c>
      <c r="N60981">
        <f t="shared" si="7700"/>
        <v>1</v>
      </c>
      <c r="O60981">
        <f t="shared" si="7701"/>
        <v>18.856358284317047</v>
      </c>
    </row>
    <row r="60982" spans="2:15" x14ac:dyDescent="0.25">
      <c r="B60982" s="3">
        <v>44927.6875</v>
      </c>
      <c r="C60982">
        <v>15.9428</v>
      </c>
      <c r="D60982">
        <v>60.195</v>
      </c>
      <c r="E60982">
        <v>14.771100000000001</v>
      </c>
      <c r="F60982">
        <v>73.926000000000002</v>
      </c>
      <c r="G60982">
        <f t="shared" si="7694"/>
        <v>1.1716999999999995</v>
      </c>
      <c r="H60982" s="4">
        <f t="shared" si="7695"/>
        <v>0.82551756012602906</v>
      </c>
      <c r="I60982" s="4">
        <f t="shared" si="7696"/>
        <v>0.50551756012602911</v>
      </c>
      <c r="J60982">
        <f t="shared" si="7697"/>
        <v>18.679484105592355</v>
      </c>
      <c r="L60982">
        <f t="shared" si="7698"/>
        <v>2023</v>
      </c>
      <c r="M60982">
        <f t="shared" si="7699"/>
        <v>1</v>
      </c>
      <c r="N60982">
        <f t="shared" si="7700"/>
        <v>1</v>
      </c>
      <c r="O60982">
        <f t="shared" si="7701"/>
        <v>18.679484105592355</v>
      </c>
    </row>
    <row r="60983" spans="2:15" x14ac:dyDescent="0.25">
      <c r="B60983" s="3">
        <v>44927.697916666664</v>
      </c>
      <c r="C60983">
        <v>15.9465</v>
      </c>
      <c r="D60983">
        <v>60.195</v>
      </c>
      <c r="E60983">
        <v>14.773999999999999</v>
      </c>
      <c r="F60983">
        <v>72.891000000000005</v>
      </c>
      <c r="G60983">
        <f t="shared" si="7694"/>
        <v>1.1725000000000012</v>
      </c>
      <c r="H60983" s="4">
        <f t="shared" si="7695"/>
        <v>0.82608119761694143</v>
      </c>
      <c r="I60983" s="4">
        <f t="shared" si="7696"/>
        <v>0.50608119761694148</v>
      </c>
      <c r="J60983">
        <f t="shared" si="7697"/>
        <v>18.757943782989663</v>
      </c>
      <c r="L60983">
        <f t="shared" si="7698"/>
        <v>2023</v>
      </c>
      <c r="M60983">
        <f t="shared" si="7699"/>
        <v>1</v>
      </c>
      <c r="N60983">
        <f t="shared" si="7700"/>
        <v>1</v>
      </c>
      <c r="O60983">
        <f t="shared" si="7701"/>
        <v>18.757943782989663</v>
      </c>
    </row>
    <row r="60984" spans="2:15" x14ac:dyDescent="0.25">
      <c r="B60984" s="3">
        <v>44927.708333333336</v>
      </c>
      <c r="C60984">
        <v>15.9465</v>
      </c>
      <c r="D60984">
        <v>60.195</v>
      </c>
      <c r="E60984">
        <v>14.773999999999999</v>
      </c>
      <c r="F60984">
        <v>71.855999999999995</v>
      </c>
      <c r="G60984">
        <f t="shared" si="7694"/>
        <v>1.1725000000000012</v>
      </c>
      <c r="H60984" s="4">
        <f t="shared" si="7695"/>
        <v>0.82608119761694143</v>
      </c>
      <c r="I60984" s="4">
        <f t="shared" si="7696"/>
        <v>0.50608119761694148</v>
      </c>
      <c r="J60984">
        <f t="shared" si="7697"/>
        <v>18.757943782989663</v>
      </c>
      <c r="L60984">
        <f t="shared" si="7698"/>
        <v>2023</v>
      </c>
      <c r="M60984">
        <f t="shared" si="7699"/>
        <v>1</v>
      </c>
      <c r="N60984">
        <f t="shared" si="7700"/>
        <v>1</v>
      </c>
      <c r="O60984">
        <f t="shared" si="7701"/>
        <v>18.757943782989663</v>
      </c>
    </row>
    <row r="60985" spans="2:15" x14ac:dyDescent="0.25">
      <c r="B60985" s="3">
        <v>44927.71875</v>
      </c>
      <c r="C60985">
        <v>15.950100000000001</v>
      </c>
      <c r="D60985">
        <v>60.195</v>
      </c>
      <c r="E60985">
        <v>14.772399999999999</v>
      </c>
      <c r="F60985">
        <v>70.823999999999998</v>
      </c>
      <c r="G60985">
        <f t="shared" si="7694"/>
        <v>1.1777000000000015</v>
      </c>
      <c r="H60985" s="4">
        <f t="shared" si="7695"/>
        <v>0.82974484130786563</v>
      </c>
      <c r="I60985" s="4">
        <f t="shared" si="7696"/>
        <v>0.50974484130786557</v>
      </c>
      <c r="J60985">
        <f t="shared" si="7697"/>
        <v>19.273843617317901</v>
      </c>
      <c r="L60985">
        <f t="shared" si="7698"/>
        <v>2023</v>
      </c>
      <c r="M60985">
        <f t="shared" si="7699"/>
        <v>1</v>
      </c>
      <c r="N60985">
        <f t="shared" si="7700"/>
        <v>1</v>
      </c>
      <c r="O60985">
        <f t="shared" si="7701"/>
        <v>19.273843617317901</v>
      </c>
    </row>
    <row r="60986" spans="2:15" x14ac:dyDescent="0.25">
      <c r="B60986" s="3">
        <v>44927.729166666664</v>
      </c>
      <c r="C60986">
        <v>15.9482</v>
      </c>
      <c r="D60986">
        <v>60.195</v>
      </c>
      <c r="E60986">
        <v>14.775399999999999</v>
      </c>
      <c r="F60986">
        <v>69.793000000000006</v>
      </c>
      <c r="G60986">
        <f t="shared" si="7694"/>
        <v>1.1728000000000005</v>
      </c>
      <c r="H60986" s="4">
        <f t="shared" si="7695"/>
        <v>0.82629256167603271</v>
      </c>
      <c r="I60986" s="4">
        <f t="shared" si="7696"/>
        <v>0.50629256167603276</v>
      </c>
      <c r="J60986">
        <f t="shared" si="7697"/>
        <v>18.787428442199285</v>
      </c>
      <c r="L60986">
        <f t="shared" si="7698"/>
        <v>2023</v>
      </c>
      <c r="M60986">
        <f t="shared" si="7699"/>
        <v>1</v>
      </c>
      <c r="N60986">
        <f t="shared" si="7700"/>
        <v>1</v>
      </c>
      <c r="O60986">
        <f t="shared" si="7701"/>
        <v>18.787428442199285</v>
      </c>
    </row>
    <row r="60987" spans="2:15" x14ac:dyDescent="0.25">
      <c r="B60987" s="3">
        <v>44927.739583333336</v>
      </c>
      <c r="C60987">
        <v>15.950100000000001</v>
      </c>
      <c r="D60987">
        <v>60.195</v>
      </c>
      <c r="E60987">
        <v>14.7773</v>
      </c>
      <c r="F60987">
        <v>68.933999999999997</v>
      </c>
      <c r="G60987">
        <f t="shared" si="7694"/>
        <v>1.1728000000000005</v>
      </c>
      <c r="H60987" s="4">
        <f t="shared" si="7695"/>
        <v>0.82629256167603271</v>
      </c>
      <c r="I60987" s="4">
        <f t="shared" si="7696"/>
        <v>0.50629256167603276</v>
      </c>
      <c r="J60987">
        <f t="shared" si="7697"/>
        <v>18.787428442199285</v>
      </c>
      <c r="L60987">
        <f t="shared" si="7698"/>
        <v>2023</v>
      </c>
      <c r="M60987">
        <f t="shared" si="7699"/>
        <v>1</v>
      </c>
      <c r="N60987">
        <f t="shared" si="7700"/>
        <v>1</v>
      </c>
      <c r="O60987">
        <f t="shared" si="7701"/>
        <v>18.787428442199285</v>
      </c>
    </row>
    <row r="60988" spans="2:15" x14ac:dyDescent="0.25">
      <c r="B60988" s="3">
        <v>44927.75</v>
      </c>
      <c r="C60988">
        <v>15.9482</v>
      </c>
      <c r="D60988">
        <v>60.195</v>
      </c>
      <c r="E60988">
        <v>14.7773</v>
      </c>
      <c r="F60988">
        <v>67.906000000000006</v>
      </c>
      <c r="G60988">
        <f t="shared" si="7694"/>
        <v>1.1708999999999996</v>
      </c>
      <c r="H60988" s="4">
        <f t="shared" si="7695"/>
        <v>0.82495392263511758</v>
      </c>
      <c r="I60988" s="4">
        <f t="shared" si="7696"/>
        <v>0.50495392263511762</v>
      </c>
      <c r="J60988">
        <f t="shared" si="7697"/>
        <v>18.601265624712163</v>
      </c>
      <c r="L60988">
        <f t="shared" si="7698"/>
        <v>2023</v>
      </c>
      <c r="M60988">
        <f t="shared" si="7699"/>
        <v>1</v>
      </c>
      <c r="N60988">
        <f t="shared" si="7700"/>
        <v>1</v>
      </c>
      <c r="O60988">
        <f t="shared" si="7701"/>
        <v>18.601265624712163</v>
      </c>
    </row>
    <row r="60989" spans="2:15" x14ac:dyDescent="0.25">
      <c r="B60989" s="3">
        <v>44927.760416666664</v>
      </c>
      <c r="C60989">
        <v>15.950100000000001</v>
      </c>
      <c r="D60989">
        <v>60.195</v>
      </c>
      <c r="E60989">
        <v>14.777799999999999</v>
      </c>
      <c r="F60989">
        <v>67.05</v>
      </c>
      <c r="G60989">
        <f t="shared" si="7694"/>
        <v>1.1723000000000017</v>
      </c>
      <c r="H60989" s="4">
        <f t="shared" si="7695"/>
        <v>0.82594028824421417</v>
      </c>
      <c r="I60989" s="4">
        <f t="shared" si="7696"/>
        <v>0.50594028824421411</v>
      </c>
      <c r="J60989">
        <f t="shared" si="7697"/>
        <v>18.738306225558013</v>
      </c>
      <c r="L60989">
        <f t="shared" si="7698"/>
        <v>2023</v>
      </c>
      <c r="M60989">
        <f t="shared" si="7699"/>
        <v>1</v>
      </c>
      <c r="N60989">
        <f t="shared" si="7700"/>
        <v>1</v>
      </c>
      <c r="O60989">
        <f t="shared" si="7701"/>
        <v>18.738306225558013</v>
      </c>
    </row>
    <row r="60990" spans="2:15" x14ac:dyDescent="0.25">
      <c r="B60990" s="3">
        <v>44927.770833333336</v>
      </c>
      <c r="C60990">
        <v>15.9537</v>
      </c>
      <c r="D60990">
        <v>60.195</v>
      </c>
      <c r="E60990">
        <v>14.7812</v>
      </c>
      <c r="F60990">
        <v>66.192999999999998</v>
      </c>
      <c r="G60990">
        <f t="shared" si="7694"/>
        <v>1.1724999999999994</v>
      </c>
      <c r="H60990" s="4">
        <f t="shared" si="7695"/>
        <v>0.82608119761694032</v>
      </c>
      <c r="I60990" s="4">
        <f t="shared" si="7696"/>
        <v>0.50608119761694037</v>
      </c>
      <c r="J60990">
        <f t="shared" si="7697"/>
        <v>18.757943782989503</v>
      </c>
      <c r="L60990">
        <f t="shared" si="7698"/>
        <v>2023</v>
      </c>
      <c r="M60990">
        <f t="shared" si="7699"/>
        <v>1</v>
      </c>
      <c r="N60990">
        <f t="shared" si="7700"/>
        <v>1</v>
      </c>
      <c r="O60990">
        <f t="shared" si="7701"/>
        <v>18.757943782989503</v>
      </c>
    </row>
    <row r="60991" spans="2:15" x14ac:dyDescent="0.25">
      <c r="B60991" s="3">
        <v>44927.78125</v>
      </c>
      <c r="C60991">
        <v>15.955500000000001</v>
      </c>
      <c r="D60991">
        <v>60.195</v>
      </c>
      <c r="E60991">
        <v>14.783300000000001</v>
      </c>
      <c r="F60991">
        <v>65.337999999999994</v>
      </c>
      <c r="G60991">
        <f t="shared" si="7694"/>
        <v>1.1722000000000001</v>
      </c>
      <c r="H60991" s="4">
        <f t="shared" si="7695"/>
        <v>0.82586983355784882</v>
      </c>
      <c r="I60991" s="4">
        <f t="shared" si="7696"/>
        <v>0.50586983355784887</v>
      </c>
      <c r="J60991">
        <f t="shared" si="7697"/>
        <v>18.72849310867668</v>
      </c>
      <c r="L60991">
        <f t="shared" si="7698"/>
        <v>2023</v>
      </c>
      <c r="M60991">
        <f t="shared" si="7699"/>
        <v>1</v>
      </c>
      <c r="N60991">
        <f t="shared" si="7700"/>
        <v>1</v>
      </c>
      <c r="O60991">
        <f t="shared" si="7701"/>
        <v>18.72849310867668</v>
      </c>
    </row>
    <row r="60992" spans="2:15" x14ac:dyDescent="0.25">
      <c r="B60992" s="3">
        <v>44927.791666666664</v>
      </c>
      <c r="C60992">
        <v>15.9537</v>
      </c>
      <c r="D60992">
        <v>60.195</v>
      </c>
      <c r="E60992">
        <v>14.788600000000001</v>
      </c>
      <c r="F60992">
        <v>64.652000000000001</v>
      </c>
      <c r="G60992">
        <f t="shared" si="7694"/>
        <v>1.1650999999999989</v>
      </c>
      <c r="H60992" s="4">
        <f t="shared" si="7695"/>
        <v>0.82086755082600993</v>
      </c>
      <c r="I60992" s="4">
        <f t="shared" si="7696"/>
        <v>0.50086755082600987</v>
      </c>
      <c r="J60992">
        <f t="shared" si="7697"/>
        <v>18.041351318945281</v>
      </c>
      <c r="L60992">
        <f t="shared" si="7698"/>
        <v>2023</v>
      </c>
      <c r="M60992">
        <f t="shared" si="7699"/>
        <v>1</v>
      </c>
      <c r="N60992">
        <f t="shared" si="7700"/>
        <v>1</v>
      </c>
      <c r="O60992">
        <f t="shared" si="7701"/>
        <v>18.041351318945281</v>
      </c>
    </row>
    <row r="60993" spans="2:15" x14ac:dyDescent="0.25">
      <c r="B60993" s="3">
        <v>44927.802083333336</v>
      </c>
      <c r="C60993">
        <v>15.9573</v>
      </c>
      <c r="D60993">
        <v>60.195</v>
      </c>
      <c r="E60993">
        <v>14.7867</v>
      </c>
      <c r="F60993">
        <v>63.968000000000004</v>
      </c>
      <c r="G60993">
        <f t="shared" si="7694"/>
        <v>1.1706000000000003</v>
      </c>
      <c r="H60993" s="4">
        <f t="shared" si="7695"/>
        <v>0.82474255857602641</v>
      </c>
      <c r="I60993" s="4">
        <f t="shared" si="7696"/>
        <v>0.50474255857602635</v>
      </c>
      <c r="J60993">
        <f t="shared" si="7697"/>
        <v>18.571995781206912</v>
      </c>
      <c r="L60993">
        <f t="shared" si="7698"/>
        <v>2023</v>
      </c>
      <c r="M60993">
        <f t="shared" si="7699"/>
        <v>1</v>
      </c>
      <c r="N60993">
        <f t="shared" si="7700"/>
        <v>1</v>
      </c>
      <c r="O60993">
        <f t="shared" si="7701"/>
        <v>18.571995781206912</v>
      </c>
    </row>
    <row r="60994" spans="2:15" x14ac:dyDescent="0.25">
      <c r="B60994" s="3">
        <v>44927.8125</v>
      </c>
      <c r="C60994">
        <v>15.9597</v>
      </c>
      <c r="D60994">
        <v>60.368000000000002</v>
      </c>
      <c r="E60994">
        <v>14.788600000000001</v>
      </c>
      <c r="F60994">
        <v>63.110999999999997</v>
      </c>
      <c r="G60994">
        <f t="shared" si="7694"/>
        <v>1.1710999999999991</v>
      </c>
      <c r="H60994" s="4">
        <f t="shared" si="7695"/>
        <v>0.82509483200784517</v>
      </c>
      <c r="I60994" s="4">
        <f t="shared" si="7696"/>
        <v>0.50509483200784522</v>
      </c>
      <c r="J60994">
        <f t="shared" si="7697"/>
        <v>18.620797658659399</v>
      </c>
      <c r="L60994">
        <f t="shared" si="7698"/>
        <v>2023</v>
      </c>
      <c r="M60994">
        <f t="shared" si="7699"/>
        <v>1</v>
      </c>
      <c r="N60994">
        <f t="shared" si="7700"/>
        <v>1</v>
      </c>
      <c r="O60994">
        <f t="shared" si="7701"/>
        <v>18.620797658659399</v>
      </c>
    </row>
    <row r="60995" spans="2:15" x14ac:dyDescent="0.25">
      <c r="B60995" s="3">
        <v>44927.822916666664</v>
      </c>
      <c r="C60995">
        <v>15.9597</v>
      </c>
      <c r="D60995">
        <v>60.368000000000002</v>
      </c>
      <c r="E60995">
        <v>14.791700000000001</v>
      </c>
      <c r="F60995">
        <v>62.597999999999999</v>
      </c>
      <c r="G60995">
        <f t="shared" si="7694"/>
        <v>1.1679999999999993</v>
      </c>
      <c r="H60995" s="4">
        <f t="shared" si="7695"/>
        <v>0.8229107367305637</v>
      </c>
      <c r="I60995" s="4">
        <f t="shared" si="7696"/>
        <v>0.50291073673056363</v>
      </c>
      <c r="J60995">
        <f t="shared" si="7697"/>
        <v>18.319738098684926</v>
      </c>
      <c r="L60995">
        <f t="shared" si="7698"/>
        <v>2023</v>
      </c>
      <c r="M60995">
        <f t="shared" si="7699"/>
        <v>1</v>
      </c>
      <c r="N60995">
        <f t="shared" si="7700"/>
        <v>1</v>
      </c>
      <c r="O60995">
        <f t="shared" si="7701"/>
        <v>18.319738098684926</v>
      </c>
    </row>
    <row r="60996" spans="2:15" x14ac:dyDescent="0.25">
      <c r="B60996" s="3">
        <v>44927.833333333336</v>
      </c>
      <c r="C60996">
        <v>15.965</v>
      </c>
      <c r="D60996">
        <v>60.368000000000002</v>
      </c>
      <c r="E60996">
        <v>14.794600000000001</v>
      </c>
      <c r="F60996">
        <v>62.082999999999998</v>
      </c>
      <c r="G60996">
        <f t="shared" si="7694"/>
        <v>1.170399999999999</v>
      </c>
      <c r="H60996" s="4">
        <f t="shared" si="7695"/>
        <v>0.82460164920329748</v>
      </c>
      <c r="I60996" s="4">
        <f t="shared" si="7696"/>
        <v>0.50460164920329742</v>
      </c>
      <c r="J60996">
        <f t="shared" si="7697"/>
        <v>18.552501346364149</v>
      </c>
      <c r="L60996">
        <f t="shared" si="7698"/>
        <v>2023</v>
      </c>
      <c r="M60996">
        <f t="shared" si="7699"/>
        <v>1</v>
      </c>
      <c r="N60996">
        <f t="shared" si="7700"/>
        <v>1</v>
      </c>
      <c r="O60996">
        <f t="shared" si="7701"/>
        <v>18.552501346364149</v>
      </c>
    </row>
    <row r="60997" spans="2:15" x14ac:dyDescent="0.25">
      <c r="B60997" s="3">
        <v>44927.84375</v>
      </c>
      <c r="C60997">
        <v>15.965</v>
      </c>
      <c r="D60997">
        <v>60.368000000000002</v>
      </c>
      <c r="E60997">
        <v>14.795</v>
      </c>
      <c r="F60997">
        <v>61.741</v>
      </c>
      <c r="G60997">
        <f t="shared" ref="G60997:G61060" si="7702">C60997-E60997</f>
        <v>1.17</v>
      </c>
      <c r="H60997" s="4">
        <f t="shared" ref="H60997:H61060" si="7703">1000*G60997/2.2/(2.54^2)/100</f>
        <v>0.82431983045784263</v>
      </c>
      <c r="I60997" s="4">
        <f t="shared" ref="I60997:I61060" si="7704">H60997-($Y$3-$Y$4)/100</f>
        <v>0.50431983045784268</v>
      </c>
      <c r="J60997">
        <f t="shared" ref="J60997:J61060" si="7705">IF(I60997&lt;0,0,243.07*I60997^3.7614)</f>
        <v>18.513557549402403</v>
      </c>
      <c r="L60997">
        <f t="shared" ref="L60997:L61060" si="7706">YEAR(B60997)</f>
        <v>2023</v>
      </c>
      <c r="M60997">
        <f t="shared" ref="M60997:M61060" si="7707">MONTH(B60997)</f>
        <v>1</v>
      </c>
      <c r="N60997">
        <f t="shared" ref="N60997:N61060" si="7708">DAY(B60997)</f>
        <v>1</v>
      </c>
      <c r="O60997">
        <f t="shared" ref="O60997:O61060" si="7709">J60997</f>
        <v>18.513557549402403</v>
      </c>
    </row>
    <row r="60998" spans="2:15" x14ac:dyDescent="0.25">
      <c r="B60998" s="3">
        <v>44927.854166666664</v>
      </c>
      <c r="C60998">
        <v>15.965</v>
      </c>
      <c r="D60998">
        <v>60.368000000000002</v>
      </c>
      <c r="E60998">
        <v>14.797000000000001</v>
      </c>
      <c r="F60998">
        <v>61.398000000000003</v>
      </c>
      <c r="G60998">
        <f t="shared" si="7702"/>
        <v>1.1679999999999993</v>
      </c>
      <c r="H60998" s="4">
        <f t="shared" si="7703"/>
        <v>0.8229107367305637</v>
      </c>
      <c r="I60998" s="4">
        <f t="shared" si="7704"/>
        <v>0.50291073673056363</v>
      </c>
      <c r="J60998">
        <f t="shared" si="7705"/>
        <v>18.319738098684926</v>
      </c>
      <c r="L60998">
        <f t="shared" si="7706"/>
        <v>2023</v>
      </c>
      <c r="M60998">
        <f t="shared" si="7707"/>
        <v>1</v>
      </c>
      <c r="N60998">
        <f t="shared" si="7708"/>
        <v>1</v>
      </c>
      <c r="O60998">
        <f t="shared" si="7709"/>
        <v>18.319738098684926</v>
      </c>
    </row>
    <row r="60999" spans="2:15" x14ac:dyDescent="0.25">
      <c r="B60999" s="3">
        <v>44927.864583333336</v>
      </c>
      <c r="C60999">
        <v>15.966900000000001</v>
      </c>
      <c r="D60999">
        <v>60.368000000000002</v>
      </c>
      <c r="E60999">
        <v>14.8005</v>
      </c>
      <c r="F60999">
        <v>61.054000000000002</v>
      </c>
      <c r="G60999">
        <f t="shared" si="7702"/>
        <v>1.1664000000000012</v>
      </c>
      <c r="H60999" s="4">
        <f t="shared" si="7703"/>
        <v>0.82178346174874251</v>
      </c>
      <c r="I60999" s="4">
        <f t="shared" si="7704"/>
        <v>0.50178346174874244</v>
      </c>
      <c r="J60999">
        <f t="shared" si="7705"/>
        <v>18.165758437675855</v>
      </c>
      <c r="L60999">
        <f t="shared" si="7706"/>
        <v>2023</v>
      </c>
      <c r="M60999">
        <f t="shared" si="7707"/>
        <v>1</v>
      </c>
      <c r="N60999">
        <f t="shared" si="7708"/>
        <v>1</v>
      </c>
      <c r="O60999">
        <f t="shared" si="7709"/>
        <v>18.165758437675855</v>
      </c>
    </row>
    <row r="61000" spans="2:15" x14ac:dyDescent="0.25">
      <c r="B61000" s="3">
        <v>44927.875</v>
      </c>
      <c r="C61000">
        <v>15.970499999999999</v>
      </c>
      <c r="D61000">
        <v>60.368000000000002</v>
      </c>
      <c r="E61000">
        <v>14.8005</v>
      </c>
      <c r="F61000">
        <v>60.539000000000001</v>
      </c>
      <c r="G61000">
        <f t="shared" si="7702"/>
        <v>1.17</v>
      </c>
      <c r="H61000" s="4">
        <f t="shared" si="7703"/>
        <v>0.82431983045784263</v>
      </c>
      <c r="I61000" s="4">
        <f t="shared" si="7704"/>
        <v>0.50431983045784268</v>
      </c>
      <c r="J61000">
        <f t="shared" si="7705"/>
        <v>18.513557549402403</v>
      </c>
      <c r="L61000">
        <f t="shared" si="7706"/>
        <v>2023</v>
      </c>
      <c r="M61000">
        <f t="shared" si="7707"/>
        <v>1</v>
      </c>
      <c r="N61000">
        <f t="shared" si="7708"/>
        <v>1</v>
      </c>
      <c r="O61000">
        <f t="shared" si="7709"/>
        <v>18.513557549402403</v>
      </c>
    </row>
    <row r="61001" spans="2:15" x14ac:dyDescent="0.25">
      <c r="B61001" s="3">
        <v>44927.885416666664</v>
      </c>
      <c r="C61001">
        <v>15.970499999999999</v>
      </c>
      <c r="D61001">
        <v>60.368000000000002</v>
      </c>
      <c r="E61001">
        <v>14.801</v>
      </c>
      <c r="F61001">
        <v>60.195</v>
      </c>
      <c r="G61001">
        <f t="shared" si="7702"/>
        <v>1.1694999999999993</v>
      </c>
      <c r="H61001" s="4">
        <f t="shared" si="7703"/>
        <v>0.82396755702602265</v>
      </c>
      <c r="I61001" s="4">
        <f t="shared" si="7704"/>
        <v>0.50396755702602269</v>
      </c>
      <c r="J61001">
        <f t="shared" si="7705"/>
        <v>18.46496223835717</v>
      </c>
      <c r="L61001">
        <f t="shared" si="7706"/>
        <v>2023</v>
      </c>
      <c r="M61001">
        <f t="shared" si="7707"/>
        <v>1</v>
      </c>
      <c r="N61001">
        <f t="shared" si="7708"/>
        <v>1</v>
      </c>
      <c r="O61001">
        <f t="shared" si="7709"/>
        <v>18.46496223835717</v>
      </c>
    </row>
    <row r="61002" spans="2:15" x14ac:dyDescent="0.25">
      <c r="B61002" s="3">
        <v>44927.895833333336</v>
      </c>
      <c r="C61002">
        <v>15.972300000000001</v>
      </c>
      <c r="D61002">
        <v>60.368000000000002</v>
      </c>
      <c r="E61002">
        <v>14.802</v>
      </c>
      <c r="F61002">
        <v>60.024000000000001</v>
      </c>
      <c r="G61002">
        <f t="shared" si="7702"/>
        <v>1.170300000000001</v>
      </c>
      <c r="H61002" s="4">
        <f t="shared" si="7703"/>
        <v>0.82453119451693524</v>
      </c>
      <c r="I61002" s="4">
        <f t="shared" si="7704"/>
        <v>0.50453119451693529</v>
      </c>
      <c r="J61002">
        <f t="shared" si="7705"/>
        <v>18.542759764419245</v>
      </c>
      <c r="L61002">
        <f t="shared" si="7706"/>
        <v>2023</v>
      </c>
      <c r="M61002">
        <f t="shared" si="7707"/>
        <v>1</v>
      </c>
      <c r="N61002">
        <f t="shared" si="7708"/>
        <v>1</v>
      </c>
      <c r="O61002">
        <f t="shared" si="7709"/>
        <v>18.542759764419245</v>
      </c>
    </row>
    <row r="61003" spans="2:15" x14ac:dyDescent="0.25">
      <c r="B61003" s="3">
        <v>44927.90625</v>
      </c>
      <c r="C61003">
        <v>15.972300000000001</v>
      </c>
      <c r="D61003">
        <v>60.368000000000002</v>
      </c>
      <c r="E61003">
        <v>14.8034</v>
      </c>
      <c r="F61003">
        <v>60.024000000000001</v>
      </c>
      <c r="G61003">
        <f t="shared" si="7702"/>
        <v>1.1689000000000007</v>
      </c>
      <c r="H61003" s="4">
        <f t="shared" si="7703"/>
        <v>0.82354482890784009</v>
      </c>
      <c r="I61003" s="4">
        <f t="shared" si="7704"/>
        <v>0.50354482890784014</v>
      </c>
      <c r="J61003">
        <f t="shared" si="7705"/>
        <v>18.406771551004272</v>
      </c>
      <c r="L61003">
        <f t="shared" si="7706"/>
        <v>2023</v>
      </c>
      <c r="M61003">
        <f t="shared" si="7707"/>
        <v>1</v>
      </c>
      <c r="N61003">
        <f t="shared" si="7708"/>
        <v>1</v>
      </c>
      <c r="O61003">
        <f t="shared" si="7709"/>
        <v>18.406771551004272</v>
      </c>
    </row>
    <row r="61004" spans="2:15" x14ac:dyDescent="0.25">
      <c r="B61004" s="3">
        <v>44927.916666666664</v>
      </c>
      <c r="C61004">
        <v>15.9742</v>
      </c>
      <c r="D61004">
        <v>60.368000000000002</v>
      </c>
      <c r="E61004">
        <v>14.8001</v>
      </c>
      <c r="F61004">
        <v>59.850999999999999</v>
      </c>
      <c r="G61004">
        <f t="shared" si="7702"/>
        <v>1.1740999999999993</v>
      </c>
      <c r="H61004" s="4">
        <f t="shared" si="7703"/>
        <v>0.82720847259876285</v>
      </c>
      <c r="I61004" s="4">
        <f t="shared" si="7704"/>
        <v>0.50720847259876289</v>
      </c>
      <c r="J61004">
        <f t="shared" si="7705"/>
        <v>18.915588623293864</v>
      </c>
      <c r="L61004">
        <f t="shared" si="7706"/>
        <v>2023</v>
      </c>
      <c r="M61004">
        <f t="shared" si="7707"/>
        <v>1</v>
      </c>
      <c r="N61004">
        <f t="shared" si="7708"/>
        <v>1</v>
      </c>
      <c r="O61004">
        <f t="shared" si="7709"/>
        <v>18.915588623293864</v>
      </c>
    </row>
    <row r="61005" spans="2:15" x14ac:dyDescent="0.25">
      <c r="B61005" s="3">
        <v>44927.927083333336</v>
      </c>
      <c r="C61005">
        <v>15.975899999999999</v>
      </c>
      <c r="D61005">
        <v>60.368000000000002</v>
      </c>
      <c r="E61005">
        <v>14.804399999999999</v>
      </c>
      <c r="F61005">
        <v>59.850999999999999</v>
      </c>
      <c r="G61005">
        <f t="shared" si="7702"/>
        <v>1.1715</v>
      </c>
      <c r="H61005" s="4">
        <f t="shared" si="7703"/>
        <v>0.82537665075330158</v>
      </c>
      <c r="I61005" s="4">
        <f t="shared" si="7704"/>
        <v>0.50537665075330152</v>
      </c>
      <c r="J61005">
        <f t="shared" si="7705"/>
        <v>18.659906891701336</v>
      </c>
      <c r="L61005">
        <f t="shared" si="7706"/>
        <v>2023</v>
      </c>
      <c r="M61005">
        <f t="shared" si="7707"/>
        <v>1</v>
      </c>
      <c r="N61005">
        <f t="shared" si="7708"/>
        <v>1</v>
      </c>
      <c r="O61005">
        <f t="shared" si="7709"/>
        <v>18.659906891701336</v>
      </c>
    </row>
    <row r="61006" spans="2:15" x14ac:dyDescent="0.25">
      <c r="B61006" s="3">
        <v>44927.9375</v>
      </c>
      <c r="C61006">
        <v>15.9742</v>
      </c>
      <c r="D61006">
        <v>60.368000000000002</v>
      </c>
      <c r="E61006">
        <v>14.8026</v>
      </c>
      <c r="F61006">
        <v>59.68</v>
      </c>
      <c r="G61006">
        <f t="shared" si="7702"/>
        <v>1.1715999999999998</v>
      </c>
      <c r="H61006" s="4">
        <f t="shared" si="7703"/>
        <v>0.82544710543966515</v>
      </c>
      <c r="I61006" s="4">
        <f t="shared" si="7704"/>
        <v>0.5054471054396652</v>
      </c>
      <c r="J61006">
        <f t="shared" si="7705"/>
        <v>18.669693614761872</v>
      </c>
      <c r="L61006">
        <f t="shared" si="7706"/>
        <v>2023</v>
      </c>
      <c r="M61006">
        <f t="shared" si="7707"/>
        <v>1</v>
      </c>
      <c r="N61006">
        <f t="shared" si="7708"/>
        <v>1</v>
      </c>
      <c r="O61006">
        <f t="shared" si="7709"/>
        <v>18.669693614761872</v>
      </c>
    </row>
    <row r="61007" spans="2:15" x14ac:dyDescent="0.25">
      <c r="B61007" s="3">
        <v>44927.947916666664</v>
      </c>
      <c r="C61007">
        <v>15.974600000000001</v>
      </c>
      <c r="D61007">
        <v>60.539000000000001</v>
      </c>
      <c r="E61007">
        <v>14.8055</v>
      </c>
      <c r="F61007">
        <v>59.68</v>
      </c>
      <c r="G61007">
        <f t="shared" si="7702"/>
        <v>1.1691000000000003</v>
      </c>
      <c r="H61007" s="4">
        <f t="shared" si="7703"/>
        <v>0.82368573828056757</v>
      </c>
      <c r="I61007" s="4">
        <f t="shared" si="7704"/>
        <v>0.50368573828056751</v>
      </c>
      <c r="J61007">
        <f t="shared" si="7705"/>
        <v>18.426153465632776</v>
      </c>
      <c r="L61007">
        <f t="shared" si="7706"/>
        <v>2023</v>
      </c>
      <c r="M61007">
        <f t="shared" si="7707"/>
        <v>1</v>
      </c>
      <c r="N61007">
        <f t="shared" si="7708"/>
        <v>1</v>
      </c>
      <c r="O61007">
        <f t="shared" si="7709"/>
        <v>18.426153465632776</v>
      </c>
    </row>
    <row r="61008" spans="2:15" x14ac:dyDescent="0.25">
      <c r="B61008" s="3">
        <v>44927.958333333336</v>
      </c>
      <c r="C61008">
        <v>15.974600000000001</v>
      </c>
      <c r="D61008">
        <v>60.539000000000001</v>
      </c>
      <c r="E61008">
        <v>14.8049</v>
      </c>
      <c r="F61008">
        <v>59.508000000000003</v>
      </c>
      <c r="G61008">
        <f t="shared" si="7702"/>
        <v>1.1697000000000006</v>
      </c>
      <c r="H61008" s="4">
        <f t="shared" si="7703"/>
        <v>0.82410846639875146</v>
      </c>
      <c r="I61008" s="4">
        <f t="shared" si="7704"/>
        <v>0.5041084663987514</v>
      </c>
      <c r="J61008">
        <f t="shared" si="7705"/>
        <v>18.484389111218242</v>
      </c>
      <c r="L61008">
        <f t="shared" si="7706"/>
        <v>2023</v>
      </c>
      <c r="M61008">
        <f t="shared" si="7707"/>
        <v>1</v>
      </c>
      <c r="N61008">
        <f t="shared" si="7708"/>
        <v>1</v>
      </c>
      <c r="O61008">
        <f t="shared" si="7709"/>
        <v>18.484389111218242</v>
      </c>
    </row>
    <row r="61009" spans="2:15" x14ac:dyDescent="0.25">
      <c r="B61009" s="3">
        <v>44927.96875</v>
      </c>
      <c r="C61009">
        <v>15.974600000000001</v>
      </c>
      <c r="D61009">
        <v>60.539000000000001</v>
      </c>
      <c r="E61009">
        <v>14.804</v>
      </c>
      <c r="F61009">
        <v>59.164000000000001</v>
      </c>
      <c r="G61009">
        <f t="shared" si="7702"/>
        <v>1.1706000000000003</v>
      </c>
      <c r="H61009" s="4">
        <f t="shared" si="7703"/>
        <v>0.82474255857602641</v>
      </c>
      <c r="I61009" s="4">
        <f t="shared" si="7704"/>
        <v>0.50474255857602635</v>
      </c>
      <c r="J61009">
        <f t="shared" si="7705"/>
        <v>18.571995781206912</v>
      </c>
      <c r="L61009">
        <f t="shared" si="7706"/>
        <v>2023</v>
      </c>
      <c r="M61009">
        <f t="shared" si="7707"/>
        <v>1</v>
      </c>
      <c r="N61009">
        <f t="shared" si="7708"/>
        <v>1</v>
      </c>
      <c r="O61009">
        <f t="shared" si="7709"/>
        <v>18.571995781206912</v>
      </c>
    </row>
    <row r="61010" spans="2:15" x14ac:dyDescent="0.25">
      <c r="B61010" s="3">
        <v>44927.979166666664</v>
      </c>
      <c r="C61010">
        <v>15.9763</v>
      </c>
      <c r="D61010">
        <v>60.539000000000001</v>
      </c>
      <c r="E61010">
        <v>14.8026</v>
      </c>
      <c r="F61010">
        <v>58.646999999999998</v>
      </c>
      <c r="G61010">
        <f t="shared" si="7702"/>
        <v>1.1737000000000002</v>
      </c>
      <c r="H61010" s="4">
        <f t="shared" si="7703"/>
        <v>0.82692665385330788</v>
      </c>
      <c r="I61010" s="4">
        <f t="shared" si="7704"/>
        <v>0.50692665385330793</v>
      </c>
      <c r="J61010">
        <f t="shared" si="7705"/>
        <v>18.876086579297382</v>
      </c>
      <c r="L61010">
        <f t="shared" si="7706"/>
        <v>2023</v>
      </c>
      <c r="M61010">
        <f t="shared" si="7707"/>
        <v>1</v>
      </c>
      <c r="N61010">
        <f t="shared" si="7708"/>
        <v>1</v>
      </c>
      <c r="O61010">
        <f t="shared" si="7709"/>
        <v>18.876086579297382</v>
      </c>
    </row>
    <row r="61011" spans="2:15" x14ac:dyDescent="0.25">
      <c r="B61011" s="3">
        <v>44927.989583333336</v>
      </c>
      <c r="C61011">
        <v>15.978199999999999</v>
      </c>
      <c r="D61011">
        <v>60.539000000000001</v>
      </c>
      <c r="E61011">
        <v>14.803000000000001</v>
      </c>
      <c r="F61011">
        <v>58.302999999999997</v>
      </c>
      <c r="G61011">
        <f t="shared" si="7702"/>
        <v>1.1751999999999985</v>
      </c>
      <c r="H61011" s="4">
        <f t="shared" si="7703"/>
        <v>0.82798347414876527</v>
      </c>
      <c r="I61011" s="4">
        <f t="shared" si="7704"/>
        <v>0.50798347414876521</v>
      </c>
      <c r="J61011">
        <f t="shared" si="7705"/>
        <v>19.024532174411373</v>
      </c>
      <c r="L61011">
        <f t="shared" si="7706"/>
        <v>2023</v>
      </c>
      <c r="M61011">
        <f t="shared" si="7707"/>
        <v>1</v>
      </c>
      <c r="N61011">
        <f t="shared" si="7708"/>
        <v>1</v>
      </c>
      <c r="O61011">
        <f t="shared" si="7709"/>
        <v>19.024532174411373</v>
      </c>
    </row>
    <row r="61012" spans="2:15" x14ac:dyDescent="0.25">
      <c r="B61012" s="3">
        <v>44928</v>
      </c>
      <c r="C61012">
        <v>15.978199999999999</v>
      </c>
      <c r="D61012">
        <v>60.539000000000001</v>
      </c>
      <c r="E61012">
        <v>14.803599999999999</v>
      </c>
      <c r="F61012">
        <v>57.957999999999998</v>
      </c>
      <c r="G61012">
        <f t="shared" si="7702"/>
        <v>1.1745999999999999</v>
      </c>
      <c r="H61012" s="4">
        <f t="shared" si="7703"/>
        <v>0.82756074603058294</v>
      </c>
      <c r="I61012" s="4">
        <f t="shared" si="7704"/>
        <v>0.50756074603058288</v>
      </c>
      <c r="J61012">
        <f t="shared" si="7705"/>
        <v>18.965051481117762</v>
      </c>
      <c r="L61012">
        <f t="shared" si="7706"/>
        <v>2023</v>
      </c>
      <c r="M61012">
        <f t="shared" si="7707"/>
        <v>1</v>
      </c>
      <c r="N61012">
        <f t="shared" si="7708"/>
        <v>2</v>
      </c>
      <c r="O61012">
        <f t="shared" si="7709"/>
        <v>18.965051481117762</v>
      </c>
    </row>
    <row r="61013" spans="2:15" x14ac:dyDescent="0.25">
      <c r="B61013" s="3">
        <v>44928.010416666664</v>
      </c>
      <c r="C61013">
        <v>15.9763</v>
      </c>
      <c r="D61013">
        <v>60.539000000000001</v>
      </c>
      <c r="E61013">
        <v>14.8017</v>
      </c>
      <c r="F61013">
        <v>57.784999999999997</v>
      </c>
      <c r="G61013">
        <f t="shared" si="7702"/>
        <v>1.1745999999999999</v>
      </c>
      <c r="H61013" s="4">
        <f t="shared" si="7703"/>
        <v>0.82756074603058294</v>
      </c>
      <c r="I61013" s="4">
        <f t="shared" si="7704"/>
        <v>0.50756074603058288</v>
      </c>
      <c r="J61013">
        <f t="shared" si="7705"/>
        <v>18.965051481117762</v>
      </c>
      <c r="L61013">
        <f t="shared" si="7706"/>
        <v>2023</v>
      </c>
      <c r="M61013">
        <f t="shared" si="7707"/>
        <v>1</v>
      </c>
      <c r="N61013">
        <f t="shared" si="7708"/>
        <v>2</v>
      </c>
      <c r="O61013">
        <f t="shared" si="7709"/>
        <v>18.965051481117762</v>
      </c>
    </row>
    <row r="61014" spans="2:15" x14ac:dyDescent="0.25">
      <c r="B61014" s="3">
        <v>44928.020833333336</v>
      </c>
      <c r="C61014">
        <v>15.974600000000001</v>
      </c>
      <c r="D61014">
        <v>60.539000000000001</v>
      </c>
      <c r="E61014">
        <v>14.7997</v>
      </c>
      <c r="F61014">
        <v>57.613999999999997</v>
      </c>
      <c r="G61014">
        <f t="shared" si="7702"/>
        <v>1.1749000000000009</v>
      </c>
      <c r="H61014" s="4">
        <f t="shared" si="7703"/>
        <v>0.82777211008967544</v>
      </c>
      <c r="I61014" s="4">
        <f t="shared" si="7704"/>
        <v>0.50777211008967549</v>
      </c>
      <c r="J61014">
        <f t="shared" si="7705"/>
        <v>18.994774735185757</v>
      </c>
      <c r="L61014">
        <f t="shared" si="7706"/>
        <v>2023</v>
      </c>
      <c r="M61014">
        <f t="shared" si="7707"/>
        <v>1</v>
      </c>
      <c r="N61014">
        <f t="shared" si="7708"/>
        <v>2</v>
      </c>
      <c r="O61014">
        <f t="shared" si="7709"/>
        <v>18.994774735185757</v>
      </c>
    </row>
    <row r="61015" spans="2:15" x14ac:dyDescent="0.25">
      <c r="B61015" s="3">
        <v>44928.03125</v>
      </c>
      <c r="C61015">
        <v>15.974600000000001</v>
      </c>
      <c r="D61015">
        <v>60.539000000000001</v>
      </c>
      <c r="E61015">
        <v>14.800700000000001</v>
      </c>
      <c r="F61015">
        <v>57.441000000000003</v>
      </c>
      <c r="G61015">
        <f t="shared" si="7702"/>
        <v>1.1738999999999997</v>
      </c>
      <c r="H61015" s="4">
        <f t="shared" si="7703"/>
        <v>0.82706756322603525</v>
      </c>
      <c r="I61015" s="4">
        <f t="shared" si="7704"/>
        <v>0.5070675632260353</v>
      </c>
      <c r="J61015">
        <f t="shared" si="7705"/>
        <v>18.895830023150349</v>
      </c>
      <c r="L61015">
        <f t="shared" si="7706"/>
        <v>2023</v>
      </c>
      <c r="M61015">
        <f t="shared" si="7707"/>
        <v>1</v>
      </c>
      <c r="N61015">
        <f t="shared" si="7708"/>
        <v>2</v>
      </c>
      <c r="O61015">
        <f t="shared" si="7709"/>
        <v>18.895830023150349</v>
      </c>
    </row>
    <row r="61016" spans="2:15" x14ac:dyDescent="0.25">
      <c r="B61016" s="3">
        <v>44928.041666666664</v>
      </c>
      <c r="C61016">
        <v>15.9727</v>
      </c>
      <c r="D61016">
        <v>60.539000000000001</v>
      </c>
      <c r="E61016">
        <v>14.7988</v>
      </c>
      <c r="F61016">
        <v>57.268000000000001</v>
      </c>
      <c r="G61016">
        <f t="shared" si="7702"/>
        <v>1.1738999999999997</v>
      </c>
      <c r="H61016" s="4">
        <f t="shared" si="7703"/>
        <v>0.82706756322603525</v>
      </c>
      <c r="I61016" s="4">
        <f t="shared" si="7704"/>
        <v>0.5070675632260353</v>
      </c>
      <c r="J61016">
        <f t="shared" si="7705"/>
        <v>18.895830023150349</v>
      </c>
      <c r="L61016">
        <f t="shared" si="7706"/>
        <v>2023</v>
      </c>
      <c r="M61016">
        <f t="shared" si="7707"/>
        <v>1</v>
      </c>
      <c r="N61016">
        <f t="shared" si="7708"/>
        <v>2</v>
      </c>
      <c r="O61016">
        <f t="shared" si="7709"/>
        <v>18.895830023150349</v>
      </c>
    </row>
    <row r="61017" spans="2:15" x14ac:dyDescent="0.25">
      <c r="B61017" s="3">
        <v>44928.052083333336</v>
      </c>
      <c r="C61017">
        <v>15.971</v>
      </c>
      <c r="D61017">
        <v>60.539000000000001</v>
      </c>
      <c r="E61017">
        <v>14.7997</v>
      </c>
      <c r="F61017">
        <v>57.095999999999997</v>
      </c>
      <c r="G61017">
        <f t="shared" si="7702"/>
        <v>1.1713000000000005</v>
      </c>
      <c r="H61017" s="4">
        <f t="shared" si="7703"/>
        <v>0.82523574138057398</v>
      </c>
      <c r="I61017" s="4">
        <f t="shared" si="7704"/>
        <v>0.50523574138057392</v>
      </c>
      <c r="J61017">
        <f t="shared" si="7705"/>
        <v>18.640344745190085</v>
      </c>
      <c r="L61017">
        <f t="shared" si="7706"/>
        <v>2023</v>
      </c>
      <c r="M61017">
        <f t="shared" si="7707"/>
        <v>1</v>
      </c>
      <c r="N61017">
        <f t="shared" si="7708"/>
        <v>2</v>
      </c>
      <c r="O61017">
        <f t="shared" si="7709"/>
        <v>18.640344745190085</v>
      </c>
    </row>
    <row r="61018" spans="2:15" x14ac:dyDescent="0.25">
      <c r="B61018" s="3">
        <v>44928.0625</v>
      </c>
      <c r="C61018">
        <v>15.971399999999999</v>
      </c>
      <c r="D61018">
        <v>60.712000000000003</v>
      </c>
      <c r="E61018">
        <v>14.797800000000001</v>
      </c>
      <c r="F61018">
        <v>56.923000000000002</v>
      </c>
      <c r="G61018">
        <f t="shared" si="7702"/>
        <v>1.1735999999999986</v>
      </c>
      <c r="H61018" s="4">
        <f t="shared" si="7703"/>
        <v>0.82685619916694264</v>
      </c>
      <c r="I61018" s="4">
        <f t="shared" si="7704"/>
        <v>0.50685619916694269</v>
      </c>
      <c r="J61018">
        <f t="shared" si="7705"/>
        <v>18.86622053866148</v>
      </c>
      <c r="L61018">
        <f t="shared" si="7706"/>
        <v>2023</v>
      </c>
      <c r="M61018">
        <f t="shared" si="7707"/>
        <v>1</v>
      </c>
      <c r="N61018">
        <f t="shared" si="7708"/>
        <v>2</v>
      </c>
      <c r="O61018">
        <f t="shared" si="7709"/>
        <v>18.86622053866148</v>
      </c>
    </row>
    <row r="61019" spans="2:15" x14ac:dyDescent="0.25">
      <c r="B61019" s="3">
        <v>44928.072916666664</v>
      </c>
      <c r="C61019">
        <v>15.971399999999999</v>
      </c>
      <c r="D61019">
        <v>60.712000000000003</v>
      </c>
      <c r="E61019">
        <v>14.795299999999999</v>
      </c>
      <c r="F61019">
        <v>56.576999999999998</v>
      </c>
      <c r="G61019">
        <f t="shared" si="7702"/>
        <v>1.1760999999999999</v>
      </c>
      <c r="H61019" s="4">
        <f t="shared" si="7703"/>
        <v>0.82861756632604155</v>
      </c>
      <c r="I61019" s="4">
        <f t="shared" si="7704"/>
        <v>0.50861756632604149</v>
      </c>
      <c r="J61019">
        <f t="shared" si="7705"/>
        <v>19.114009853761072</v>
      </c>
      <c r="L61019">
        <f t="shared" si="7706"/>
        <v>2023</v>
      </c>
      <c r="M61019">
        <f t="shared" si="7707"/>
        <v>1</v>
      </c>
      <c r="N61019">
        <f t="shared" si="7708"/>
        <v>2</v>
      </c>
      <c r="O61019">
        <f t="shared" si="7709"/>
        <v>19.114009853761072</v>
      </c>
    </row>
    <row r="61020" spans="2:15" x14ac:dyDescent="0.25">
      <c r="B61020" s="3">
        <v>44928.083333333336</v>
      </c>
      <c r="C61020">
        <v>15.9733</v>
      </c>
      <c r="D61020">
        <v>60.712000000000003</v>
      </c>
      <c r="E61020">
        <v>14.7963</v>
      </c>
      <c r="F61020">
        <v>56.404000000000003</v>
      </c>
      <c r="G61020">
        <f t="shared" si="7702"/>
        <v>1.1769999999999996</v>
      </c>
      <c r="H61020" s="4">
        <f t="shared" si="7703"/>
        <v>0.82925165850331661</v>
      </c>
      <c r="I61020" s="4">
        <f t="shared" si="7704"/>
        <v>0.50925165850331666</v>
      </c>
      <c r="J61020">
        <f t="shared" si="7705"/>
        <v>19.203796102471852</v>
      </c>
      <c r="L61020">
        <f t="shared" si="7706"/>
        <v>2023</v>
      </c>
      <c r="M61020">
        <f t="shared" si="7707"/>
        <v>1</v>
      </c>
      <c r="N61020">
        <f t="shared" si="7708"/>
        <v>2</v>
      </c>
      <c r="O61020">
        <f t="shared" si="7709"/>
        <v>19.203796102471852</v>
      </c>
    </row>
    <row r="61021" spans="2:15" x14ac:dyDescent="0.25">
      <c r="B61021" s="3">
        <v>44928.09375</v>
      </c>
      <c r="C61021">
        <v>15.9697</v>
      </c>
      <c r="D61021">
        <v>60.712000000000003</v>
      </c>
      <c r="E61021">
        <v>14.7988</v>
      </c>
      <c r="F61021">
        <v>56.23</v>
      </c>
      <c r="G61021">
        <f t="shared" si="7702"/>
        <v>1.1708999999999996</v>
      </c>
      <c r="H61021" s="4">
        <f t="shared" si="7703"/>
        <v>0.82495392263511758</v>
      </c>
      <c r="I61021" s="4">
        <f t="shared" si="7704"/>
        <v>0.50495392263511762</v>
      </c>
      <c r="J61021">
        <f t="shared" si="7705"/>
        <v>18.601265624712163</v>
      </c>
      <c r="L61021">
        <f t="shared" si="7706"/>
        <v>2023</v>
      </c>
      <c r="M61021">
        <f t="shared" si="7707"/>
        <v>1</v>
      </c>
      <c r="N61021">
        <f t="shared" si="7708"/>
        <v>2</v>
      </c>
      <c r="O61021">
        <f t="shared" si="7709"/>
        <v>18.601265624712163</v>
      </c>
    </row>
    <row r="61022" spans="2:15" x14ac:dyDescent="0.25">
      <c r="B61022" s="3">
        <v>44928.104166666664</v>
      </c>
      <c r="C61022">
        <v>15.9678</v>
      </c>
      <c r="D61022">
        <v>60.712000000000003</v>
      </c>
      <c r="E61022">
        <v>14.796900000000001</v>
      </c>
      <c r="F61022">
        <v>56.057000000000002</v>
      </c>
      <c r="G61022">
        <f t="shared" si="7702"/>
        <v>1.1708999999999996</v>
      </c>
      <c r="H61022" s="4">
        <f t="shared" si="7703"/>
        <v>0.82495392263511758</v>
      </c>
      <c r="I61022" s="4">
        <f t="shared" si="7704"/>
        <v>0.50495392263511762</v>
      </c>
      <c r="J61022">
        <f t="shared" si="7705"/>
        <v>18.601265624712163</v>
      </c>
      <c r="L61022">
        <f t="shared" si="7706"/>
        <v>2023</v>
      </c>
      <c r="M61022">
        <f t="shared" si="7707"/>
        <v>1</v>
      </c>
      <c r="N61022">
        <f t="shared" si="7708"/>
        <v>2</v>
      </c>
      <c r="O61022">
        <f t="shared" si="7709"/>
        <v>18.601265624712163</v>
      </c>
    </row>
    <row r="61023" spans="2:15" x14ac:dyDescent="0.25">
      <c r="B61023" s="3">
        <v>44928.114583333336</v>
      </c>
      <c r="C61023">
        <v>15.9678</v>
      </c>
      <c r="D61023">
        <v>60.712000000000003</v>
      </c>
      <c r="E61023">
        <v>14.795400000000001</v>
      </c>
      <c r="F61023">
        <v>56.057000000000002</v>
      </c>
      <c r="G61023">
        <f t="shared" si="7702"/>
        <v>1.1723999999999997</v>
      </c>
      <c r="H61023" s="4">
        <f t="shared" si="7703"/>
        <v>0.8260107429305763</v>
      </c>
      <c r="I61023" s="4">
        <f t="shared" si="7704"/>
        <v>0.50601074293057624</v>
      </c>
      <c r="J61023">
        <f t="shared" si="7705"/>
        <v>18.748123116686784</v>
      </c>
      <c r="L61023">
        <f t="shared" si="7706"/>
        <v>2023</v>
      </c>
      <c r="M61023">
        <f t="shared" si="7707"/>
        <v>1</v>
      </c>
      <c r="N61023">
        <f t="shared" si="7708"/>
        <v>2</v>
      </c>
      <c r="O61023">
        <f t="shared" si="7709"/>
        <v>18.748123116686784</v>
      </c>
    </row>
    <row r="61024" spans="2:15" x14ac:dyDescent="0.25">
      <c r="B61024" s="3">
        <v>44928.125</v>
      </c>
      <c r="C61024">
        <v>15.965999999999999</v>
      </c>
      <c r="D61024">
        <v>60.712000000000003</v>
      </c>
      <c r="E61024">
        <v>14.7988</v>
      </c>
      <c r="F61024">
        <v>56.23</v>
      </c>
      <c r="G61024">
        <f t="shared" si="7702"/>
        <v>1.1671999999999993</v>
      </c>
      <c r="H61024" s="4">
        <f t="shared" si="7703"/>
        <v>0.82234709923965243</v>
      </c>
      <c r="I61024" s="4">
        <f t="shared" si="7704"/>
        <v>0.50234709923965237</v>
      </c>
      <c r="J61024">
        <f t="shared" si="7705"/>
        <v>18.242628998987406</v>
      </c>
      <c r="L61024">
        <f t="shared" si="7706"/>
        <v>2023</v>
      </c>
      <c r="M61024">
        <f t="shared" si="7707"/>
        <v>1</v>
      </c>
      <c r="N61024">
        <f t="shared" si="7708"/>
        <v>2</v>
      </c>
      <c r="O61024">
        <f t="shared" si="7709"/>
        <v>18.242628998987406</v>
      </c>
    </row>
    <row r="61025" spans="2:15" x14ac:dyDescent="0.25">
      <c r="B61025" s="3">
        <v>44928.135416666664</v>
      </c>
      <c r="C61025">
        <v>15.9678</v>
      </c>
      <c r="D61025">
        <v>60.712000000000003</v>
      </c>
      <c r="E61025">
        <v>14.8002</v>
      </c>
      <c r="F61025">
        <v>56.23</v>
      </c>
      <c r="G61025">
        <f t="shared" si="7702"/>
        <v>1.1676000000000002</v>
      </c>
      <c r="H61025" s="4">
        <f t="shared" si="7703"/>
        <v>0.82262891798510873</v>
      </c>
      <c r="I61025" s="4">
        <f t="shared" si="7704"/>
        <v>0.50262891798510867</v>
      </c>
      <c r="J61025">
        <f t="shared" si="7705"/>
        <v>18.281153702070849</v>
      </c>
      <c r="L61025">
        <f t="shared" si="7706"/>
        <v>2023</v>
      </c>
      <c r="M61025">
        <f t="shared" si="7707"/>
        <v>1</v>
      </c>
      <c r="N61025">
        <f t="shared" si="7708"/>
        <v>2</v>
      </c>
      <c r="O61025">
        <f t="shared" si="7709"/>
        <v>18.281153702070849</v>
      </c>
    </row>
    <row r="61026" spans="2:15" x14ac:dyDescent="0.25">
      <c r="B61026" s="3">
        <v>44928.145833333336</v>
      </c>
      <c r="C61026">
        <v>15.965999999999999</v>
      </c>
      <c r="D61026">
        <v>60.712000000000003</v>
      </c>
      <c r="E61026">
        <v>14.7988</v>
      </c>
      <c r="F61026">
        <v>56.23</v>
      </c>
      <c r="G61026">
        <f t="shared" si="7702"/>
        <v>1.1671999999999993</v>
      </c>
      <c r="H61026" s="4">
        <f t="shared" si="7703"/>
        <v>0.82234709923965243</v>
      </c>
      <c r="I61026" s="4">
        <f t="shared" si="7704"/>
        <v>0.50234709923965237</v>
      </c>
      <c r="J61026">
        <f t="shared" si="7705"/>
        <v>18.242628998987406</v>
      </c>
      <c r="L61026">
        <f t="shared" si="7706"/>
        <v>2023</v>
      </c>
      <c r="M61026">
        <f t="shared" si="7707"/>
        <v>1</v>
      </c>
      <c r="N61026">
        <f t="shared" si="7708"/>
        <v>2</v>
      </c>
      <c r="O61026">
        <f t="shared" si="7709"/>
        <v>18.242628998987406</v>
      </c>
    </row>
    <row r="61027" spans="2:15" x14ac:dyDescent="0.25">
      <c r="B61027" s="3">
        <v>44928.15625</v>
      </c>
      <c r="C61027">
        <v>15.962400000000001</v>
      </c>
      <c r="D61027">
        <v>60.712000000000003</v>
      </c>
      <c r="E61027">
        <v>14.8017</v>
      </c>
      <c r="F61027">
        <v>56.23</v>
      </c>
      <c r="G61027">
        <f t="shared" si="7702"/>
        <v>1.1607000000000003</v>
      </c>
      <c r="H61027" s="4">
        <f t="shared" si="7703"/>
        <v>0.81776754462599843</v>
      </c>
      <c r="I61027" s="4">
        <f t="shared" si="7704"/>
        <v>0.49776754462599843</v>
      </c>
      <c r="J61027">
        <f t="shared" si="7705"/>
        <v>17.6249188233502</v>
      </c>
      <c r="L61027">
        <f t="shared" si="7706"/>
        <v>2023</v>
      </c>
      <c r="M61027">
        <f t="shared" si="7707"/>
        <v>1</v>
      </c>
      <c r="N61027">
        <f t="shared" si="7708"/>
        <v>2</v>
      </c>
      <c r="O61027">
        <f t="shared" si="7709"/>
        <v>17.6249188233502</v>
      </c>
    </row>
    <row r="61028" spans="2:15" x14ac:dyDescent="0.25">
      <c r="B61028" s="3">
        <v>44928.166666666664</v>
      </c>
      <c r="C61028">
        <v>15.965999999999999</v>
      </c>
      <c r="D61028">
        <v>60.712000000000003</v>
      </c>
      <c r="E61028">
        <v>14.8002</v>
      </c>
      <c r="F61028">
        <v>56.23</v>
      </c>
      <c r="G61028">
        <f t="shared" si="7702"/>
        <v>1.1657999999999991</v>
      </c>
      <c r="H61028" s="4">
        <f t="shared" si="7703"/>
        <v>0.82136073363055739</v>
      </c>
      <c r="I61028" s="4">
        <f t="shared" si="7704"/>
        <v>0.50136073363055744</v>
      </c>
      <c r="J61028">
        <f t="shared" si="7705"/>
        <v>18.108261774022225</v>
      </c>
      <c r="L61028">
        <f t="shared" si="7706"/>
        <v>2023</v>
      </c>
      <c r="M61028">
        <f t="shared" si="7707"/>
        <v>1</v>
      </c>
      <c r="N61028">
        <f t="shared" si="7708"/>
        <v>2</v>
      </c>
      <c r="O61028">
        <f t="shared" si="7709"/>
        <v>18.108261774022225</v>
      </c>
    </row>
    <row r="61029" spans="2:15" x14ac:dyDescent="0.25">
      <c r="B61029" s="3">
        <v>44928.177083333336</v>
      </c>
      <c r="C61029">
        <v>15.965999999999999</v>
      </c>
      <c r="D61029">
        <v>60.712000000000003</v>
      </c>
      <c r="E61029">
        <v>14.800700000000001</v>
      </c>
      <c r="F61029">
        <v>56.404000000000003</v>
      </c>
      <c r="G61029">
        <f t="shared" si="7702"/>
        <v>1.1652999999999984</v>
      </c>
      <c r="H61029" s="4">
        <f t="shared" si="7703"/>
        <v>0.82100846019873741</v>
      </c>
      <c r="I61029" s="4">
        <f t="shared" si="7704"/>
        <v>0.50100846019873746</v>
      </c>
      <c r="J61029">
        <f t="shared" si="7705"/>
        <v>18.060450038802998</v>
      </c>
      <c r="L61029">
        <f t="shared" si="7706"/>
        <v>2023</v>
      </c>
      <c r="M61029">
        <f t="shared" si="7707"/>
        <v>1</v>
      </c>
      <c r="N61029">
        <f t="shared" si="7708"/>
        <v>2</v>
      </c>
      <c r="O61029">
        <f t="shared" si="7709"/>
        <v>18.060450038802998</v>
      </c>
    </row>
    <row r="61030" spans="2:15" x14ac:dyDescent="0.25">
      <c r="B61030" s="3">
        <v>44928.1875</v>
      </c>
      <c r="C61030">
        <v>15.9697</v>
      </c>
      <c r="D61030">
        <v>60.712000000000003</v>
      </c>
      <c r="E61030">
        <v>14.8012</v>
      </c>
      <c r="F61030">
        <v>56.576999999999998</v>
      </c>
      <c r="G61030">
        <f t="shared" si="7702"/>
        <v>1.1684999999999999</v>
      </c>
      <c r="H61030" s="4">
        <f t="shared" si="7703"/>
        <v>0.82326301016238379</v>
      </c>
      <c r="I61030" s="4">
        <f t="shared" si="7704"/>
        <v>0.50326301016238384</v>
      </c>
      <c r="J61030">
        <f t="shared" si="7705"/>
        <v>18.368052628313574</v>
      </c>
      <c r="L61030">
        <f t="shared" si="7706"/>
        <v>2023</v>
      </c>
      <c r="M61030">
        <f t="shared" si="7707"/>
        <v>1</v>
      </c>
      <c r="N61030">
        <f t="shared" si="7708"/>
        <v>2</v>
      </c>
      <c r="O61030">
        <f t="shared" si="7709"/>
        <v>18.368052628313574</v>
      </c>
    </row>
    <row r="61031" spans="2:15" x14ac:dyDescent="0.25">
      <c r="B61031" s="3">
        <v>44928.197916666664</v>
      </c>
      <c r="C61031">
        <v>15.9697</v>
      </c>
      <c r="D61031">
        <v>60.712000000000003</v>
      </c>
      <c r="E61031">
        <v>14.8017</v>
      </c>
      <c r="F61031">
        <v>56.75</v>
      </c>
      <c r="G61031">
        <f t="shared" si="7702"/>
        <v>1.1679999999999993</v>
      </c>
      <c r="H61031" s="4">
        <f t="shared" si="7703"/>
        <v>0.8229107367305637</v>
      </c>
      <c r="I61031" s="4">
        <f t="shared" si="7704"/>
        <v>0.50291073673056363</v>
      </c>
      <c r="J61031">
        <f t="shared" si="7705"/>
        <v>18.319738098684926</v>
      </c>
      <c r="L61031">
        <f t="shared" si="7706"/>
        <v>2023</v>
      </c>
      <c r="M61031">
        <f t="shared" si="7707"/>
        <v>1</v>
      </c>
      <c r="N61031">
        <f t="shared" si="7708"/>
        <v>2</v>
      </c>
      <c r="O61031">
        <f t="shared" si="7709"/>
        <v>18.319738098684926</v>
      </c>
    </row>
    <row r="61032" spans="2:15" x14ac:dyDescent="0.25">
      <c r="B61032" s="3">
        <v>44928.208333333336</v>
      </c>
      <c r="C61032">
        <v>15.9697</v>
      </c>
      <c r="D61032">
        <v>60.712000000000003</v>
      </c>
      <c r="E61032">
        <v>14.800700000000001</v>
      </c>
      <c r="F61032">
        <v>56.923000000000002</v>
      </c>
      <c r="G61032">
        <f t="shared" si="7702"/>
        <v>1.1689999999999987</v>
      </c>
      <c r="H61032" s="4">
        <f t="shared" si="7703"/>
        <v>0.82361528359420244</v>
      </c>
      <c r="I61032" s="4">
        <f t="shared" si="7704"/>
        <v>0.50361528359420249</v>
      </c>
      <c r="J61032">
        <f t="shared" si="7705"/>
        <v>18.416460636442736</v>
      </c>
      <c r="L61032">
        <f t="shared" si="7706"/>
        <v>2023</v>
      </c>
      <c r="M61032">
        <f t="shared" si="7707"/>
        <v>1</v>
      </c>
      <c r="N61032">
        <f t="shared" si="7708"/>
        <v>2</v>
      </c>
      <c r="O61032">
        <f t="shared" si="7709"/>
        <v>18.416460636442736</v>
      </c>
    </row>
    <row r="61033" spans="2:15" x14ac:dyDescent="0.25">
      <c r="B61033" s="3">
        <v>44928.21875</v>
      </c>
      <c r="C61033">
        <v>15.9697</v>
      </c>
      <c r="D61033">
        <v>60.712000000000003</v>
      </c>
      <c r="E61033">
        <v>14.800700000000001</v>
      </c>
      <c r="F61033">
        <v>56.923000000000002</v>
      </c>
      <c r="G61033">
        <f t="shared" si="7702"/>
        <v>1.1689999999999987</v>
      </c>
      <c r="H61033" s="4">
        <f t="shared" si="7703"/>
        <v>0.82361528359420244</v>
      </c>
      <c r="I61033" s="4">
        <f t="shared" si="7704"/>
        <v>0.50361528359420249</v>
      </c>
      <c r="J61033">
        <f t="shared" si="7705"/>
        <v>18.416460636442736</v>
      </c>
      <c r="L61033">
        <f t="shared" si="7706"/>
        <v>2023</v>
      </c>
      <c r="M61033">
        <f t="shared" si="7707"/>
        <v>1</v>
      </c>
      <c r="N61033">
        <f t="shared" si="7708"/>
        <v>2</v>
      </c>
      <c r="O61033">
        <f t="shared" si="7709"/>
        <v>18.416460636442736</v>
      </c>
    </row>
    <row r="61034" spans="2:15" x14ac:dyDescent="0.25">
      <c r="B61034" s="3">
        <v>44928.229166666664</v>
      </c>
      <c r="C61034">
        <v>15.9697</v>
      </c>
      <c r="D61034">
        <v>60.712000000000003</v>
      </c>
      <c r="E61034">
        <v>14.803599999999999</v>
      </c>
      <c r="F61034">
        <v>56.923000000000002</v>
      </c>
      <c r="G61034">
        <f t="shared" si="7702"/>
        <v>1.1661000000000001</v>
      </c>
      <c r="H61034" s="4">
        <f t="shared" si="7703"/>
        <v>0.82157209768965</v>
      </c>
      <c r="I61034" s="4">
        <f t="shared" si="7704"/>
        <v>0.50157209768965005</v>
      </c>
      <c r="J61034">
        <f t="shared" si="7705"/>
        <v>18.136993379171233</v>
      </c>
      <c r="L61034">
        <f t="shared" si="7706"/>
        <v>2023</v>
      </c>
      <c r="M61034">
        <f t="shared" si="7707"/>
        <v>1</v>
      </c>
      <c r="N61034">
        <f t="shared" si="7708"/>
        <v>2</v>
      </c>
      <c r="O61034">
        <f t="shared" si="7709"/>
        <v>18.136993379171233</v>
      </c>
    </row>
    <row r="61035" spans="2:15" x14ac:dyDescent="0.25">
      <c r="B61035" s="3">
        <v>44928.239583333336</v>
      </c>
      <c r="C61035">
        <v>15.9682</v>
      </c>
      <c r="D61035">
        <v>60.883000000000003</v>
      </c>
      <c r="E61035">
        <v>14.803599999999999</v>
      </c>
      <c r="F61035">
        <v>56.923000000000002</v>
      </c>
      <c r="G61035">
        <f t="shared" si="7702"/>
        <v>1.1646000000000001</v>
      </c>
      <c r="H61035" s="4">
        <f t="shared" si="7703"/>
        <v>0.82051527739419117</v>
      </c>
      <c r="I61035" s="4">
        <f t="shared" si="7704"/>
        <v>0.50051527739419122</v>
      </c>
      <c r="J61035">
        <f t="shared" si="7705"/>
        <v>17.993669390560932</v>
      </c>
      <c r="L61035">
        <f t="shared" si="7706"/>
        <v>2023</v>
      </c>
      <c r="M61035">
        <f t="shared" si="7707"/>
        <v>1</v>
      </c>
      <c r="N61035">
        <f t="shared" si="7708"/>
        <v>2</v>
      </c>
      <c r="O61035">
        <f t="shared" si="7709"/>
        <v>17.993669390560932</v>
      </c>
    </row>
    <row r="61036" spans="2:15" x14ac:dyDescent="0.25">
      <c r="B61036" s="3">
        <v>44928.25</v>
      </c>
      <c r="C61036">
        <v>15.9665</v>
      </c>
      <c r="D61036">
        <v>60.883000000000003</v>
      </c>
      <c r="E61036">
        <v>14.807499999999999</v>
      </c>
      <c r="F61036">
        <v>56.75</v>
      </c>
      <c r="G61036">
        <f t="shared" si="7702"/>
        <v>1.1590000000000007</v>
      </c>
      <c r="H61036" s="4">
        <f t="shared" si="7703"/>
        <v>0.81656981495781211</v>
      </c>
      <c r="I61036" s="4">
        <f t="shared" si="7704"/>
        <v>0.49656981495781211</v>
      </c>
      <c r="J61036">
        <f t="shared" si="7705"/>
        <v>17.465930332700552</v>
      </c>
      <c r="L61036">
        <f t="shared" si="7706"/>
        <v>2023</v>
      </c>
      <c r="M61036">
        <f t="shared" si="7707"/>
        <v>1</v>
      </c>
      <c r="N61036">
        <f t="shared" si="7708"/>
        <v>2</v>
      </c>
      <c r="O61036">
        <f t="shared" si="7709"/>
        <v>17.465930332700552</v>
      </c>
    </row>
    <row r="61037" spans="2:15" x14ac:dyDescent="0.25">
      <c r="B61037" s="3">
        <v>44928.260416666664</v>
      </c>
      <c r="C61037">
        <v>15.9682</v>
      </c>
      <c r="D61037">
        <v>60.883000000000003</v>
      </c>
      <c r="E61037">
        <v>14.810499999999999</v>
      </c>
      <c r="F61037">
        <v>56.75</v>
      </c>
      <c r="G61037">
        <f t="shared" si="7702"/>
        <v>1.1577000000000002</v>
      </c>
      <c r="H61037" s="4">
        <f t="shared" si="7703"/>
        <v>0.81565390403508109</v>
      </c>
      <c r="I61037" s="4">
        <f t="shared" si="7704"/>
        <v>0.49565390403508108</v>
      </c>
      <c r="J61037">
        <f t="shared" si="7705"/>
        <v>17.345063274602527</v>
      </c>
      <c r="L61037">
        <f t="shared" si="7706"/>
        <v>2023</v>
      </c>
      <c r="M61037">
        <f t="shared" si="7707"/>
        <v>1</v>
      </c>
      <c r="N61037">
        <f t="shared" si="7708"/>
        <v>2</v>
      </c>
      <c r="O61037">
        <f t="shared" si="7709"/>
        <v>17.345063274602527</v>
      </c>
    </row>
    <row r="61038" spans="2:15" x14ac:dyDescent="0.25">
      <c r="B61038" s="3">
        <v>44928.270833333336</v>
      </c>
      <c r="C61038">
        <v>15.9701</v>
      </c>
      <c r="D61038">
        <v>60.883000000000003</v>
      </c>
      <c r="E61038">
        <v>14.8085</v>
      </c>
      <c r="F61038">
        <v>56.576999999999998</v>
      </c>
      <c r="G61038">
        <f t="shared" si="7702"/>
        <v>1.1616</v>
      </c>
      <c r="H61038" s="4">
        <f t="shared" si="7703"/>
        <v>0.81840163680327338</v>
      </c>
      <c r="I61038" s="4">
        <f t="shared" si="7704"/>
        <v>0.49840163680327337</v>
      </c>
      <c r="J61038">
        <f t="shared" si="7705"/>
        <v>17.709518015616581</v>
      </c>
      <c r="L61038">
        <f t="shared" si="7706"/>
        <v>2023</v>
      </c>
      <c r="M61038">
        <f t="shared" si="7707"/>
        <v>1</v>
      </c>
      <c r="N61038">
        <f t="shared" si="7708"/>
        <v>2</v>
      </c>
      <c r="O61038">
        <f t="shared" si="7709"/>
        <v>17.709518015616581</v>
      </c>
    </row>
    <row r="61039" spans="2:15" x14ac:dyDescent="0.25">
      <c r="B61039" s="3">
        <v>44928.28125</v>
      </c>
      <c r="C61039">
        <v>15.9682</v>
      </c>
      <c r="D61039">
        <v>60.883000000000003</v>
      </c>
      <c r="E61039">
        <v>14.809900000000001</v>
      </c>
      <c r="F61039">
        <v>56.576999999999998</v>
      </c>
      <c r="G61039">
        <f t="shared" si="7702"/>
        <v>1.1582999999999988</v>
      </c>
      <c r="H61039" s="4">
        <f t="shared" si="7703"/>
        <v>0.81607663215326343</v>
      </c>
      <c r="I61039" s="4">
        <f t="shared" si="7704"/>
        <v>0.49607663215326342</v>
      </c>
      <c r="J61039">
        <f t="shared" si="7705"/>
        <v>17.400771506557319</v>
      </c>
      <c r="L61039">
        <f t="shared" si="7706"/>
        <v>2023</v>
      </c>
      <c r="M61039">
        <f t="shared" si="7707"/>
        <v>1</v>
      </c>
      <c r="N61039">
        <f t="shared" si="7708"/>
        <v>2</v>
      </c>
      <c r="O61039">
        <f t="shared" si="7709"/>
        <v>17.400771506557319</v>
      </c>
    </row>
    <row r="61040" spans="2:15" x14ac:dyDescent="0.25">
      <c r="B61040" s="3">
        <v>44928.291666666664</v>
      </c>
      <c r="C61040">
        <v>15.9701</v>
      </c>
      <c r="D61040">
        <v>60.883000000000003</v>
      </c>
      <c r="E61040">
        <v>14.8139</v>
      </c>
      <c r="F61040">
        <v>56.404000000000003</v>
      </c>
      <c r="G61040">
        <f t="shared" si="7702"/>
        <v>1.1562000000000001</v>
      </c>
      <c r="H61040" s="4">
        <f t="shared" si="7703"/>
        <v>0.81459708373962203</v>
      </c>
      <c r="I61040" s="4">
        <f t="shared" si="7704"/>
        <v>0.49459708373962202</v>
      </c>
      <c r="J61040">
        <f t="shared" si="7705"/>
        <v>17.206365585496322</v>
      </c>
      <c r="L61040">
        <f t="shared" si="7706"/>
        <v>2023</v>
      </c>
      <c r="M61040">
        <f t="shared" si="7707"/>
        <v>1</v>
      </c>
      <c r="N61040">
        <f t="shared" si="7708"/>
        <v>2</v>
      </c>
      <c r="O61040">
        <f t="shared" si="7709"/>
        <v>17.206365585496322</v>
      </c>
    </row>
    <row r="61041" spans="2:15" x14ac:dyDescent="0.25">
      <c r="B61041" s="3">
        <v>44928.302083333336</v>
      </c>
      <c r="C61041">
        <v>15.973699999999999</v>
      </c>
      <c r="D61041">
        <v>60.883000000000003</v>
      </c>
      <c r="E61041">
        <v>14.811400000000001</v>
      </c>
      <c r="F61041">
        <v>56.576999999999998</v>
      </c>
      <c r="G61041">
        <f t="shared" si="7702"/>
        <v>1.1622999999999983</v>
      </c>
      <c r="H61041" s="4">
        <f t="shared" si="7703"/>
        <v>0.81889481960781996</v>
      </c>
      <c r="I61041" s="4">
        <f t="shared" si="7704"/>
        <v>0.49889481960781995</v>
      </c>
      <c r="J61041">
        <f t="shared" si="7705"/>
        <v>17.775523195463094</v>
      </c>
      <c r="L61041">
        <f t="shared" si="7706"/>
        <v>2023</v>
      </c>
      <c r="M61041">
        <f t="shared" si="7707"/>
        <v>1</v>
      </c>
      <c r="N61041">
        <f t="shared" si="7708"/>
        <v>2</v>
      </c>
      <c r="O61041">
        <f t="shared" si="7709"/>
        <v>17.775523195463094</v>
      </c>
    </row>
    <row r="61042" spans="2:15" x14ac:dyDescent="0.25">
      <c r="B61042" s="3">
        <v>44928.3125</v>
      </c>
      <c r="C61042">
        <v>15.973699999999999</v>
      </c>
      <c r="D61042">
        <v>60.883000000000003</v>
      </c>
      <c r="E61042">
        <v>14.814299999999999</v>
      </c>
      <c r="F61042">
        <v>56.576999999999998</v>
      </c>
      <c r="G61042">
        <f t="shared" si="7702"/>
        <v>1.1593999999999998</v>
      </c>
      <c r="H61042" s="4">
        <f t="shared" si="7703"/>
        <v>0.81685163370326719</v>
      </c>
      <c r="I61042" s="4">
        <f t="shared" si="7704"/>
        <v>0.49685163370326718</v>
      </c>
      <c r="J61042">
        <f t="shared" si="7705"/>
        <v>17.50324427136999</v>
      </c>
      <c r="L61042">
        <f t="shared" si="7706"/>
        <v>2023</v>
      </c>
      <c r="M61042">
        <f t="shared" si="7707"/>
        <v>1</v>
      </c>
      <c r="N61042">
        <f t="shared" si="7708"/>
        <v>2</v>
      </c>
      <c r="O61042">
        <f t="shared" si="7709"/>
        <v>17.50324427136999</v>
      </c>
    </row>
    <row r="61043" spans="2:15" x14ac:dyDescent="0.25">
      <c r="B61043" s="3">
        <v>44928.322916666664</v>
      </c>
      <c r="C61043">
        <v>15.977399999999999</v>
      </c>
      <c r="D61043">
        <v>60.883000000000003</v>
      </c>
      <c r="E61043">
        <v>14.814299999999999</v>
      </c>
      <c r="F61043">
        <v>56.576999999999998</v>
      </c>
      <c r="G61043">
        <f t="shared" si="7702"/>
        <v>1.1631</v>
      </c>
      <c r="H61043" s="4">
        <f t="shared" si="7703"/>
        <v>0.81945845709873222</v>
      </c>
      <c r="I61043" s="4">
        <f t="shared" si="7704"/>
        <v>0.49945845709873221</v>
      </c>
      <c r="J61043">
        <f t="shared" si="7705"/>
        <v>17.851178634846491</v>
      </c>
      <c r="L61043">
        <f t="shared" si="7706"/>
        <v>2023</v>
      </c>
      <c r="M61043">
        <f t="shared" si="7707"/>
        <v>1</v>
      </c>
      <c r="N61043">
        <f t="shared" si="7708"/>
        <v>2</v>
      </c>
      <c r="O61043">
        <f t="shared" si="7709"/>
        <v>17.851178634846491</v>
      </c>
    </row>
    <row r="61044" spans="2:15" x14ac:dyDescent="0.25">
      <c r="B61044" s="3">
        <v>44928.333333333336</v>
      </c>
      <c r="C61044">
        <v>15.979100000000001</v>
      </c>
      <c r="D61044">
        <v>60.883000000000003</v>
      </c>
      <c r="E61044">
        <v>14.8178</v>
      </c>
      <c r="F61044">
        <v>56.75</v>
      </c>
      <c r="G61044">
        <f t="shared" si="7702"/>
        <v>1.1613000000000007</v>
      </c>
      <c r="H61044" s="4">
        <f t="shared" si="7703"/>
        <v>0.81819027274418221</v>
      </c>
      <c r="I61044" s="4">
        <f t="shared" si="7704"/>
        <v>0.49819027274418221</v>
      </c>
      <c r="J61044">
        <f t="shared" si="7705"/>
        <v>17.681285236015487</v>
      </c>
      <c r="L61044">
        <f t="shared" si="7706"/>
        <v>2023</v>
      </c>
      <c r="M61044">
        <f t="shared" si="7707"/>
        <v>1</v>
      </c>
      <c r="N61044">
        <f t="shared" si="7708"/>
        <v>2</v>
      </c>
      <c r="O61044">
        <f t="shared" si="7709"/>
        <v>17.681285236015487</v>
      </c>
    </row>
    <row r="61045" spans="2:15" x14ac:dyDescent="0.25">
      <c r="B61045" s="3">
        <v>44928.34375</v>
      </c>
      <c r="C61045">
        <v>15.977399999999999</v>
      </c>
      <c r="D61045">
        <v>60.883000000000003</v>
      </c>
      <c r="E61045">
        <v>14.818199999999999</v>
      </c>
      <c r="F61045">
        <v>56.923000000000002</v>
      </c>
      <c r="G61045">
        <f t="shared" si="7702"/>
        <v>1.1592000000000002</v>
      </c>
      <c r="H61045" s="4">
        <f t="shared" si="7703"/>
        <v>0.81671072433053959</v>
      </c>
      <c r="I61045" s="4">
        <f t="shared" si="7704"/>
        <v>0.49671072433053959</v>
      </c>
      <c r="J61045">
        <f t="shared" si="7705"/>
        <v>17.484579994402011</v>
      </c>
      <c r="L61045">
        <f t="shared" si="7706"/>
        <v>2023</v>
      </c>
      <c r="M61045">
        <f t="shared" si="7707"/>
        <v>1</v>
      </c>
      <c r="N61045">
        <f t="shared" si="7708"/>
        <v>2</v>
      </c>
      <c r="O61045">
        <f t="shared" si="7709"/>
        <v>17.484579994402011</v>
      </c>
    </row>
    <row r="61046" spans="2:15" x14ac:dyDescent="0.25">
      <c r="B61046" s="3">
        <v>44928.354166666664</v>
      </c>
      <c r="C61046">
        <v>15.979100000000001</v>
      </c>
      <c r="D61046">
        <v>60.883000000000003</v>
      </c>
      <c r="E61046">
        <v>14.821099999999999</v>
      </c>
      <c r="F61046">
        <v>57.441000000000003</v>
      </c>
      <c r="G61046">
        <f t="shared" si="7702"/>
        <v>1.1580000000000013</v>
      </c>
      <c r="H61046" s="4">
        <f t="shared" si="7703"/>
        <v>0.81586526809417348</v>
      </c>
      <c r="I61046" s="4">
        <f t="shared" si="7704"/>
        <v>0.49586526809417347</v>
      </c>
      <c r="J61046">
        <f t="shared" si="7705"/>
        <v>17.372900997668378</v>
      </c>
      <c r="L61046">
        <f t="shared" si="7706"/>
        <v>2023</v>
      </c>
      <c r="M61046">
        <f t="shared" si="7707"/>
        <v>1</v>
      </c>
      <c r="N61046">
        <f t="shared" si="7708"/>
        <v>2</v>
      </c>
      <c r="O61046">
        <f t="shared" si="7709"/>
        <v>17.372900997668378</v>
      </c>
    </row>
    <row r="61047" spans="2:15" x14ac:dyDescent="0.25">
      <c r="B61047" s="3">
        <v>44928.364583333336</v>
      </c>
      <c r="C61047">
        <v>15.979100000000001</v>
      </c>
      <c r="D61047">
        <v>60.883000000000003</v>
      </c>
      <c r="E61047">
        <v>14.8226</v>
      </c>
      <c r="F61047">
        <v>57.957999999999998</v>
      </c>
      <c r="G61047">
        <f t="shared" si="7702"/>
        <v>1.1565000000000012</v>
      </c>
      <c r="H61047" s="4">
        <f t="shared" si="7703"/>
        <v>0.81480844779871464</v>
      </c>
      <c r="I61047" s="4">
        <f t="shared" si="7704"/>
        <v>0.49480844779871463</v>
      </c>
      <c r="J61047">
        <f t="shared" si="7705"/>
        <v>17.234039748460287</v>
      </c>
      <c r="L61047">
        <f t="shared" si="7706"/>
        <v>2023</v>
      </c>
      <c r="M61047">
        <f t="shared" si="7707"/>
        <v>1</v>
      </c>
      <c r="N61047">
        <f t="shared" si="7708"/>
        <v>2</v>
      </c>
      <c r="O61047">
        <f t="shared" si="7709"/>
        <v>17.234039748460287</v>
      </c>
    </row>
    <row r="61048" spans="2:15" x14ac:dyDescent="0.25">
      <c r="B61048" s="3">
        <v>44928.375</v>
      </c>
      <c r="C61048">
        <v>15.981</v>
      </c>
      <c r="D61048">
        <v>60.883000000000003</v>
      </c>
      <c r="E61048">
        <v>14.829800000000001</v>
      </c>
      <c r="F61048">
        <v>58.993000000000002</v>
      </c>
      <c r="G61048">
        <f t="shared" si="7702"/>
        <v>1.1511999999999993</v>
      </c>
      <c r="H61048" s="4">
        <f t="shared" si="7703"/>
        <v>0.81107434942142564</v>
      </c>
      <c r="I61048" s="4">
        <f t="shared" si="7704"/>
        <v>0.49107434942142564</v>
      </c>
      <c r="J61048">
        <f t="shared" si="7705"/>
        <v>16.749915752511061</v>
      </c>
      <c r="L61048">
        <f t="shared" si="7706"/>
        <v>2023</v>
      </c>
      <c r="M61048">
        <f t="shared" si="7707"/>
        <v>1</v>
      </c>
      <c r="N61048">
        <f t="shared" si="7708"/>
        <v>2</v>
      </c>
      <c r="O61048">
        <f t="shared" si="7709"/>
        <v>16.749915752511061</v>
      </c>
    </row>
    <row r="61049" spans="2:15" x14ac:dyDescent="0.25">
      <c r="B61049" s="3">
        <v>44928.385416666664</v>
      </c>
      <c r="C61049">
        <v>15.982900000000001</v>
      </c>
      <c r="D61049">
        <v>60.883000000000003</v>
      </c>
      <c r="E61049">
        <v>14.830299999999999</v>
      </c>
      <c r="F61049">
        <v>60.195</v>
      </c>
      <c r="G61049">
        <f t="shared" si="7702"/>
        <v>1.1526000000000014</v>
      </c>
      <c r="H61049" s="4">
        <f t="shared" si="7703"/>
        <v>0.81206071503052202</v>
      </c>
      <c r="I61049" s="4">
        <f t="shared" si="7704"/>
        <v>0.49206071503052201</v>
      </c>
      <c r="J61049">
        <f t="shared" si="7705"/>
        <v>16.876814395740094</v>
      </c>
      <c r="L61049">
        <f t="shared" si="7706"/>
        <v>2023</v>
      </c>
      <c r="M61049">
        <f t="shared" si="7707"/>
        <v>1</v>
      </c>
      <c r="N61049">
        <f t="shared" si="7708"/>
        <v>2</v>
      </c>
      <c r="O61049">
        <f t="shared" si="7709"/>
        <v>16.876814395740094</v>
      </c>
    </row>
    <row r="61050" spans="2:15" x14ac:dyDescent="0.25">
      <c r="B61050" s="3">
        <v>44928.395833333336</v>
      </c>
      <c r="C61050">
        <v>15.982900000000001</v>
      </c>
      <c r="D61050">
        <v>60.883000000000003</v>
      </c>
      <c r="E61050">
        <v>14.8361</v>
      </c>
      <c r="F61050">
        <v>62.253999999999998</v>
      </c>
      <c r="G61050">
        <f t="shared" si="7702"/>
        <v>1.1468000000000007</v>
      </c>
      <c r="H61050" s="4">
        <f t="shared" si="7703"/>
        <v>0.80797434322141404</v>
      </c>
      <c r="I61050" s="4">
        <f t="shared" si="7704"/>
        <v>0.48797434322141403</v>
      </c>
      <c r="J61050">
        <f t="shared" si="7705"/>
        <v>16.355649400322147</v>
      </c>
      <c r="L61050">
        <f t="shared" si="7706"/>
        <v>2023</v>
      </c>
      <c r="M61050">
        <f t="shared" si="7707"/>
        <v>1</v>
      </c>
      <c r="N61050">
        <f t="shared" si="7708"/>
        <v>2</v>
      </c>
      <c r="O61050">
        <f t="shared" si="7709"/>
        <v>16.355649400322147</v>
      </c>
    </row>
    <row r="61051" spans="2:15" x14ac:dyDescent="0.25">
      <c r="B61051" s="3">
        <v>44928.40625</v>
      </c>
      <c r="C61051">
        <v>15.988200000000001</v>
      </c>
      <c r="D61051">
        <v>60.883000000000003</v>
      </c>
      <c r="E61051">
        <v>14.8408</v>
      </c>
      <c r="F61051">
        <v>64.995999999999995</v>
      </c>
      <c r="G61051">
        <f t="shared" si="7702"/>
        <v>1.1474000000000011</v>
      </c>
      <c r="H61051" s="4">
        <f t="shared" si="7703"/>
        <v>0.80839707133959793</v>
      </c>
      <c r="I61051" s="4">
        <f t="shared" si="7704"/>
        <v>0.48839707133959792</v>
      </c>
      <c r="J61051">
        <f t="shared" si="7705"/>
        <v>16.409007563289688</v>
      </c>
      <c r="L61051">
        <f t="shared" si="7706"/>
        <v>2023</v>
      </c>
      <c r="M61051">
        <f t="shared" si="7707"/>
        <v>1</v>
      </c>
      <c r="N61051">
        <f t="shared" si="7708"/>
        <v>2</v>
      </c>
      <c r="O61051">
        <f t="shared" si="7709"/>
        <v>16.409007563289688</v>
      </c>
    </row>
    <row r="61052" spans="2:15" x14ac:dyDescent="0.25">
      <c r="B61052" s="3">
        <v>44928.416666666664</v>
      </c>
      <c r="C61052">
        <v>15.991899999999999</v>
      </c>
      <c r="D61052">
        <v>60.883000000000003</v>
      </c>
      <c r="E61052">
        <v>14.844799999999999</v>
      </c>
      <c r="F61052">
        <v>68.421000000000006</v>
      </c>
      <c r="G61052">
        <f t="shared" si="7702"/>
        <v>1.1471</v>
      </c>
      <c r="H61052" s="4">
        <f t="shared" si="7703"/>
        <v>0.80818570728050543</v>
      </c>
      <c r="I61052" s="4">
        <f t="shared" si="7704"/>
        <v>0.48818570728050542</v>
      </c>
      <c r="J61052">
        <f t="shared" si="7705"/>
        <v>16.382312533438814</v>
      </c>
      <c r="L61052">
        <f t="shared" si="7706"/>
        <v>2023</v>
      </c>
      <c r="M61052">
        <f t="shared" si="7707"/>
        <v>1</v>
      </c>
      <c r="N61052">
        <f t="shared" si="7708"/>
        <v>2</v>
      </c>
      <c r="O61052">
        <f t="shared" si="7709"/>
        <v>16.382312533438814</v>
      </c>
    </row>
    <row r="61053" spans="2:15" x14ac:dyDescent="0.25">
      <c r="B61053" s="3">
        <v>44928.427083333336</v>
      </c>
      <c r="C61053">
        <v>15.9937</v>
      </c>
      <c r="D61053">
        <v>60.883000000000003</v>
      </c>
      <c r="E61053">
        <v>14.843299999999999</v>
      </c>
      <c r="F61053">
        <v>69.448999999999998</v>
      </c>
      <c r="G61053">
        <f t="shared" si="7702"/>
        <v>1.1504000000000012</v>
      </c>
      <c r="H61053" s="4">
        <f t="shared" si="7703"/>
        <v>0.8105107119305156</v>
      </c>
      <c r="I61053" s="4">
        <f t="shared" si="7704"/>
        <v>0.4905107119305156</v>
      </c>
      <c r="J61053">
        <f t="shared" si="7705"/>
        <v>16.677717538489144</v>
      </c>
      <c r="L61053">
        <f t="shared" si="7706"/>
        <v>2023</v>
      </c>
      <c r="M61053">
        <f t="shared" si="7707"/>
        <v>1</v>
      </c>
      <c r="N61053">
        <f t="shared" si="7708"/>
        <v>2</v>
      </c>
      <c r="O61053">
        <f t="shared" si="7709"/>
        <v>16.677717538489144</v>
      </c>
    </row>
    <row r="61054" spans="2:15" x14ac:dyDescent="0.25">
      <c r="B61054" s="3">
        <v>44928.4375</v>
      </c>
      <c r="C61054">
        <v>16.001000000000001</v>
      </c>
      <c r="D61054">
        <v>60.883000000000003</v>
      </c>
      <c r="E61054">
        <v>14.843299999999999</v>
      </c>
      <c r="F61054">
        <v>69.963999999999999</v>
      </c>
      <c r="G61054">
        <f t="shared" si="7702"/>
        <v>1.1577000000000019</v>
      </c>
      <c r="H61054" s="4">
        <f t="shared" si="7703"/>
        <v>0.81565390403508209</v>
      </c>
      <c r="I61054" s="4">
        <f t="shared" si="7704"/>
        <v>0.49565390403508208</v>
      </c>
      <c r="J61054">
        <f t="shared" si="7705"/>
        <v>17.345063274602666</v>
      </c>
      <c r="L61054">
        <f t="shared" si="7706"/>
        <v>2023</v>
      </c>
      <c r="M61054">
        <f t="shared" si="7707"/>
        <v>1</v>
      </c>
      <c r="N61054">
        <f t="shared" si="7708"/>
        <v>2</v>
      </c>
      <c r="O61054">
        <f t="shared" si="7709"/>
        <v>17.345063274602666</v>
      </c>
    </row>
    <row r="61055" spans="2:15" x14ac:dyDescent="0.25">
      <c r="B61055" s="3">
        <v>44928.447916666664</v>
      </c>
      <c r="C61055">
        <v>16.002700000000001</v>
      </c>
      <c r="D61055">
        <v>60.883000000000003</v>
      </c>
      <c r="E61055">
        <v>14.8408</v>
      </c>
      <c r="F61055">
        <v>70.137</v>
      </c>
      <c r="G61055">
        <f t="shared" si="7702"/>
        <v>1.161900000000001</v>
      </c>
      <c r="H61055" s="4">
        <f t="shared" si="7703"/>
        <v>0.8186130008623661</v>
      </c>
      <c r="I61055" s="4">
        <f t="shared" si="7704"/>
        <v>0.4986130008623661</v>
      </c>
      <c r="J61055">
        <f t="shared" si="7705"/>
        <v>17.737783877004222</v>
      </c>
      <c r="L61055">
        <f t="shared" si="7706"/>
        <v>2023</v>
      </c>
      <c r="M61055">
        <f t="shared" si="7707"/>
        <v>1</v>
      </c>
      <c r="N61055">
        <f t="shared" si="7708"/>
        <v>2</v>
      </c>
      <c r="O61055">
        <f t="shared" si="7709"/>
        <v>17.737783877004222</v>
      </c>
    </row>
    <row r="61056" spans="2:15" x14ac:dyDescent="0.25">
      <c r="B61056" s="3">
        <v>44928.458333333336</v>
      </c>
      <c r="C61056">
        <v>16.001000000000001</v>
      </c>
      <c r="D61056">
        <v>60.883000000000003</v>
      </c>
      <c r="E61056">
        <v>14.8384</v>
      </c>
      <c r="F61056">
        <v>70.308000000000007</v>
      </c>
      <c r="G61056">
        <f t="shared" si="7702"/>
        <v>1.1626000000000012</v>
      </c>
      <c r="H61056" s="4">
        <f t="shared" si="7703"/>
        <v>0.81910618366691357</v>
      </c>
      <c r="I61056" s="4">
        <f t="shared" si="7704"/>
        <v>0.49910618366691356</v>
      </c>
      <c r="J61056">
        <f t="shared" si="7705"/>
        <v>17.80386634381513</v>
      </c>
      <c r="L61056">
        <f t="shared" si="7706"/>
        <v>2023</v>
      </c>
      <c r="M61056">
        <f t="shared" si="7707"/>
        <v>1</v>
      </c>
      <c r="N61056">
        <f t="shared" si="7708"/>
        <v>2</v>
      </c>
      <c r="O61056">
        <f t="shared" si="7709"/>
        <v>17.80386634381513</v>
      </c>
    </row>
    <row r="61057" spans="2:15" x14ac:dyDescent="0.25">
      <c r="B61057" s="3">
        <v>44928.46875</v>
      </c>
      <c r="C61057">
        <v>16.002700000000001</v>
      </c>
      <c r="D61057">
        <v>60.883000000000003</v>
      </c>
      <c r="E61057">
        <v>14.8384</v>
      </c>
      <c r="F61057">
        <v>71.338999999999999</v>
      </c>
      <c r="G61057">
        <f t="shared" si="7702"/>
        <v>1.1643000000000008</v>
      </c>
      <c r="H61057" s="4">
        <f t="shared" si="7703"/>
        <v>0.8203039133351</v>
      </c>
      <c r="I61057" s="4">
        <f t="shared" si="7704"/>
        <v>0.50030391333509994</v>
      </c>
      <c r="J61057">
        <f t="shared" si="7705"/>
        <v>17.965104679943362</v>
      </c>
      <c r="L61057">
        <f t="shared" si="7706"/>
        <v>2023</v>
      </c>
      <c r="M61057">
        <f t="shared" si="7707"/>
        <v>1</v>
      </c>
      <c r="N61057">
        <f t="shared" si="7708"/>
        <v>2</v>
      </c>
      <c r="O61057">
        <f t="shared" si="7709"/>
        <v>17.965104679943362</v>
      </c>
    </row>
    <row r="61058" spans="2:15" x14ac:dyDescent="0.25">
      <c r="B61058" s="3">
        <v>44928.479166666664</v>
      </c>
      <c r="C61058">
        <v>16.002700000000001</v>
      </c>
      <c r="D61058">
        <v>60.883000000000003</v>
      </c>
      <c r="E61058">
        <v>14.8375</v>
      </c>
      <c r="F61058">
        <v>73.061999999999998</v>
      </c>
      <c r="G61058">
        <f t="shared" si="7702"/>
        <v>1.1652000000000005</v>
      </c>
      <c r="H61058" s="4">
        <f t="shared" si="7703"/>
        <v>0.82093800551237495</v>
      </c>
      <c r="I61058" s="4">
        <f t="shared" si="7704"/>
        <v>0.50093800551237488</v>
      </c>
      <c r="J61058">
        <f t="shared" si="7705"/>
        <v>18.0508988244911</v>
      </c>
      <c r="L61058">
        <f t="shared" si="7706"/>
        <v>2023</v>
      </c>
      <c r="M61058">
        <f t="shared" si="7707"/>
        <v>1</v>
      </c>
      <c r="N61058">
        <f t="shared" si="7708"/>
        <v>2</v>
      </c>
      <c r="O61058">
        <f t="shared" si="7709"/>
        <v>18.0508988244911</v>
      </c>
    </row>
    <row r="61059" spans="2:15" x14ac:dyDescent="0.25">
      <c r="B61059" s="3">
        <v>44928.489583333336</v>
      </c>
      <c r="C61059">
        <v>16.001000000000001</v>
      </c>
      <c r="D61059">
        <v>60.883000000000003</v>
      </c>
      <c r="E61059">
        <v>14.836600000000001</v>
      </c>
      <c r="F61059">
        <v>74.271000000000001</v>
      </c>
      <c r="G61059">
        <f t="shared" si="7702"/>
        <v>1.1644000000000005</v>
      </c>
      <c r="H61059" s="4">
        <f t="shared" si="7703"/>
        <v>0.82037436802146357</v>
      </c>
      <c r="I61059" s="4">
        <f t="shared" si="7704"/>
        <v>0.50037436802146362</v>
      </c>
      <c r="J61059">
        <f t="shared" si="7705"/>
        <v>17.974622548423902</v>
      </c>
      <c r="L61059">
        <f t="shared" si="7706"/>
        <v>2023</v>
      </c>
      <c r="M61059">
        <f t="shared" si="7707"/>
        <v>1</v>
      </c>
      <c r="N61059">
        <f t="shared" si="7708"/>
        <v>2</v>
      </c>
      <c r="O61059">
        <f t="shared" si="7709"/>
        <v>17.974622548423902</v>
      </c>
    </row>
    <row r="61060" spans="2:15" x14ac:dyDescent="0.25">
      <c r="B61060" s="3">
        <v>44928.5</v>
      </c>
      <c r="C61060">
        <v>15.9991</v>
      </c>
      <c r="D61060">
        <v>60.883000000000003</v>
      </c>
      <c r="E61060">
        <v>14.833299999999999</v>
      </c>
      <c r="F61060">
        <v>75.659000000000006</v>
      </c>
      <c r="G61060">
        <f t="shared" si="7702"/>
        <v>1.1658000000000008</v>
      </c>
      <c r="H61060" s="4">
        <f t="shared" si="7703"/>
        <v>0.82136073363055873</v>
      </c>
      <c r="I61060" s="4">
        <f t="shared" si="7704"/>
        <v>0.50136073363055877</v>
      </c>
      <c r="J61060">
        <f t="shared" si="7705"/>
        <v>18.108261774022402</v>
      </c>
      <c r="L61060">
        <f t="shared" si="7706"/>
        <v>2023</v>
      </c>
      <c r="M61060">
        <f t="shared" si="7707"/>
        <v>1</v>
      </c>
      <c r="N61060">
        <f t="shared" si="7708"/>
        <v>2</v>
      </c>
      <c r="O61060">
        <f t="shared" si="7709"/>
        <v>18.108261774022402</v>
      </c>
    </row>
    <row r="61061" spans="2:15" x14ac:dyDescent="0.25">
      <c r="B61061" s="3">
        <v>44928.510416666664</v>
      </c>
      <c r="C61061">
        <v>15.9955</v>
      </c>
      <c r="D61061">
        <v>60.883000000000003</v>
      </c>
      <c r="E61061">
        <v>14.8329</v>
      </c>
      <c r="F61061">
        <v>76.006</v>
      </c>
      <c r="G61061">
        <f t="shared" ref="G61061:G61124" si="7710">C61061-E61061</f>
        <v>1.1625999999999994</v>
      </c>
      <c r="H61061" s="4">
        <f t="shared" ref="H61061:H61124" si="7711">1000*G61061/2.2/(2.54^2)/100</f>
        <v>0.81910618366691235</v>
      </c>
      <c r="I61061" s="4">
        <f t="shared" ref="I61061:I61124" si="7712">H61061-($Y$3-$Y$4)/100</f>
        <v>0.49910618366691234</v>
      </c>
      <c r="J61061">
        <f t="shared" ref="J61061:J61124" si="7713">IF(I61061&lt;0,0,243.07*I61061^3.7614)</f>
        <v>17.803866343814967</v>
      </c>
      <c r="L61061">
        <f t="shared" ref="L61061:L61124" si="7714">YEAR(B61061)</f>
        <v>2023</v>
      </c>
      <c r="M61061">
        <f t="shared" ref="M61061:M61124" si="7715">MONTH(B61061)</f>
        <v>1</v>
      </c>
      <c r="N61061">
        <f t="shared" ref="N61061:N61124" si="7716">DAY(B61061)</f>
        <v>2</v>
      </c>
      <c r="O61061">
        <f t="shared" ref="O61061:O61124" si="7717">J61061</f>
        <v>17.803866343814967</v>
      </c>
    </row>
    <row r="61062" spans="2:15" x14ac:dyDescent="0.25">
      <c r="B61062" s="3">
        <v>44928.520833333336</v>
      </c>
      <c r="C61062">
        <v>15.997400000000001</v>
      </c>
      <c r="D61062">
        <v>60.883000000000003</v>
      </c>
      <c r="E61062">
        <v>14.824999999999999</v>
      </c>
      <c r="F61062">
        <v>75.831999999999994</v>
      </c>
      <c r="G61062">
        <f t="shared" si="7710"/>
        <v>1.1724000000000014</v>
      </c>
      <c r="H61062" s="4">
        <f t="shared" si="7711"/>
        <v>0.82601074293057775</v>
      </c>
      <c r="I61062" s="4">
        <f t="shared" si="7712"/>
        <v>0.50601074293057779</v>
      </c>
      <c r="J61062">
        <f t="shared" si="7713"/>
        <v>18.748123116687012</v>
      </c>
      <c r="L61062">
        <f t="shared" si="7714"/>
        <v>2023</v>
      </c>
      <c r="M61062">
        <f t="shared" si="7715"/>
        <v>1</v>
      </c>
      <c r="N61062">
        <f t="shared" si="7716"/>
        <v>2</v>
      </c>
      <c r="O61062">
        <f t="shared" si="7717"/>
        <v>18.748123116687012</v>
      </c>
    </row>
    <row r="61063" spans="2:15" x14ac:dyDescent="0.25">
      <c r="B61063" s="3">
        <v>44928.53125</v>
      </c>
      <c r="C61063">
        <v>15.9937</v>
      </c>
      <c r="D61063">
        <v>60.883000000000003</v>
      </c>
      <c r="E61063">
        <v>14.822100000000001</v>
      </c>
      <c r="F61063">
        <v>75.831999999999994</v>
      </c>
      <c r="G61063">
        <f t="shared" si="7710"/>
        <v>1.1715999999999998</v>
      </c>
      <c r="H61063" s="4">
        <f t="shared" si="7711"/>
        <v>0.82544710543966515</v>
      </c>
      <c r="I61063" s="4">
        <f t="shared" si="7712"/>
        <v>0.5054471054396652</v>
      </c>
      <c r="J61063">
        <f t="shared" si="7713"/>
        <v>18.669693614761872</v>
      </c>
      <c r="L61063">
        <f t="shared" si="7714"/>
        <v>2023</v>
      </c>
      <c r="M61063">
        <f t="shared" si="7715"/>
        <v>1</v>
      </c>
      <c r="N61063">
        <f t="shared" si="7716"/>
        <v>2</v>
      </c>
      <c r="O61063">
        <f t="shared" si="7717"/>
        <v>18.669693614761872</v>
      </c>
    </row>
    <row r="61064" spans="2:15" x14ac:dyDescent="0.25">
      <c r="B61064" s="3">
        <v>44928.541666666664</v>
      </c>
      <c r="C61064">
        <v>15.9901</v>
      </c>
      <c r="D61064">
        <v>60.883000000000003</v>
      </c>
      <c r="E61064">
        <v>14.8172</v>
      </c>
      <c r="F61064">
        <v>76.180999999999997</v>
      </c>
      <c r="G61064">
        <f t="shared" si="7710"/>
        <v>1.1729000000000003</v>
      </c>
      <c r="H61064" s="4">
        <f t="shared" si="7711"/>
        <v>0.82636301636239651</v>
      </c>
      <c r="I61064" s="4">
        <f t="shared" si="7712"/>
        <v>0.50636301636239645</v>
      </c>
      <c r="J61064">
        <f t="shared" si="7713"/>
        <v>18.797264218456714</v>
      </c>
      <c r="L61064">
        <f t="shared" si="7714"/>
        <v>2023</v>
      </c>
      <c r="M61064">
        <f t="shared" si="7715"/>
        <v>1</v>
      </c>
      <c r="N61064">
        <f t="shared" si="7716"/>
        <v>2</v>
      </c>
      <c r="O61064">
        <f t="shared" si="7717"/>
        <v>18.797264218456714</v>
      </c>
    </row>
    <row r="61065" spans="2:15" x14ac:dyDescent="0.25">
      <c r="B61065" s="3">
        <v>44928.552083333336</v>
      </c>
      <c r="C61065">
        <v>15.9901</v>
      </c>
      <c r="D61065">
        <v>60.883000000000003</v>
      </c>
      <c r="E61065">
        <v>14.814</v>
      </c>
      <c r="F61065">
        <v>78.097999999999999</v>
      </c>
      <c r="G61065">
        <f t="shared" si="7710"/>
        <v>1.1760999999999999</v>
      </c>
      <c r="H61065" s="4">
        <f t="shared" si="7711"/>
        <v>0.82861756632604155</v>
      </c>
      <c r="I61065" s="4">
        <f t="shared" si="7712"/>
        <v>0.50861756632604149</v>
      </c>
      <c r="J61065">
        <f t="shared" si="7713"/>
        <v>19.114009853761072</v>
      </c>
      <c r="L61065">
        <f t="shared" si="7714"/>
        <v>2023</v>
      </c>
      <c r="M61065">
        <f t="shared" si="7715"/>
        <v>1</v>
      </c>
      <c r="N61065">
        <f t="shared" si="7716"/>
        <v>2</v>
      </c>
      <c r="O61065">
        <f t="shared" si="7717"/>
        <v>19.114009853761072</v>
      </c>
    </row>
    <row r="61066" spans="2:15" x14ac:dyDescent="0.25">
      <c r="B61066" s="3">
        <v>44928.5625</v>
      </c>
      <c r="C61066">
        <v>15.986499999999999</v>
      </c>
      <c r="D61066">
        <v>60.883000000000003</v>
      </c>
      <c r="E61066">
        <v>14.8089</v>
      </c>
      <c r="F61066">
        <v>79.325999999999993</v>
      </c>
      <c r="G61066">
        <f t="shared" si="7710"/>
        <v>1.1776</v>
      </c>
      <c r="H61066" s="4">
        <f t="shared" si="7711"/>
        <v>0.82967438662150028</v>
      </c>
      <c r="I61066" s="4">
        <f t="shared" si="7712"/>
        <v>0.50967438662150033</v>
      </c>
      <c r="J61066">
        <f t="shared" si="7713"/>
        <v>19.263825363783667</v>
      </c>
      <c r="L61066">
        <f t="shared" si="7714"/>
        <v>2023</v>
      </c>
      <c r="M61066">
        <f t="shared" si="7715"/>
        <v>1</v>
      </c>
      <c r="N61066">
        <f t="shared" si="7716"/>
        <v>2</v>
      </c>
      <c r="O61066">
        <f t="shared" si="7717"/>
        <v>19.263825363783667</v>
      </c>
    </row>
    <row r="61067" spans="2:15" x14ac:dyDescent="0.25">
      <c r="B61067" s="3">
        <v>44928.572916666664</v>
      </c>
      <c r="C61067">
        <v>15.981</v>
      </c>
      <c r="D61067">
        <v>60.883000000000003</v>
      </c>
      <c r="E61067">
        <v>14.807499999999999</v>
      </c>
      <c r="F61067">
        <v>79.325999999999993</v>
      </c>
      <c r="G61067">
        <f t="shared" si="7710"/>
        <v>1.1735000000000007</v>
      </c>
      <c r="H61067" s="4">
        <f t="shared" si="7711"/>
        <v>0.82678574448058029</v>
      </c>
      <c r="I61067" s="4">
        <f t="shared" si="7712"/>
        <v>0.50678574448058034</v>
      </c>
      <c r="J61067">
        <f t="shared" si="7713"/>
        <v>18.856358284317047</v>
      </c>
      <c r="L61067">
        <f t="shared" si="7714"/>
        <v>2023</v>
      </c>
      <c r="M61067">
        <f t="shared" si="7715"/>
        <v>1</v>
      </c>
      <c r="N61067">
        <f t="shared" si="7716"/>
        <v>2</v>
      </c>
      <c r="O61067">
        <f t="shared" si="7717"/>
        <v>18.856358284317047</v>
      </c>
    </row>
    <row r="61068" spans="2:15" x14ac:dyDescent="0.25">
      <c r="B61068" s="3">
        <v>44928.583333333336</v>
      </c>
      <c r="C61068">
        <v>15.9755</v>
      </c>
      <c r="D61068">
        <v>60.883000000000003</v>
      </c>
      <c r="E61068">
        <v>14.804399999999999</v>
      </c>
      <c r="F61068">
        <v>79.325999999999993</v>
      </c>
      <c r="G61068">
        <f t="shared" si="7710"/>
        <v>1.1711000000000009</v>
      </c>
      <c r="H61068" s="4">
        <f t="shared" si="7711"/>
        <v>0.82509483200784628</v>
      </c>
      <c r="I61068" s="4">
        <f t="shared" si="7712"/>
        <v>0.50509483200784633</v>
      </c>
      <c r="J61068">
        <f t="shared" si="7713"/>
        <v>18.620797658659555</v>
      </c>
      <c r="L61068">
        <f t="shared" si="7714"/>
        <v>2023</v>
      </c>
      <c r="M61068">
        <f t="shared" si="7715"/>
        <v>1</v>
      </c>
      <c r="N61068">
        <f t="shared" si="7716"/>
        <v>2</v>
      </c>
      <c r="O61068">
        <f t="shared" si="7717"/>
        <v>18.620797658659555</v>
      </c>
    </row>
    <row r="61069" spans="2:15" x14ac:dyDescent="0.25">
      <c r="B61069" s="3">
        <v>44928.59375</v>
      </c>
      <c r="C61069">
        <v>15.9701</v>
      </c>
      <c r="D61069">
        <v>60.883000000000003</v>
      </c>
      <c r="E61069">
        <v>14.805</v>
      </c>
      <c r="F61069">
        <v>80.028999999999996</v>
      </c>
      <c r="G61069">
        <f t="shared" si="7710"/>
        <v>1.1651000000000007</v>
      </c>
      <c r="H61069" s="4">
        <f t="shared" si="7711"/>
        <v>0.82086755082601115</v>
      </c>
      <c r="I61069" s="4">
        <f t="shared" si="7712"/>
        <v>0.5008675508260112</v>
      </c>
      <c r="J61069">
        <f t="shared" si="7713"/>
        <v>18.041351318945463</v>
      </c>
      <c r="L61069">
        <f t="shared" si="7714"/>
        <v>2023</v>
      </c>
      <c r="M61069">
        <f t="shared" si="7715"/>
        <v>1</v>
      </c>
      <c r="N61069">
        <f t="shared" si="7716"/>
        <v>2</v>
      </c>
      <c r="O61069">
        <f t="shared" si="7717"/>
        <v>18.041351318945463</v>
      </c>
    </row>
    <row r="61070" spans="2:15" x14ac:dyDescent="0.25">
      <c r="B61070" s="3">
        <v>44928.604166666664</v>
      </c>
      <c r="C61070">
        <v>15.9665</v>
      </c>
      <c r="D61070">
        <v>60.883000000000003</v>
      </c>
      <c r="E61070">
        <v>14.802099999999999</v>
      </c>
      <c r="F61070">
        <v>80.028999999999996</v>
      </c>
      <c r="G61070">
        <f t="shared" si="7710"/>
        <v>1.1644000000000005</v>
      </c>
      <c r="H61070" s="4">
        <f t="shared" si="7711"/>
        <v>0.82037436802146357</v>
      </c>
      <c r="I61070" s="4">
        <f t="shared" si="7712"/>
        <v>0.50037436802146362</v>
      </c>
      <c r="J61070">
        <f t="shared" si="7713"/>
        <v>17.974622548423902</v>
      </c>
      <c r="L61070">
        <f t="shared" si="7714"/>
        <v>2023</v>
      </c>
      <c r="M61070">
        <f t="shared" si="7715"/>
        <v>1</v>
      </c>
      <c r="N61070">
        <f t="shared" si="7716"/>
        <v>2</v>
      </c>
      <c r="O61070">
        <f t="shared" si="7717"/>
        <v>17.974622548423902</v>
      </c>
    </row>
    <row r="61071" spans="2:15" x14ac:dyDescent="0.25">
      <c r="B61071" s="3">
        <v>44928.614583333336</v>
      </c>
      <c r="C61071">
        <v>15.962899999999999</v>
      </c>
      <c r="D61071">
        <v>60.883000000000003</v>
      </c>
      <c r="E61071">
        <v>14.802</v>
      </c>
      <c r="F61071">
        <v>78.974999999999994</v>
      </c>
      <c r="G61071">
        <f t="shared" si="7710"/>
        <v>1.1608999999999998</v>
      </c>
      <c r="H61071" s="4">
        <f t="shared" si="7711"/>
        <v>0.81790845399872614</v>
      </c>
      <c r="I61071" s="4">
        <f t="shared" si="7712"/>
        <v>0.49790845399872613</v>
      </c>
      <c r="J61071">
        <f t="shared" si="7713"/>
        <v>17.643692947733946</v>
      </c>
      <c r="L61071">
        <f t="shared" si="7714"/>
        <v>2023</v>
      </c>
      <c r="M61071">
        <f t="shared" si="7715"/>
        <v>1</v>
      </c>
      <c r="N61071">
        <f t="shared" si="7716"/>
        <v>2</v>
      </c>
      <c r="O61071">
        <f t="shared" si="7717"/>
        <v>17.643692947733946</v>
      </c>
    </row>
    <row r="61072" spans="2:15" x14ac:dyDescent="0.25">
      <c r="B61072" s="3">
        <v>44928.625</v>
      </c>
      <c r="C61072">
        <v>15.961</v>
      </c>
      <c r="D61072">
        <v>60.883000000000003</v>
      </c>
      <c r="E61072">
        <v>14.7989</v>
      </c>
      <c r="F61072">
        <v>77.923000000000002</v>
      </c>
      <c r="G61072">
        <f t="shared" si="7710"/>
        <v>1.1621000000000006</v>
      </c>
      <c r="H61072" s="4">
        <f t="shared" si="7711"/>
        <v>0.81875391023509347</v>
      </c>
      <c r="I61072" s="4">
        <f t="shared" si="7712"/>
        <v>0.49875391023509347</v>
      </c>
      <c r="J61072">
        <f t="shared" si="7713"/>
        <v>17.756646175570861</v>
      </c>
      <c r="L61072">
        <f t="shared" si="7714"/>
        <v>2023</v>
      </c>
      <c r="M61072">
        <f t="shared" si="7715"/>
        <v>1</v>
      </c>
      <c r="N61072">
        <f t="shared" si="7716"/>
        <v>2</v>
      </c>
      <c r="O61072">
        <f t="shared" si="7717"/>
        <v>17.756646175570861</v>
      </c>
    </row>
    <row r="61073" spans="2:15" x14ac:dyDescent="0.25">
      <c r="B61073" s="3">
        <v>44928.635416666664</v>
      </c>
      <c r="C61073">
        <v>15.9579</v>
      </c>
      <c r="D61073">
        <v>61.054000000000002</v>
      </c>
      <c r="E61073">
        <v>14.798299999999999</v>
      </c>
      <c r="F61073">
        <v>77.224999999999994</v>
      </c>
      <c r="G61073">
        <f t="shared" si="7710"/>
        <v>1.1596000000000011</v>
      </c>
      <c r="H61073" s="4">
        <f t="shared" si="7711"/>
        <v>0.816992543075996</v>
      </c>
      <c r="I61073" s="4">
        <f t="shared" si="7712"/>
        <v>0.496992543075996</v>
      </c>
      <c r="J61073">
        <f t="shared" si="7713"/>
        <v>17.521923170908401</v>
      </c>
      <c r="L61073">
        <f t="shared" si="7714"/>
        <v>2023</v>
      </c>
      <c r="M61073">
        <f t="shared" si="7715"/>
        <v>1</v>
      </c>
      <c r="N61073">
        <f t="shared" si="7716"/>
        <v>2</v>
      </c>
      <c r="O61073">
        <f t="shared" si="7717"/>
        <v>17.521923170908401</v>
      </c>
    </row>
    <row r="61074" spans="2:15" x14ac:dyDescent="0.25">
      <c r="B61074" s="3">
        <v>44928.645833333336</v>
      </c>
      <c r="C61074">
        <v>15.9573</v>
      </c>
      <c r="D61074">
        <v>60.883000000000003</v>
      </c>
      <c r="E61074">
        <v>14.7973</v>
      </c>
      <c r="F61074">
        <v>76.876000000000005</v>
      </c>
      <c r="G61074">
        <f t="shared" si="7710"/>
        <v>1.1600000000000001</v>
      </c>
      <c r="H61074" s="4">
        <f t="shared" si="7711"/>
        <v>0.81727436182145108</v>
      </c>
      <c r="I61074" s="4">
        <f t="shared" si="7712"/>
        <v>0.49727436182145107</v>
      </c>
      <c r="J61074">
        <f t="shared" si="7713"/>
        <v>17.559324866918736</v>
      </c>
      <c r="L61074">
        <f t="shared" si="7714"/>
        <v>2023</v>
      </c>
      <c r="M61074">
        <f t="shared" si="7715"/>
        <v>1</v>
      </c>
      <c r="N61074">
        <f t="shared" si="7716"/>
        <v>2</v>
      </c>
      <c r="O61074">
        <f t="shared" si="7717"/>
        <v>17.559324866918736</v>
      </c>
    </row>
    <row r="61075" spans="2:15" x14ac:dyDescent="0.25">
      <c r="B61075" s="3">
        <v>44928.65625</v>
      </c>
      <c r="C61075">
        <v>15.956</v>
      </c>
      <c r="D61075">
        <v>61.054000000000002</v>
      </c>
      <c r="E61075">
        <v>14.796799999999999</v>
      </c>
      <c r="F61075">
        <v>76.703000000000003</v>
      </c>
      <c r="G61075">
        <f t="shared" si="7710"/>
        <v>1.1592000000000002</v>
      </c>
      <c r="H61075" s="4">
        <f t="shared" si="7711"/>
        <v>0.81671072433053959</v>
      </c>
      <c r="I61075" s="4">
        <f t="shared" si="7712"/>
        <v>0.49671072433053959</v>
      </c>
      <c r="J61075">
        <f t="shared" si="7713"/>
        <v>17.484579994402011</v>
      </c>
      <c r="L61075">
        <f t="shared" si="7714"/>
        <v>2023</v>
      </c>
      <c r="M61075">
        <f t="shared" si="7715"/>
        <v>1</v>
      </c>
      <c r="N61075">
        <f t="shared" si="7716"/>
        <v>2</v>
      </c>
      <c r="O61075">
        <f t="shared" si="7717"/>
        <v>17.484579994402011</v>
      </c>
    </row>
    <row r="61076" spans="2:15" x14ac:dyDescent="0.25">
      <c r="B61076" s="3">
        <v>44928.666666666664</v>
      </c>
      <c r="C61076">
        <v>15.9542</v>
      </c>
      <c r="D61076">
        <v>61.054000000000002</v>
      </c>
      <c r="E61076">
        <v>14.7982</v>
      </c>
      <c r="F61076">
        <v>76.703000000000003</v>
      </c>
      <c r="G61076">
        <f t="shared" si="7710"/>
        <v>1.1560000000000006</v>
      </c>
      <c r="H61076" s="4">
        <f t="shared" si="7711"/>
        <v>0.81445617436689455</v>
      </c>
      <c r="I61076" s="4">
        <f t="shared" si="7712"/>
        <v>0.49445617436689454</v>
      </c>
      <c r="J61076">
        <f t="shared" si="7713"/>
        <v>17.187934277410953</v>
      </c>
      <c r="L61076">
        <f t="shared" si="7714"/>
        <v>2023</v>
      </c>
      <c r="M61076">
        <f t="shared" si="7715"/>
        <v>1</v>
      </c>
      <c r="N61076">
        <f t="shared" si="7716"/>
        <v>2</v>
      </c>
      <c r="O61076">
        <f t="shared" si="7717"/>
        <v>17.187934277410953</v>
      </c>
    </row>
    <row r="61077" spans="2:15" x14ac:dyDescent="0.25">
      <c r="B61077" s="3">
        <v>44928.677083333336</v>
      </c>
      <c r="C61077">
        <v>15.9505</v>
      </c>
      <c r="D61077">
        <v>61.054000000000002</v>
      </c>
      <c r="E61077">
        <v>14.796799999999999</v>
      </c>
      <c r="F61077">
        <v>76.703000000000003</v>
      </c>
      <c r="G61077">
        <f t="shared" si="7710"/>
        <v>1.1537000000000006</v>
      </c>
      <c r="H61077" s="4">
        <f t="shared" si="7711"/>
        <v>0.81283571658052456</v>
      </c>
      <c r="I61077" s="4">
        <f t="shared" si="7712"/>
        <v>0.49283571658052455</v>
      </c>
      <c r="J61077">
        <f t="shared" si="7713"/>
        <v>16.977014493114673</v>
      </c>
      <c r="L61077">
        <f t="shared" si="7714"/>
        <v>2023</v>
      </c>
      <c r="M61077">
        <f t="shared" si="7715"/>
        <v>1</v>
      </c>
      <c r="N61077">
        <f t="shared" si="7716"/>
        <v>2</v>
      </c>
      <c r="O61077">
        <f t="shared" si="7717"/>
        <v>16.977014493114673</v>
      </c>
    </row>
    <row r="61078" spans="2:15" x14ac:dyDescent="0.25">
      <c r="B61078" s="3">
        <v>44928.6875</v>
      </c>
      <c r="C61078">
        <v>15.9505</v>
      </c>
      <c r="D61078">
        <v>61.054000000000002</v>
      </c>
      <c r="E61078">
        <v>14.7982</v>
      </c>
      <c r="F61078">
        <v>76.180999999999997</v>
      </c>
      <c r="G61078">
        <f t="shared" si="7710"/>
        <v>1.1523000000000003</v>
      </c>
      <c r="H61078" s="4">
        <f t="shared" si="7711"/>
        <v>0.81184935097142941</v>
      </c>
      <c r="I61078" s="4">
        <f t="shared" si="7712"/>
        <v>0.4918493509714294</v>
      </c>
      <c r="J61078">
        <f t="shared" si="7713"/>
        <v>16.849562616645894</v>
      </c>
      <c r="L61078">
        <f t="shared" si="7714"/>
        <v>2023</v>
      </c>
      <c r="M61078">
        <f t="shared" si="7715"/>
        <v>1</v>
      </c>
      <c r="N61078">
        <f t="shared" si="7716"/>
        <v>2</v>
      </c>
      <c r="O61078">
        <f t="shared" si="7717"/>
        <v>16.849562616645894</v>
      </c>
    </row>
    <row r="61079" spans="2:15" x14ac:dyDescent="0.25">
      <c r="B61079" s="3">
        <v>44928.697916666664</v>
      </c>
      <c r="C61079">
        <v>15.9505</v>
      </c>
      <c r="D61079">
        <v>61.054000000000002</v>
      </c>
      <c r="E61079">
        <v>14.7982</v>
      </c>
      <c r="F61079">
        <v>75.659000000000006</v>
      </c>
      <c r="G61079">
        <f t="shared" si="7710"/>
        <v>1.1523000000000003</v>
      </c>
      <c r="H61079" s="4">
        <f t="shared" si="7711"/>
        <v>0.81184935097142941</v>
      </c>
      <c r="I61079" s="4">
        <f t="shared" si="7712"/>
        <v>0.4918493509714294</v>
      </c>
      <c r="J61079">
        <f t="shared" si="7713"/>
        <v>16.849562616645894</v>
      </c>
      <c r="L61079">
        <f t="shared" si="7714"/>
        <v>2023</v>
      </c>
      <c r="M61079">
        <f t="shared" si="7715"/>
        <v>1</v>
      </c>
      <c r="N61079">
        <f t="shared" si="7716"/>
        <v>2</v>
      </c>
      <c r="O61079">
        <f t="shared" si="7717"/>
        <v>16.849562616645894</v>
      </c>
    </row>
    <row r="61080" spans="2:15" x14ac:dyDescent="0.25">
      <c r="B61080" s="3">
        <v>44928.708333333336</v>
      </c>
      <c r="C61080">
        <v>15.9505</v>
      </c>
      <c r="D61080">
        <v>61.054000000000002</v>
      </c>
      <c r="E61080">
        <v>14.799099999999999</v>
      </c>
      <c r="F61080">
        <v>74.963999999999999</v>
      </c>
      <c r="G61080">
        <f t="shared" si="7710"/>
        <v>1.1514000000000006</v>
      </c>
      <c r="H61080" s="4">
        <f t="shared" si="7711"/>
        <v>0.81121525879415435</v>
      </c>
      <c r="I61080" s="4">
        <f t="shared" si="7712"/>
        <v>0.49121525879415434</v>
      </c>
      <c r="J61080">
        <f t="shared" si="7713"/>
        <v>16.768001098945444</v>
      </c>
      <c r="L61080">
        <f t="shared" si="7714"/>
        <v>2023</v>
      </c>
      <c r="M61080">
        <f t="shared" si="7715"/>
        <v>1</v>
      </c>
      <c r="N61080">
        <f t="shared" si="7716"/>
        <v>2</v>
      </c>
      <c r="O61080">
        <f t="shared" si="7717"/>
        <v>16.768001098945444</v>
      </c>
    </row>
    <row r="61081" spans="2:15" x14ac:dyDescent="0.25">
      <c r="B61081" s="3">
        <v>44928.71875</v>
      </c>
      <c r="C61081">
        <v>15.9505</v>
      </c>
      <c r="D61081">
        <v>61.054000000000002</v>
      </c>
      <c r="E61081">
        <v>14.8004</v>
      </c>
      <c r="F61081">
        <v>73.926000000000002</v>
      </c>
      <c r="G61081">
        <f t="shared" si="7710"/>
        <v>1.1501000000000001</v>
      </c>
      <c r="H61081" s="4">
        <f t="shared" si="7711"/>
        <v>0.81029934787142299</v>
      </c>
      <c r="I61081" s="4">
        <f t="shared" si="7712"/>
        <v>0.49029934787142299</v>
      </c>
      <c r="J61081">
        <f t="shared" si="7713"/>
        <v>16.650702201887412</v>
      </c>
      <c r="L61081">
        <f t="shared" si="7714"/>
        <v>2023</v>
      </c>
      <c r="M61081">
        <f t="shared" si="7715"/>
        <v>1</v>
      </c>
      <c r="N61081">
        <f t="shared" si="7716"/>
        <v>2</v>
      </c>
      <c r="O61081">
        <f t="shared" si="7717"/>
        <v>16.650702201887412</v>
      </c>
    </row>
    <row r="61082" spans="2:15" x14ac:dyDescent="0.25">
      <c r="B61082" s="3">
        <v>44928.729166666664</v>
      </c>
      <c r="C61082">
        <v>15.9488</v>
      </c>
      <c r="D61082">
        <v>61.054000000000002</v>
      </c>
      <c r="E61082">
        <v>14.799899999999999</v>
      </c>
      <c r="F61082">
        <v>72.718000000000004</v>
      </c>
      <c r="G61082">
        <f t="shared" si="7710"/>
        <v>1.1489000000000011</v>
      </c>
      <c r="H61082" s="4">
        <f t="shared" si="7711"/>
        <v>0.80945389163505665</v>
      </c>
      <c r="I61082" s="4">
        <f t="shared" si="7712"/>
        <v>0.48945389163505665</v>
      </c>
      <c r="J61082">
        <f t="shared" si="7713"/>
        <v>16.542962015345289</v>
      </c>
      <c r="L61082">
        <f t="shared" si="7714"/>
        <v>2023</v>
      </c>
      <c r="M61082">
        <f t="shared" si="7715"/>
        <v>1</v>
      </c>
      <c r="N61082">
        <f t="shared" si="7716"/>
        <v>2</v>
      </c>
      <c r="O61082">
        <f t="shared" si="7717"/>
        <v>16.542962015345289</v>
      </c>
    </row>
    <row r="61083" spans="2:15" x14ac:dyDescent="0.25">
      <c r="B61083" s="3">
        <v>44928.739583333336</v>
      </c>
      <c r="C61083">
        <v>15.952400000000001</v>
      </c>
      <c r="D61083">
        <v>61.054000000000002</v>
      </c>
      <c r="E61083">
        <v>14.8027</v>
      </c>
      <c r="F61083">
        <v>71.683000000000007</v>
      </c>
      <c r="G61083">
        <f t="shared" si="7710"/>
        <v>1.1497000000000011</v>
      </c>
      <c r="H61083" s="4">
        <f t="shared" si="7711"/>
        <v>0.81001752912596781</v>
      </c>
      <c r="I61083" s="4">
        <f t="shared" si="7712"/>
        <v>0.4900175291259678</v>
      </c>
      <c r="J61083">
        <f t="shared" si="7713"/>
        <v>16.614731745019615</v>
      </c>
      <c r="L61083">
        <f t="shared" si="7714"/>
        <v>2023</v>
      </c>
      <c r="M61083">
        <f t="shared" si="7715"/>
        <v>1</v>
      </c>
      <c r="N61083">
        <f t="shared" si="7716"/>
        <v>2</v>
      </c>
      <c r="O61083">
        <f t="shared" si="7717"/>
        <v>16.614731745019615</v>
      </c>
    </row>
    <row r="61084" spans="2:15" x14ac:dyDescent="0.25">
      <c r="B61084" s="3">
        <v>44928.75</v>
      </c>
      <c r="C61084">
        <v>15.9542</v>
      </c>
      <c r="D61084">
        <v>61.054000000000002</v>
      </c>
      <c r="E61084">
        <v>14.802300000000001</v>
      </c>
      <c r="F61084">
        <v>70.48</v>
      </c>
      <c r="G61084">
        <f t="shared" si="7710"/>
        <v>1.1518999999999995</v>
      </c>
      <c r="H61084" s="4">
        <f t="shared" si="7711"/>
        <v>0.811567532225973</v>
      </c>
      <c r="I61084" s="4">
        <f t="shared" si="7712"/>
        <v>0.49156753222597299</v>
      </c>
      <c r="J61084">
        <f t="shared" si="7713"/>
        <v>16.813277181843937</v>
      </c>
      <c r="L61084">
        <f t="shared" si="7714"/>
        <v>2023</v>
      </c>
      <c r="M61084">
        <f t="shared" si="7715"/>
        <v>1</v>
      </c>
      <c r="N61084">
        <f t="shared" si="7716"/>
        <v>2</v>
      </c>
      <c r="O61084">
        <f t="shared" si="7717"/>
        <v>16.813277181843937</v>
      </c>
    </row>
    <row r="61085" spans="2:15" x14ac:dyDescent="0.25">
      <c r="B61085" s="3">
        <v>44928.760416666664</v>
      </c>
      <c r="C61085">
        <v>15.952400000000001</v>
      </c>
      <c r="D61085">
        <v>61.054000000000002</v>
      </c>
      <c r="E61085">
        <v>14.8027</v>
      </c>
      <c r="F61085">
        <v>69.106999999999999</v>
      </c>
      <c r="G61085">
        <f t="shared" si="7710"/>
        <v>1.1497000000000011</v>
      </c>
      <c r="H61085" s="4">
        <f t="shared" si="7711"/>
        <v>0.81001752912596781</v>
      </c>
      <c r="I61085" s="4">
        <f t="shared" si="7712"/>
        <v>0.4900175291259678</v>
      </c>
      <c r="J61085">
        <f t="shared" si="7713"/>
        <v>16.614731745019615</v>
      </c>
      <c r="L61085">
        <f t="shared" si="7714"/>
        <v>2023</v>
      </c>
      <c r="M61085">
        <f t="shared" si="7715"/>
        <v>1</v>
      </c>
      <c r="N61085">
        <f t="shared" si="7716"/>
        <v>2</v>
      </c>
      <c r="O61085">
        <f t="shared" si="7717"/>
        <v>16.614731745019615</v>
      </c>
    </row>
    <row r="61086" spans="2:15" x14ac:dyDescent="0.25">
      <c r="B61086" s="3">
        <v>44928.770833333336</v>
      </c>
      <c r="C61086">
        <v>15.952400000000001</v>
      </c>
      <c r="D61086">
        <v>61.054000000000002</v>
      </c>
      <c r="E61086">
        <v>14.798299999999999</v>
      </c>
      <c r="F61086">
        <v>68.076999999999998</v>
      </c>
      <c r="G61086">
        <f t="shared" si="7710"/>
        <v>1.1541000000000015</v>
      </c>
      <c r="H61086" s="4">
        <f t="shared" si="7711"/>
        <v>0.81311753532598063</v>
      </c>
      <c r="I61086" s="4">
        <f t="shared" si="7712"/>
        <v>0.49311753532598063</v>
      </c>
      <c r="J61086">
        <f t="shared" si="7713"/>
        <v>17.013558941392745</v>
      </c>
      <c r="L61086">
        <f t="shared" si="7714"/>
        <v>2023</v>
      </c>
      <c r="M61086">
        <f t="shared" si="7715"/>
        <v>1</v>
      </c>
      <c r="N61086">
        <f t="shared" si="7716"/>
        <v>2</v>
      </c>
      <c r="O61086">
        <f t="shared" si="7717"/>
        <v>17.013558941392745</v>
      </c>
    </row>
    <row r="61087" spans="2:15" x14ac:dyDescent="0.25">
      <c r="B61087" s="3">
        <v>44928.78125</v>
      </c>
      <c r="C61087">
        <v>15.9542</v>
      </c>
      <c r="D61087">
        <v>61.054000000000002</v>
      </c>
      <c r="E61087">
        <v>14.802300000000001</v>
      </c>
      <c r="F61087">
        <v>67.391999999999996</v>
      </c>
      <c r="G61087">
        <f t="shared" si="7710"/>
        <v>1.1518999999999995</v>
      </c>
      <c r="H61087" s="4">
        <f t="shared" si="7711"/>
        <v>0.811567532225973</v>
      </c>
      <c r="I61087" s="4">
        <f t="shared" si="7712"/>
        <v>0.49156753222597299</v>
      </c>
      <c r="J61087">
        <f t="shared" si="7713"/>
        <v>16.813277181843937</v>
      </c>
      <c r="L61087">
        <f t="shared" si="7714"/>
        <v>2023</v>
      </c>
      <c r="M61087">
        <f t="shared" si="7715"/>
        <v>1</v>
      </c>
      <c r="N61087">
        <f t="shared" si="7716"/>
        <v>2</v>
      </c>
      <c r="O61087">
        <f t="shared" si="7717"/>
        <v>16.813277181843937</v>
      </c>
    </row>
    <row r="61088" spans="2:15" x14ac:dyDescent="0.25">
      <c r="B61088" s="3">
        <v>44928.791666666664</v>
      </c>
      <c r="C61088">
        <v>15.9542</v>
      </c>
      <c r="D61088">
        <v>61.054000000000002</v>
      </c>
      <c r="E61088">
        <v>14.802300000000001</v>
      </c>
      <c r="F61088">
        <v>66.879000000000005</v>
      </c>
      <c r="G61088">
        <f t="shared" si="7710"/>
        <v>1.1518999999999995</v>
      </c>
      <c r="H61088" s="4">
        <f t="shared" si="7711"/>
        <v>0.811567532225973</v>
      </c>
      <c r="I61088" s="4">
        <f t="shared" si="7712"/>
        <v>0.49156753222597299</v>
      </c>
      <c r="J61088">
        <f t="shared" si="7713"/>
        <v>16.813277181843937</v>
      </c>
      <c r="L61088">
        <f t="shared" si="7714"/>
        <v>2023</v>
      </c>
      <c r="M61088">
        <f t="shared" si="7715"/>
        <v>1</v>
      </c>
      <c r="N61088">
        <f t="shared" si="7716"/>
        <v>2</v>
      </c>
      <c r="O61088">
        <f t="shared" si="7717"/>
        <v>16.813277181843937</v>
      </c>
    </row>
    <row r="61089" spans="2:15" x14ac:dyDescent="0.25">
      <c r="B61089" s="3">
        <v>44928.802083333336</v>
      </c>
      <c r="C61089">
        <v>15.9542</v>
      </c>
      <c r="D61089">
        <v>61.054000000000002</v>
      </c>
      <c r="E61089">
        <v>14.802300000000001</v>
      </c>
      <c r="F61089">
        <v>66.366</v>
      </c>
      <c r="G61089">
        <f t="shared" si="7710"/>
        <v>1.1518999999999995</v>
      </c>
      <c r="H61089" s="4">
        <f t="shared" si="7711"/>
        <v>0.811567532225973</v>
      </c>
      <c r="I61089" s="4">
        <f t="shared" si="7712"/>
        <v>0.49156753222597299</v>
      </c>
      <c r="J61089">
        <f t="shared" si="7713"/>
        <v>16.813277181843937</v>
      </c>
      <c r="L61089">
        <f t="shared" si="7714"/>
        <v>2023</v>
      </c>
      <c r="M61089">
        <f t="shared" si="7715"/>
        <v>1</v>
      </c>
      <c r="N61089">
        <f t="shared" si="7716"/>
        <v>2</v>
      </c>
      <c r="O61089">
        <f t="shared" si="7717"/>
        <v>16.813277181843937</v>
      </c>
    </row>
    <row r="61090" spans="2:15" x14ac:dyDescent="0.25">
      <c r="B61090" s="3">
        <v>44928.8125</v>
      </c>
      <c r="C61090">
        <v>15.956</v>
      </c>
      <c r="D61090">
        <v>61.054000000000002</v>
      </c>
      <c r="E61090">
        <v>14.800800000000001</v>
      </c>
      <c r="F61090">
        <v>65.850999999999999</v>
      </c>
      <c r="G61090">
        <f t="shared" si="7710"/>
        <v>1.1551999999999989</v>
      </c>
      <c r="H61090" s="4">
        <f t="shared" si="7711"/>
        <v>0.81389253687598195</v>
      </c>
      <c r="I61090" s="4">
        <f t="shared" si="7712"/>
        <v>0.49389253687598195</v>
      </c>
      <c r="J61090">
        <f t="shared" si="7713"/>
        <v>17.114353958512844</v>
      </c>
      <c r="L61090">
        <f t="shared" si="7714"/>
        <v>2023</v>
      </c>
      <c r="M61090">
        <f t="shared" si="7715"/>
        <v>1</v>
      </c>
      <c r="N61090">
        <f t="shared" si="7716"/>
        <v>2</v>
      </c>
      <c r="O61090">
        <f t="shared" si="7717"/>
        <v>17.114353958512844</v>
      </c>
    </row>
    <row r="61091" spans="2:15" x14ac:dyDescent="0.25">
      <c r="B61091" s="3">
        <v>44928.822916666664</v>
      </c>
      <c r="C61091">
        <v>15.956</v>
      </c>
      <c r="D61091">
        <v>61.054000000000002</v>
      </c>
      <c r="E61091">
        <v>14.800800000000001</v>
      </c>
      <c r="F61091">
        <v>65.850999999999999</v>
      </c>
      <c r="G61091">
        <f t="shared" si="7710"/>
        <v>1.1551999999999989</v>
      </c>
      <c r="H61091" s="4">
        <f t="shared" si="7711"/>
        <v>0.81389253687598195</v>
      </c>
      <c r="I61091" s="4">
        <f t="shared" si="7712"/>
        <v>0.49389253687598195</v>
      </c>
      <c r="J61091">
        <f t="shared" si="7713"/>
        <v>17.114353958512844</v>
      </c>
      <c r="L61091">
        <f t="shared" si="7714"/>
        <v>2023</v>
      </c>
      <c r="M61091">
        <f t="shared" si="7715"/>
        <v>1</v>
      </c>
      <c r="N61091">
        <f t="shared" si="7716"/>
        <v>2</v>
      </c>
      <c r="O61091">
        <f t="shared" si="7717"/>
        <v>17.114353958512844</v>
      </c>
    </row>
    <row r="61092" spans="2:15" x14ac:dyDescent="0.25">
      <c r="B61092" s="3">
        <v>44928.833333333336</v>
      </c>
      <c r="C61092">
        <v>15.9542</v>
      </c>
      <c r="D61092">
        <v>61.054000000000002</v>
      </c>
      <c r="E61092">
        <v>14.803699999999999</v>
      </c>
      <c r="F61092">
        <v>65.850999999999999</v>
      </c>
      <c r="G61092">
        <f t="shared" si="7710"/>
        <v>1.150500000000001</v>
      </c>
      <c r="H61092" s="4">
        <f t="shared" si="7711"/>
        <v>0.81058116661687929</v>
      </c>
      <c r="I61092" s="4">
        <f t="shared" si="7712"/>
        <v>0.49058116661687928</v>
      </c>
      <c r="J61092">
        <f t="shared" si="7713"/>
        <v>16.68672979721569</v>
      </c>
      <c r="L61092">
        <f t="shared" si="7714"/>
        <v>2023</v>
      </c>
      <c r="M61092">
        <f t="shared" si="7715"/>
        <v>1</v>
      </c>
      <c r="N61092">
        <f t="shared" si="7716"/>
        <v>2</v>
      </c>
      <c r="O61092">
        <f t="shared" si="7717"/>
        <v>16.68672979721569</v>
      </c>
    </row>
    <row r="61093" spans="2:15" x14ac:dyDescent="0.25">
      <c r="B61093" s="3">
        <v>44928.84375</v>
      </c>
      <c r="C61093">
        <v>15.9542</v>
      </c>
      <c r="D61093">
        <v>61.054000000000002</v>
      </c>
      <c r="E61093">
        <v>14.805199999999999</v>
      </c>
      <c r="F61093">
        <v>65.850999999999999</v>
      </c>
      <c r="G61093">
        <f t="shared" si="7710"/>
        <v>1.1490000000000009</v>
      </c>
      <c r="H61093" s="4">
        <f t="shared" si="7711"/>
        <v>0.80952434632142045</v>
      </c>
      <c r="I61093" s="4">
        <f t="shared" si="7712"/>
        <v>0.48952434632142044</v>
      </c>
      <c r="J61093">
        <f t="shared" si="7713"/>
        <v>16.55192076097477</v>
      </c>
      <c r="L61093">
        <f t="shared" si="7714"/>
        <v>2023</v>
      </c>
      <c r="M61093">
        <f t="shared" si="7715"/>
        <v>1</v>
      </c>
      <c r="N61093">
        <f t="shared" si="7716"/>
        <v>2</v>
      </c>
      <c r="O61093">
        <f t="shared" si="7717"/>
        <v>16.55192076097477</v>
      </c>
    </row>
    <row r="61094" spans="2:15" x14ac:dyDescent="0.25">
      <c r="B61094" s="3">
        <v>44928.854166666664</v>
      </c>
      <c r="C61094">
        <v>15.9505</v>
      </c>
      <c r="D61094">
        <v>61.054000000000002</v>
      </c>
      <c r="E61094">
        <v>14.8033</v>
      </c>
      <c r="F61094">
        <v>65.680000000000007</v>
      </c>
      <c r="G61094">
        <f t="shared" si="7710"/>
        <v>1.1471999999999998</v>
      </c>
      <c r="H61094" s="4">
        <f t="shared" si="7711"/>
        <v>0.80825616196686922</v>
      </c>
      <c r="I61094" s="4">
        <f t="shared" si="7712"/>
        <v>0.48825616196686922</v>
      </c>
      <c r="J61094">
        <f t="shared" si="7713"/>
        <v>16.391207331439571</v>
      </c>
      <c r="L61094">
        <f t="shared" si="7714"/>
        <v>2023</v>
      </c>
      <c r="M61094">
        <f t="shared" si="7715"/>
        <v>1</v>
      </c>
      <c r="N61094">
        <f t="shared" si="7716"/>
        <v>2</v>
      </c>
      <c r="O61094">
        <f t="shared" si="7717"/>
        <v>16.391207331439571</v>
      </c>
    </row>
    <row r="61095" spans="2:15" x14ac:dyDescent="0.25">
      <c r="B61095" s="3">
        <v>44928.864583333336</v>
      </c>
      <c r="C61095">
        <v>15.954700000000001</v>
      </c>
      <c r="D61095">
        <v>61.226999999999997</v>
      </c>
      <c r="E61095">
        <v>14.807</v>
      </c>
      <c r="F61095">
        <v>65.509</v>
      </c>
      <c r="G61095">
        <f t="shared" si="7710"/>
        <v>1.1477000000000004</v>
      </c>
      <c r="H61095" s="4">
        <f t="shared" si="7711"/>
        <v>0.8086084353986891</v>
      </c>
      <c r="I61095" s="4">
        <f t="shared" si="7712"/>
        <v>0.48860843539868909</v>
      </c>
      <c r="J61095">
        <f t="shared" si="7713"/>
        <v>16.435734514203311</v>
      </c>
      <c r="L61095">
        <f t="shared" si="7714"/>
        <v>2023</v>
      </c>
      <c r="M61095">
        <f t="shared" si="7715"/>
        <v>1</v>
      </c>
      <c r="N61095">
        <f t="shared" si="7716"/>
        <v>2</v>
      </c>
      <c r="O61095">
        <f t="shared" si="7717"/>
        <v>16.435734514203311</v>
      </c>
    </row>
    <row r="61096" spans="2:15" x14ac:dyDescent="0.25">
      <c r="B61096" s="3">
        <v>44928.875</v>
      </c>
      <c r="C61096">
        <v>15.954700000000001</v>
      </c>
      <c r="D61096">
        <v>61.226999999999997</v>
      </c>
      <c r="E61096">
        <v>14.8062</v>
      </c>
      <c r="F61096">
        <v>65.167000000000002</v>
      </c>
      <c r="G61096">
        <f t="shared" si="7710"/>
        <v>1.1485000000000003</v>
      </c>
      <c r="H61096" s="4">
        <f t="shared" si="7711"/>
        <v>0.80917207288960047</v>
      </c>
      <c r="I61096" s="4">
        <f t="shared" si="7712"/>
        <v>0.48917207288960046</v>
      </c>
      <c r="J61096">
        <f t="shared" si="7713"/>
        <v>16.50716262694224</v>
      </c>
      <c r="L61096">
        <f t="shared" si="7714"/>
        <v>2023</v>
      </c>
      <c r="M61096">
        <f t="shared" si="7715"/>
        <v>1</v>
      </c>
      <c r="N61096">
        <f t="shared" si="7716"/>
        <v>2</v>
      </c>
      <c r="O61096">
        <f t="shared" si="7717"/>
        <v>16.50716262694224</v>
      </c>
    </row>
    <row r="61097" spans="2:15" x14ac:dyDescent="0.25">
      <c r="B61097" s="3">
        <v>44928.885416666664</v>
      </c>
      <c r="C61097">
        <v>15.9565</v>
      </c>
      <c r="D61097">
        <v>61.226999999999997</v>
      </c>
      <c r="E61097">
        <v>14.8086</v>
      </c>
      <c r="F61097">
        <v>64.995999999999995</v>
      </c>
      <c r="G61097">
        <f t="shared" si="7710"/>
        <v>1.1478999999999999</v>
      </c>
      <c r="H61097" s="4">
        <f t="shared" si="7711"/>
        <v>0.80874934477141669</v>
      </c>
      <c r="I61097" s="4">
        <f t="shared" si="7712"/>
        <v>0.48874934477141668</v>
      </c>
      <c r="J61097">
        <f t="shared" si="7713"/>
        <v>16.453570227420801</v>
      </c>
      <c r="L61097">
        <f t="shared" si="7714"/>
        <v>2023</v>
      </c>
      <c r="M61097">
        <f t="shared" si="7715"/>
        <v>1</v>
      </c>
      <c r="N61097">
        <f t="shared" si="7716"/>
        <v>2</v>
      </c>
      <c r="O61097">
        <f t="shared" si="7717"/>
        <v>16.453570227420801</v>
      </c>
    </row>
    <row r="61098" spans="2:15" x14ac:dyDescent="0.25">
      <c r="B61098" s="3">
        <v>44928.895833333336</v>
      </c>
      <c r="C61098">
        <v>15.9565</v>
      </c>
      <c r="D61098">
        <v>61.226999999999997</v>
      </c>
      <c r="E61098">
        <v>14.810499999999999</v>
      </c>
      <c r="F61098">
        <v>64.652000000000001</v>
      </c>
      <c r="G61098">
        <f t="shared" si="7710"/>
        <v>1.1460000000000008</v>
      </c>
      <c r="H61098" s="4">
        <f t="shared" si="7711"/>
        <v>0.80741070573050311</v>
      </c>
      <c r="I61098" s="4">
        <f t="shared" si="7712"/>
        <v>0.4874107057305031</v>
      </c>
      <c r="J61098">
        <f t="shared" si="7713"/>
        <v>16.284703466666539</v>
      </c>
      <c r="L61098">
        <f t="shared" si="7714"/>
        <v>2023</v>
      </c>
      <c r="M61098">
        <f t="shared" si="7715"/>
        <v>1</v>
      </c>
      <c r="N61098">
        <f t="shared" si="7716"/>
        <v>2</v>
      </c>
      <c r="O61098">
        <f t="shared" si="7717"/>
        <v>16.284703466666539</v>
      </c>
    </row>
    <row r="61099" spans="2:15" x14ac:dyDescent="0.25">
      <c r="B61099" s="3">
        <v>44928.90625</v>
      </c>
      <c r="C61099">
        <v>15.958399999999999</v>
      </c>
      <c r="D61099">
        <v>61.226999999999997</v>
      </c>
      <c r="E61099">
        <v>14.813000000000001</v>
      </c>
      <c r="F61099">
        <v>63.968000000000004</v>
      </c>
      <c r="G61099">
        <f t="shared" si="7710"/>
        <v>1.1453999999999986</v>
      </c>
      <c r="H61099" s="4">
        <f t="shared" si="7711"/>
        <v>0.806987977612318</v>
      </c>
      <c r="I61099" s="4">
        <f t="shared" si="7712"/>
        <v>0.48698797761231799</v>
      </c>
      <c r="J61099">
        <f t="shared" si="7713"/>
        <v>16.231642477086634</v>
      </c>
      <c r="L61099">
        <f t="shared" si="7714"/>
        <v>2023</v>
      </c>
      <c r="M61099">
        <f t="shared" si="7715"/>
        <v>1</v>
      </c>
      <c r="N61099">
        <f t="shared" si="7716"/>
        <v>2</v>
      </c>
      <c r="O61099">
        <f t="shared" si="7717"/>
        <v>16.231642477086634</v>
      </c>
    </row>
    <row r="61100" spans="2:15" x14ac:dyDescent="0.25">
      <c r="B61100" s="3">
        <v>44928.916666666664</v>
      </c>
      <c r="C61100">
        <v>15.958399999999999</v>
      </c>
      <c r="D61100">
        <v>61.226999999999997</v>
      </c>
      <c r="E61100">
        <v>14.8155</v>
      </c>
      <c r="F61100">
        <v>63.281999999999996</v>
      </c>
      <c r="G61100">
        <f t="shared" si="7710"/>
        <v>1.1428999999999991</v>
      </c>
      <c r="H61100" s="4">
        <f t="shared" si="7711"/>
        <v>0.80522661045322019</v>
      </c>
      <c r="I61100" s="4">
        <f t="shared" si="7712"/>
        <v>0.48522661045322019</v>
      </c>
      <c r="J61100">
        <f t="shared" si="7713"/>
        <v>16.011920217567848</v>
      </c>
      <c r="L61100">
        <f t="shared" si="7714"/>
        <v>2023</v>
      </c>
      <c r="M61100">
        <f t="shared" si="7715"/>
        <v>1</v>
      </c>
      <c r="N61100">
        <f t="shared" si="7716"/>
        <v>2</v>
      </c>
      <c r="O61100">
        <f t="shared" si="7717"/>
        <v>16.011920217567848</v>
      </c>
    </row>
    <row r="61101" spans="2:15" x14ac:dyDescent="0.25">
      <c r="B61101" s="3">
        <v>44928.927083333336</v>
      </c>
      <c r="C61101">
        <v>15.958399999999999</v>
      </c>
      <c r="D61101">
        <v>61.226999999999997</v>
      </c>
      <c r="E61101">
        <v>14.816000000000001</v>
      </c>
      <c r="F61101">
        <v>62.424999999999997</v>
      </c>
      <c r="G61101">
        <f t="shared" si="7710"/>
        <v>1.1423999999999985</v>
      </c>
      <c r="H61101" s="4">
        <f t="shared" si="7711"/>
        <v>0.80487433702140021</v>
      </c>
      <c r="I61101" s="4">
        <f t="shared" si="7712"/>
        <v>0.4848743370214002</v>
      </c>
      <c r="J61101">
        <f t="shared" si="7713"/>
        <v>15.96823918913266</v>
      </c>
      <c r="L61101">
        <f t="shared" si="7714"/>
        <v>2023</v>
      </c>
      <c r="M61101">
        <f t="shared" si="7715"/>
        <v>1</v>
      </c>
      <c r="N61101">
        <f t="shared" si="7716"/>
        <v>2</v>
      </c>
      <c r="O61101">
        <f t="shared" si="7717"/>
        <v>15.96823918913266</v>
      </c>
    </row>
    <row r="61102" spans="2:15" x14ac:dyDescent="0.25">
      <c r="B61102" s="3">
        <v>44928.9375</v>
      </c>
      <c r="C61102">
        <v>15.962</v>
      </c>
      <c r="D61102">
        <v>61.226999999999997</v>
      </c>
      <c r="E61102">
        <v>14.8156</v>
      </c>
      <c r="F61102">
        <v>61.741</v>
      </c>
      <c r="G61102">
        <f t="shared" si="7710"/>
        <v>1.1463999999999999</v>
      </c>
      <c r="H61102" s="4">
        <f t="shared" si="7711"/>
        <v>0.80769252447595785</v>
      </c>
      <c r="I61102" s="4">
        <f t="shared" si="7712"/>
        <v>0.48769252447595784</v>
      </c>
      <c r="J61102">
        <f t="shared" si="7713"/>
        <v>16.320148131273438</v>
      </c>
      <c r="L61102">
        <f t="shared" si="7714"/>
        <v>2023</v>
      </c>
      <c r="M61102">
        <f t="shared" si="7715"/>
        <v>1</v>
      </c>
      <c r="N61102">
        <f t="shared" si="7716"/>
        <v>2</v>
      </c>
      <c r="O61102">
        <f t="shared" si="7717"/>
        <v>16.320148131273438</v>
      </c>
    </row>
    <row r="61103" spans="2:15" x14ac:dyDescent="0.25">
      <c r="B61103" s="3">
        <v>44928.947916666664</v>
      </c>
      <c r="C61103">
        <v>15.9656</v>
      </c>
      <c r="D61103">
        <v>61.226999999999997</v>
      </c>
      <c r="E61103">
        <v>14.8127</v>
      </c>
      <c r="F61103">
        <v>61.226999999999997</v>
      </c>
      <c r="G61103">
        <f t="shared" si="7710"/>
        <v>1.1529000000000007</v>
      </c>
      <c r="H61103" s="4">
        <f t="shared" si="7711"/>
        <v>0.81227207908961319</v>
      </c>
      <c r="I61103" s="4">
        <f t="shared" si="7712"/>
        <v>0.49227207908961318</v>
      </c>
      <c r="J61103">
        <f t="shared" si="7713"/>
        <v>16.904098518870612</v>
      </c>
      <c r="L61103">
        <f t="shared" si="7714"/>
        <v>2023</v>
      </c>
      <c r="M61103">
        <f t="shared" si="7715"/>
        <v>1</v>
      </c>
      <c r="N61103">
        <f t="shared" si="7716"/>
        <v>2</v>
      </c>
      <c r="O61103">
        <f t="shared" si="7717"/>
        <v>16.904098518870612</v>
      </c>
    </row>
    <row r="61104" spans="2:15" x14ac:dyDescent="0.25">
      <c r="B61104" s="3">
        <v>44928.958333333336</v>
      </c>
      <c r="C61104">
        <v>15.971</v>
      </c>
      <c r="D61104">
        <v>61.226999999999997</v>
      </c>
      <c r="E61104">
        <v>14.8142</v>
      </c>
      <c r="F61104">
        <v>61.226999999999997</v>
      </c>
      <c r="G61104">
        <f t="shared" si="7710"/>
        <v>1.1568000000000005</v>
      </c>
      <c r="H61104" s="4">
        <f t="shared" si="7711"/>
        <v>0.81501981185780581</v>
      </c>
      <c r="I61104" s="4">
        <f t="shared" si="7712"/>
        <v>0.4950198118578058</v>
      </c>
      <c r="J61104">
        <f t="shared" si="7713"/>
        <v>17.261746574269061</v>
      </c>
      <c r="L61104">
        <f t="shared" si="7714"/>
        <v>2023</v>
      </c>
      <c r="M61104">
        <f t="shared" si="7715"/>
        <v>1</v>
      </c>
      <c r="N61104">
        <f t="shared" si="7716"/>
        <v>2</v>
      </c>
      <c r="O61104">
        <f t="shared" si="7717"/>
        <v>17.261746574269061</v>
      </c>
    </row>
    <row r="61105" spans="2:15" x14ac:dyDescent="0.25">
      <c r="B61105" s="3">
        <v>44928.96875</v>
      </c>
      <c r="C61105">
        <v>15.969200000000001</v>
      </c>
      <c r="D61105">
        <v>61.226999999999997</v>
      </c>
      <c r="E61105">
        <v>14.8131</v>
      </c>
      <c r="F61105">
        <v>61.398000000000003</v>
      </c>
      <c r="G61105">
        <f t="shared" si="7710"/>
        <v>1.1561000000000003</v>
      </c>
      <c r="H61105" s="4">
        <f t="shared" si="7711"/>
        <v>0.81452662905325823</v>
      </c>
      <c r="I61105" s="4">
        <f t="shared" si="7712"/>
        <v>0.49452662905325823</v>
      </c>
      <c r="J61105">
        <f t="shared" si="7713"/>
        <v>17.197148118671191</v>
      </c>
      <c r="L61105">
        <f t="shared" si="7714"/>
        <v>2023</v>
      </c>
      <c r="M61105">
        <f t="shared" si="7715"/>
        <v>1</v>
      </c>
      <c r="N61105">
        <f t="shared" si="7716"/>
        <v>2</v>
      </c>
      <c r="O61105">
        <f t="shared" si="7717"/>
        <v>17.197148118671191</v>
      </c>
    </row>
    <row r="61106" spans="2:15" x14ac:dyDescent="0.25">
      <c r="B61106" s="3">
        <v>44928.979166666664</v>
      </c>
      <c r="C61106">
        <v>15.9673</v>
      </c>
      <c r="D61106">
        <v>61.226999999999997</v>
      </c>
      <c r="E61106">
        <v>14.8102</v>
      </c>
      <c r="F61106">
        <v>61.398000000000003</v>
      </c>
      <c r="G61106">
        <f t="shared" si="7710"/>
        <v>1.1570999999999998</v>
      </c>
      <c r="H61106" s="4">
        <f t="shared" si="7711"/>
        <v>0.81523117591689709</v>
      </c>
      <c r="I61106" s="4">
        <f t="shared" si="7712"/>
        <v>0.49523117591689708</v>
      </c>
      <c r="J61106">
        <f t="shared" si="7713"/>
        <v>17.289486087502539</v>
      </c>
      <c r="L61106">
        <f t="shared" si="7714"/>
        <v>2023</v>
      </c>
      <c r="M61106">
        <f t="shared" si="7715"/>
        <v>1</v>
      </c>
      <c r="N61106">
        <f t="shared" si="7716"/>
        <v>2</v>
      </c>
      <c r="O61106">
        <f t="shared" si="7717"/>
        <v>17.289486087502539</v>
      </c>
    </row>
    <row r="61107" spans="2:15" x14ac:dyDescent="0.25">
      <c r="B61107" s="3">
        <v>44928.989583333336</v>
      </c>
      <c r="C61107">
        <v>15.9656</v>
      </c>
      <c r="D61107">
        <v>61.226999999999997</v>
      </c>
      <c r="E61107">
        <v>14.8047</v>
      </c>
      <c r="F61107">
        <v>62.082999999999998</v>
      </c>
      <c r="G61107">
        <f t="shared" si="7710"/>
        <v>1.1608999999999998</v>
      </c>
      <c r="H61107" s="4">
        <f t="shared" si="7711"/>
        <v>0.81790845399872614</v>
      </c>
      <c r="I61107" s="4">
        <f t="shared" si="7712"/>
        <v>0.49790845399872613</v>
      </c>
      <c r="J61107">
        <f t="shared" si="7713"/>
        <v>17.643692947733946</v>
      </c>
      <c r="L61107">
        <f t="shared" si="7714"/>
        <v>2023</v>
      </c>
      <c r="M61107">
        <f t="shared" si="7715"/>
        <v>1</v>
      </c>
      <c r="N61107">
        <f t="shared" si="7716"/>
        <v>2</v>
      </c>
      <c r="O61107">
        <f t="shared" si="7717"/>
        <v>17.643692947733946</v>
      </c>
    </row>
    <row r="61108" spans="2:15" x14ac:dyDescent="0.25">
      <c r="B61108" s="3">
        <v>44929</v>
      </c>
      <c r="C61108">
        <v>15.9656</v>
      </c>
      <c r="D61108">
        <v>61.226999999999997</v>
      </c>
      <c r="E61108">
        <v>14.803900000000001</v>
      </c>
      <c r="F61108">
        <v>62.768999999999998</v>
      </c>
      <c r="G61108">
        <f t="shared" si="7710"/>
        <v>1.1616999999999997</v>
      </c>
      <c r="H61108" s="4">
        <f t="shared" si="7711"/>
        <v>0.81847209148963729</v>
      </c>
      <c r="I61108" s="4">
        <f t="shared" si="7712"/>
        <v>0.49847209148963728</v>
      </c>
      <c r="J61108">
        <f t="shared" si="7713"/>
        <v>17.71893629243803</v>
      </c>
      <c r="L61108">
        <f t="shared" si="7714"/>
        <v>2023</v>
      </c>
      <c r="M61108">
        <f t="shared" si="7715"/>
        <v>1</v>
      </c>
      <c r="N61108">
        <f t="shared" si="7716"/>
        <v>3</v>
      </c>
      <c r="O61108">
        <f t="shared" si="7717"/>
        <v>17.71893629243803</v>
      </c>
    </row>
    <row r="61109" spans="2:15" x14ac:dyDescent="0.25">
      <c r="B61109" s="3">
        <v>44929.010416666664</v>
      </c>
      <c r="C61109">
        <v>15.962</v>
      </c>
      <c r="D61109">
        <v>61.226999999999997</v>
      </c>
      <c r="E61109">
        <v>14.7989</v>
      </c>
      <c r="F61109">
        <v>63.110999999999997</v>
      </c>
      <c r="G61109">
        <f t="shared" si="7710"/>
        <v>1.1631</v>
      </c>
      <c r="H61109" s="4">
        <f t="shared" si="7711"/>
        <v>0.81945845709873222</v>
      </c>
      <c r="I61109" s="4">
        <f t="shared" si="7712"/>
        <v>0.49945845709873221</v>
      </c>
      <c r="J61109">
        <f t="shared" si="7713"/>
        <v>17.851178634846491</v>
      </c>
      <c r="L61109">
        <f t="shared" si="7714"/>
        <v>2023</v>
      </c>
      <c r="M61109">
        <f t="shared" si="7715"/>
        <v>1</v>
      </c>
      <c r="N61109">
        <f t="shared" si="7716"/>
        <v>3</v>
      </c>
      <c r="O61109">
        <f t="shared" si="7717"/>
        <v>17.851178634846491</v>
      </c>
    </row>
    <row r="61110" spans="2:15" x14ac:dyDescent="0.25">
      <c r="B61110" s="3">
        <v>44929.020833333336</v>
      </c>
      <c r="C61110">
        <v>15.960100000000001</v>
      </c>
      <c r="D61110">
        <v>61.226999999999997</v>
      </c>
      <c r="E61110">
        <v>14.8057</v>
      </c>
      <c r="F61110">
        <v>63.454999999999998</v>
      </c>
      <c r="G61110">
        <f t="shared" si="7710"/>
        <v>1.1544000000000008</v>
      </c>
      <c r="H61110" s="4">
        <f t="shared" si="7711"/>
        <v>0.81332889938507202</v>
      </c>
      <c r="I61110" s="4">
        <f t="shared" si="7712"/>
        <v>0.49332889938507202</v>
      </c>
      <c r="J61110">
        <f t="shared" si="7713"/>
        <v>17.04100515200183</v>
      </c>
      <c r="L61110">
        <f t="shared" si="7714"/>
        <v>2023</v>
      </c>
      <c r="M61110">
        <f t="shared" si="7715"/>
        <v>1</v>
      </c>
      <c r="N61110">
        <f t="shared" si="7716"/>
        <v>3</v>
      </c>
      <c r="O61110">
        <f t="shared" si="7717"/>
        <v>17.04100515200183</v>
      </c>
    </row>
    <row r="61111" spans="2:15" x14ac:dyDescent="0.25">
      <c r="B61111" s="3">
        <v>44929.03125</v>
      </c>
      <c r="C61111">
        <v>15.956899999999999</v>
      </c>
      <c r="D61111">
        <v>61.398000000000003</v>
      </c>
      <c r="E61111">
        <v>14.8062</v>
      </c>
      <c r="F61111">
        <v>63.625999999999998</v>
      </c>
      <c r="G61111">
        <f t="shared" si="7710"/>
        <v>1.1506999999999987</v>
      </c>
      <c r="H61111" s="4">
        <f t="shared" si="7711"/>
        <v>0.81072207598960555</v>
      </c>
      <c r="I61111" s="4">
        <f t="shared" si="7712"/>
        <v>0.49072207598960554</v>
      </c>
      <c r="J61111">
        <f t="shared" si="7713"/>
        <v>16.704765039882961</v>
      </c>
      <c r="L61111">
        <f t="shared" si="7714"/>
        <v>2023</v>
      </c>
      <c r="M61111">
        <f t="shared" si="7715"/>
        <v>1</v>
      </c>
      <c r="N61111">
        <f t="shared" si="7716"/>
        <v>3</v>
      </c>
      <c r="O61111">
        <f t="shared" si="7717"/>
        <v>16.704765039882961</v>
      </c>
    </row>
    <row r="61112" spans="2:15" x14ac:dyDescent="0.25">
      <c r="B61112" s="3">
        <v>44929.041666666664</v>
      </c>
      <c r="C61112">
        <v>15.9533</v>
      </c>
      <c r="D61112">
        <v>61.398000000000003</v>
      </c>
      <c r="E61112">
        <v>14.8047</v>
      </c>
      <c r="F61112">
        <v>63.625999999999998</v>
      </c>
      <c r="G61112">
        <f t="shared" si="7710"/>
        <v>1.1486000000000001</v>
      </c>
      <c r="H61112" s="4">
        <f t="shared" si="7711"/>
        <v>0.80924252757596438</v>
      </c>
      <c r="I61112" s="4">
        <f t="shared" si="7712"/>
        <v>0.48924252757596437</v>
      </c>
      <c r="J61112">
        <f t="shared" si="7713"/>
        <v>16.516107136730842</v>
      </c>
      <c r="L61112">
        <f t="shared" si="7714"/>
        <v>2023</v>
      </c>
      <c r="M61112">
        <f t="shared" si="7715"/>
        <v>1</v>
      </c>
      <c r="N61112">
        <f t="shared" si="7716"/>
        <v>3</v>
      </c>
      <c r="O61112">
        <f t="shared" si="7717"/>
        <v>16.516107136730842</v>
      </c>
    </row>
    <row r="61113" spans="2:15" x14ac:dyDescent="0.25">
      <c r="B61113" s="3">
        <v>44929.052083333336</v>
      </c>
      <c r="C61113">
        <v>15.9497</v>
      </c>
      <c r="D61113">
        <v>61.398000000000003</v>
      </c>
      <c r="E61113">
        <v>14.800800000000001</v>
      </c>
      <c r="F61113">
        <v>63.796999999999997</v>
      </c>
      <c r="G61113">
        <f t="shared" si="7710"/>
        <v>1.1488999999999994</v>
      </c>
      <c r="H61113" s="4">
        <f t="shared" si="7711"/>
        <v>0.80945389163505554</v>
      </c>
      <c r="I61113" s="4">
        <f t="shared" si="7712"/>
        <v>0.48945389163505554</v>
      </c>
      <c r="J61113">
        <f t="shared" si="7713"/>
        <v>16.54296201534515</v>
      </c>
      <c r="L61113">
        <f t="shared" si="7714"/>
        <v>2023</v>
      </c>
      <c r="M61113">
        <f t="shared" si="7715"/>
        <v>1</v>
      </c>
      <c r="N61113">
        <f t="shared" si="7716"/>
        <v>3</v>
      </c>
      <c r="O61113">
        <f t="shared" si="7717"/>
        <v>16.54296201534515</v>
      </c>
    </row>
    <row r="61114" spans="2:15" x14ac:dyDescent="0.25">
      <c r="B61114" s="3">
        <v>44929.0625</v>
      </c>
      <c r="C61114">
        <v>15.9533</v>
      </c>
      <c r="D61114">
        <v>61.398000000000003</v>
      </c>
      <c r="E61114">
        <v>14.802300000000001</v>
      </c>
      <c r="F61114">
        <v>63.796999999999997</v>
      </c>
      <c r="G61114">
        <f t="shared" si="7710"/>
        <v>1.1509999999999998</v>
      </c>
      <c r="H61114" s="4">
        <f t="shared" si="7711"/>
        <v>0.81093344004869805</v>
      </c>
      <c r="I61114" s="4">
        <f t="shared" si="7712"/>
        <v>0.49093344004869804</v>
      </c>
      <c r="J61114">
        <f t="shared" si="7713"/>
        <v>16.731844730486543</v>
      </c>
      <c r="L61114">
        <f t="shared" si="7714"/>
        <v>2023</v>
      </c>
      <c r="M61114">
        <f t="shared" si="7715"/>
        <v>1</v>
      </c>
      <c r="N61114">
        <f t="shared" si="7716"/>
        <v>3</v>
      </c>
      <c r="O61114">
        <f t="shared" si="7717"/>
        <v>16.731844730486543</v>
      </c>
    </row>
    <row r="61115" spans="2:15" x14ac:dyDescent="0.25">
      <c r="B61115" s="3">
        <v>44929.072916666664</v>
      </c>
      <c r="C61115">
        <v>15.9552</v>
      </c>
      <c r="D61115">
        <v>61.398000000000003</v>
      </c>
      <c r="E61115">
        <v>14.800800000000001</v>
      </c>
      <c r="F61115">
        <v>63.796999999999997</v>
      </c>
      <c r="G61115">
        <f t="shared" si="7710"/>
        <v>1.154399999999999</v>
      </c>
      <c r="H61115" s="4">
        <f t="shared" si="7711"/>
        <v>0.81332889938507069</v>
      </c>
      <c r="I61115" s="4">
        <f t="shared" si="7712"/>
        <v>0.49332889938507068</v>
      </c>
      <c r="J61115">
        <f t="shared" si="7713"/>
        <v>17.041005152001645</v>
      </c>
      <c r="L61115">
        <f t="shared" si="7714"/>
        <v>2023</v>
      </c>
      <c r="M61115">
        <f t="shared" si="7715"/>
        <v>1</v>
      </c>
      <c r="N61115">
        <f t="shared" si="7716"/>
        <v>3</v>
      </c>
      <c r="O61115">
        <f t="shared" si="7717"/>
        <v>17.041005152001645</v>
      </c>
    </row>
    <row r="61116" spans="2:15" x14ac:dyDescent="0.25">
      <c r="B61116" s="3">
        <v>44929.083333333336</v>
      </c>
      <c r="C61116">
        <v>15.9533</v>
      </c>
      <c r="D61116">
        <v>61.398000000000003</v>
      </c>
      <c r="E61116">
        <v>14.7979</v>
      </c>
      <c r="F61116">
        <v>63.796999999999997</v>
      </c>
      <c r="G61116">
        <f t="shared" si="7710"/>
        <v>1.1554000000000002</v>
      </c>
      <c r="H61116" s="4">
        <f t="shared" si="7711"/>
        <v>0.81403344624871055</v>
      </c>
      <c r="I61116" s="4">
        <f t="shared" si="7712"/>
        <v>0.49403344624871054</v>
      </c>
      <c r="J61116">
        <f t="shared" si="7713"/>
        <v>17.132727315771614</v>
      </c>
      <c r="L61116">
        <f t="shared" si="7714"/>
        <v>2023</v>
      </c>
      <c r="M61116">
        <f t="shared" si="7715"/>
        <v>1</v>
      </c>
      <c r="N61116">
        <f t="shared" si="7716"/>
        <v>3</v>
      </c>
      <c r="O61116">
        <f t="shared" si="7717"/>
        <v>17.132727315771614</v>
      </c>
    </row>
    <row r="61117" spans="2:15" x14ac:dyDescent="0.25">
      <c r="B61117" s="3">
        <v>44929.09375</v>
      </c>
      <c r="C61117">
        <v>15.9533</v>
      </c>
      <c r="D61117">
        <v>61.398000000000003</v>
      </c>
      <c r="E61117">
        <v>14.7979</v>
      </c>
      <c r="F61117">
        <v>63.796999999999997</v>
      </c>
      <c r="G61117">
        <f t="shared" si="7710"/>
        <v>1.1554000000000002</v>
      </c>
      <c r="H61117" s="4">
        <f t="shared" si="7711"/>
        <v>0.81403344624871055</v>
      </c>
      <c r="I61117" s="4">
        <f t="shared" si="7712"/>
        <v>0.49403344624871054</v>
      </c>
      <c r="J61117">
        <f t="shared" si="7713"/>
        <v>17.132727315771614</v>
      </c>
      <c r="L61117">
        <f t="shared" si="7714"/>
        <v>2023</v>
      </c>
      <c r="M61117">
        <f t="shared" si="7715"/>
        <v>1</v>
      </c>
      <c r="N61117">
        <f t="shared" si="7716"/>
        <v>3</v>
      </c>
      <c r="O61117">
        <f t="shared" si="7717"/>
        <v>17.132727315771614</v>
      </c>
    </row>
    <row r="61118" spans="2:15" x14ac:dyDescent="0.25">
      <c r="B61118" s="3">
        <v>44929.104166666664</v>
      </c>
      <c r="C61118">
        <v>15.951499999999999</v>
      </c>
      <c r="D61118">
        <v>61.398000000000003</v>
      </c>
      <c r="E61118">
        <v>14.7965</v>
      </c>
      <c r="F61118">
        <v>63.796999999999997</v>
      </c>
      <c r="G61118">
        <f t="shared" si="7710"/>
        <v>1.1549999999999994</v>
      </c>
      <c r="H61118" s="4">
        <f t="shared" si="7711"/>
        <v>0.81375162750325447</v>
      </c>
      <c r="I61118" s="4">
        <f t="shared" si="7712"/>
        <v>0.49375162750325446</v>
      </c>
      <c r="J61118">
        <f t="shared" si="7713"/>
        <v>17.095995070776397</v>
      </c>
      <c r="L61118">
        <f t="shared" si="7714"/>
        <v>2023</v>
      </c>
      <c r="M61118">
        <f t="shared" si="7715"/>
        <v>1</v>
      </c>
      <c r="N61118">
        <f t="shared" si="7716"/>
        <v>3</v>
      </c>
      <c r="O61118">
        <f t="shared" si="7717"/>
        <v>17.095995070776397</v>
      </c>
    </row>
    <row r="61119" spans="2:15" x14ac:dyDescent="0.25">
      <c r="B61119" s="3">
        <v>44929.114583333336</v>
      </c>
      <c r="C61119">
        <v>15.9497</v>
      </c>
      <c r="D61119">
        <v>61.398000000000003</v>
      </c>
      <c r="E61119">
        <v>14.7944</v>
      </c>
      <c r="F61119">
        <v>63.625999999999998</v>
      </c>
      <c r="G61119">
        <f t="shared" si="7710"/>
        <v>1.1553000000000004</v>
      </c>
      <c r="H61119" s="4">
        <f t="shared" si="7711"/>
        <v>0.81396299156234686</v>
      </c>
      <c r="I61119" s="4">
        <f t="shared" si="7712"/>
        <v>0.49396299156234685</v>
      </c>
      <c r="J61119">
        <f t="shared" si="7713"/>
        <v>17.12353882799756</v>
      </c>
      <c r="L61119">
        <f t="shared" si="7714"/>
        <v>2023</v>
      </c>
      <c r="M61119">
        <f t="shared" si="7715"/>
        <v>1</v>
      </c>
      <c r="N61119">
        <f t="shared" si="7716"/>
        <v>3</v>
      </c>
      <c r="O61119">
        <f t="shared" si="7717"/>
        <v>17.12353882799756</v>
      </c>
    </row>
    <row r="61120" spans="2:15" x14ac:dyDescent="0.25">
      <c r="B61120" s="3">
        <v>44929.125</v>
      </c>
      <c r="C61120">
        <v>15.947900000000001</v>
      </c>
      <c r="D61120">
        <v>61.398000000000003</v>
      </c>
      <c r="E61120">
        <v>14.795400000000001</v>
      </c>
      <c r="F61120">
        <v>63.454999999999998</v>
      </c>
      <c r="G61120">
        <f t="shared" si="7710"/>
        <v>1.1524999999999999</v>
      </c>
      <c r="H61120" s="4">
        <f t="shared" si="7711"/>
        <v>0.811990260344157</v>
      </c>
      <c r="I61120" s="4">
        <f t="shared" si="7712"/>
        <v>0.49199026034415699</v>
      </c>
      <c r="J61120">
        <f t="shared" si="7713"/>
        <v>16.867726876801868</v>
      </c>
      <c r="L61120">
        <f t="shared" si="7714"/>
        <v>2023</v>
      </c>
      <c r="M61120">
        <f t="shared" si="7715"/>
        <v>1</v>
      </c>
      <c r="N61120">
        <f t="shared" si="7716"/>
        <v>3</v>
      </c>
      <c r="O61120">
        <f t="shared" si="7717"/>
        <v>16.867726876801868</v>
      </c>
    </row>
    <row r="61121" spans="2:15" x14ac:dyDescent="0.25">
      <c r="B61121" s="3">
        <v>44929.135416666664</v>
      </c>
      <c r="C61121">
        <v>15.9443</v>
      </c>
      <c r="D61121">
        <v>61.398000000000003</v>
      </c>
      <c r="E61121">
        <v>14.7965</v>
      </c>
      <c r="F61121">
        <v>63.281999999999996</v>
      </c>
      <c r="G61121">
        <f t="shared" si="7710"/>
        <v>1.1478000000000002</v>
      </c>
      <c r="H61121" s="4">
        <f t="shared" si="7711"/>
        <v>0.80867889008505289</v>
      </c>
      <c r="I61121" s="4">
        <f t="shared" si="7712"/>
        <v>0.48867889008505289</v>
      </c>
      <c r="J61121">
        <f t="shared" si="7713"/>
        <v>16.444650595616874</v>
      </c>
      <c r="L61121">
        <f t="shared" si="7714"/>
        <v>2023</v>
      </c>
      <c r="M61121">
        <f t="shared" si="7715"/>
        <v>1</v>
      </c>
      <c r="N61121">
        <f t="shared" si="7716"/>
        <v>3</v>
      </c>
      <c r="O61121">
        <f t="shared" si="7717"/>
        <v>16.444650595616874</v>
      </c>
    </row>
    <row r="61122" spans="2:15" x14ac:dyDescent="0.25">
      <c r="B61122" s="3">
        <v>44929.145833333336</v>
      </c>
      <c r="C61122">
        <v>15.9443</v>
      </c>
      <c r="D61122">
        <v>61.398000000000003</v>
      </c>
      <c r="E61122">
        <v>14.795</v>
      </c>
      <c r="F61122">
        <v>63.281999999999996</v>
      </c>
      <c r="G61122">
        <f t="shared" si="7710"/>
        <v>1.1493000000000002</v>
      </c>
      <c r="H61122" s="4">
        <f t="shared" si="7711"/>
        <v>0.80973571038051173</v>
      </c>
      <c r="I61122" s="4">
        <f t="shared" si="7712"/>
        <v>0.48973571038051172</v>
      </c>
      <c r="J61122">
        <f t="shared" si="7713"/>
        <v>16.578818368775792</v>
      </c>
      <c r="L61122">
        <f t="shared" si="7714"/>
        <v>2023</v>
      </c>
      <c r="M61122">
        <f t="shared" si="7715"/>
        <v>1</v>
      </c>
      <c r="N61122">
        <f t="shared" si="7716"/>
        <v>3</v>
      </c>
      <c r="O61122">
        <f t="shared" si="7717"/>
        <v>16.578818368775792</v>
      </c>
    </row>
    <row r="61123" spans="2:15" x14ac:dyDescent="0.25">
      <c r="B61123" s="3">
        <v>44929.15625</v>
      </c>
      <c r="C61123">
        <v>15.942399999999999</v>
      </c>
      <c r="D61123">
        <v>61.398000000000003</v>
      </c>
      <c r="E61123">
        <v>14.795999999999999</v>
      </c>
      <c r="F61123">
        <v>63.110999999999997</v>
      </c>
      <c r="G61123">
        <f t="shared" si="7710"/>
        <v>1.1463999999999999</v>
      </c>
      <c r="H61123" s="4">
        <f t="shared" si="7711"/>
        <v>0.80769252447595785</v>
      </c>
      <c r="I61123" s="4">
        <f t="shared" si="7712"/>
        <v>0.48769252447595784</v>
      </c>
      <c r="J61123">
        <f t="shared" si="7713"/>
        <v>16.320148131273438</v>
      </c>
      <c r="L61123">
        <f t="shared" si="7714"/>
        <v>2023</v>
      </c>
      <c r="M61123">
        <f t="shared" si="7715"/>
        <v>1</v>
      </c>
      <c r="N61123">
        <f t="shared" si="7716"/>
        <v>3</v>
      </c>
      <c r="O61123">
        <f t="shared" si="7717"/>
        <v>16.320148131273438</v>
      </c>
    </row>
    <row r="61124" spans="2:15" x14ac:dyDescent="0.25">
      <c r="B61124" s="3">
        <v>44929.166666666664</v>
      </c>
      <c r="C61124">
        <v>15.9407</v>
      </c>
      <c r="D61124">
        <v>61.398000000000003</v>
      </c>
      <c r="E61124">
        <v>14.794</v>
      </c>
      <c r="F61124">
        <v>62.94</v>
      </c>
      <c r="G61124">
        <f t="shared" si="7710"/>
        <v>1.1466999999999992</v>
      </c>
      <c r="H61124" s="4">
        <f t="shared" si="7711"/>
        <v>0.80790388853504913</v>
      </c>
      <c r="I61124" s="4">
        <f t="shared" si="7712"/>
        <v>0.48790388853504912</v>
      </c>
      <c r="J61124">
        <f t="shared" si="7713"/>
        <v>16.346768773242403</v>
      </c>
      <c r="L61124">
        <f t="shared" si="7714"/>
        <v>2023</v>
      </c>
      <c r="M61124">
        <f t="shared" si="7715"/>
        <v>1</v>
      </c>
      <c r="N61124">
        <f t="shared" si="7716"/>
        <v>3</v>
      </c>
      <c r="O61124">
        <f t="shared" si="7717"/>
        <v>16.346768773242403</v>
      </c>
    </row>
    <row r="61125" spans="2:15" x14ac:dyDescent="0.25">
      <c r="B61125" s="3">
        <v>44929.177083333336</v>
      </c>
      <c r="C61125">
        <v>15.942399999999999</v>
      </c>
      <c r="D61125">
        <v>61.398000000000003</v>
      </c>
      <c r="E61125">
        <v>14.794600000000001</v>
      </c>
      <c r="F61125">
        <v>62.597999999999999</v>
      </c>
      <c r="G61125">
        <f t="shared" ref="G61125:G61188" si="7718">C61125-E61125</f>
        <v>1.1477999999999984</v>
      </c>
      <c r="H61125" s="4">
        <f t="shared" ref="H61125:H61188" si="7719">1000*G61125/2.2/(2.54^2)/100</f>
        <v>0.80867889008505178</v>
      </c>
      <c r="I61125" s="4">
        <f t="shared" ref="I61125:I61188" si="7720">H61125-($Y$3-$Y$4)/100</f>
        <v>0.48867889008505178</v>
      </c>
      <c r="J61125">
        <f t="shared" ref="J61125:J61188" si="7721">IF(I61125&lt;0,0,243.07*I61125^3.7614)</f>
        <v>16.444650595616736</v>
      </c>
      <c r="L61125">
        <f t="shared" ref="L61125:L61188" si="7722">YEAR(B61125)</f>
        <v>2023</v>
      </c>
      <c r="M61125">
        <f t="shared" ref="M61125:M61188" si="7723">MONTH(B61125)</f>
        <v>1</v>
      </c>
      <c r="N61125">
        <f t="shared" ref="N61125:N61188" si="7724">DAY(B61125)</f>
        <v>3</v>
      </c>
      <c r="O61125">
        <f t="shared" ref="O61125:O61188" si="7725">J61125</f>
        <v>16.444650595616736</v>
      </c>
    </row>
    <row r="61126" spans="2:15" x14ac:dyDescent="0.25">
      <c r="B61126" s="3">
        <v>44929.1875</v>
      </c>
      <c r="C61126">
        <v>15.9443</v>
      </c>
      <c r="D61126">
        <v>61.398000000000003</v>
      </c>
      <c r="E61126">
        <v>14.7921</v>
      </c>
      <c r="F61126">
        <v>62.253999999999998</v>
      </c>
      <c r="G61126">
        <f t="shared" si="7718"/>
        <v>1.1522000000000006</v>
      </c>
      <c r="H61126" s="4">
        <f t="shared" si="7719"/>
        <v>0.8117788962850655</v>
      </c>
      <c r="I61126" s="4">
        <f t="shared" si="7720"/>
        <v>0.49177889628506549</v>
      </c>
      <c r="J61126">
        <f t="shared" si="7721"/>
        <v>16.840485873615641</v>
      </c>
      <c r="L61126">
        <f t="shared" si="7722"/>
        <v>2023</v>
      </c>
      <c r="M61126">
        <f t="shared" si="7723"/>
        <v>1</v>
      </c>
      <c r="N61126">
        <f t="shared" si="7724"/>
        <v>3</v>
      </c>
      <c r="O61126">
        <f t="shared" si="7725"/>
        <v>16.840485873615641</v>
      </c>
    </row>
    <row r="61127" spans="2:15" x14ac:dyDescent="0.25">
      <c r="B61127" s="3">
        <v>44929.197916666664</v>
      </c>
      <c r="C61127">
        <v>15.942399999999999</v>
      </c>
      <c r="D61127">
        <v>61.398000000000003</v>
      </c>
      <c r="E61127">
        <v>14.7911</v>
      </c>
      <c r="F61127">
        <v>61.911999999999999</v>
      </c>
      <c r="G61127">
        <f t="shared" si="7718"/>
        <v>1.1512999999999991</v>
      </c>
      <c r="H61127" s="4">
        <f t="shared" si="7719"/>
        <v>0.81114480410778922</v>
      </c>
      <c r="I61127" s="4">
        <f t="shared" si="7720"/>
        <v>0.49114480410778921</v>
      </c>
      <c r="J61127">
        <f t="shared" si="7721"/>
        <v>16.758956634724431</v>
      </c>
      <c r="L61127">
        <f t="shared" si="7722"/>
        <v>2023</v>
      </c>
      <c r="M61127">
        <f t="shared" si="7723"/>
        <v>1</v>
      </c>
      <c r="N61127">
        <f t="shared" si="7724"/>
        <v>3</v>
      </c>
      <c r="O61127">
        <f t="shared" si="7725"/>
        <v>16.758956634724431</v>
      </c>
    </row>
    <row r="61128" spans="2:15" x14ac:dyDescent="0.25">
      <c r="B61128" s="3">
        <v>44929.208333333336</v>
      </c>
      <c r="C61128">
        <v>15.942399999999999</v>
      </c>
      <c r="D61128">
        <v>61.398000000000003</v>
      </c>
      <c r="E61128">
        <v>14.7873</v>
      </c>
      <c r="F61128">
        <v>61.569000000000003</v>
      </c>
      <c r="G61128">
        <f t="shared" si="7718"/>
        <v>1.1550999999999991</v>
      </c>
      <c r="H61128" s="4">
        <f t="shared" si="7719"/>
        <v>0.81382208218961838</v>
      </c>
      <c r="I61128" s="4">
        <f t="shared" si="7720"/>
        <v>0.49382208218961837</v>
      </c>
      <c r="J61128">
        <f t="shared" si="7721"/>
        <v>17.105172706408819</v>
      </c>
      <c r="L61128">
        <f t="shared" si="7722"/>
        <v>2023</v>
      </c>
      <c r="M61128">
        <f t="shared" si="7723"/>
        <v>1</v>
      </c>
      <c r="N61128">
        <f t="shared" si="7724"/>
        <v>3</v>
      </c>
      <c r="O61128">
        <f t="shared" si="7725"/>
        <v>17.105172706408819</v>
      </c>
    </row>
    <row r="61129" spans="2:15" x14ac:dyDescent="0.25">
      <c r="B61129" s="3">
        <v>44929.21875</v>
      </c>
      <c r="C61129">
        <v>15.9443</v>
      </c>
      <c r="D61129">
        <v>61.398000000000003</v>
      </c>
      <c r="E61129">
        <v>14.786899999999999</v>
      </c>
      <c r="F61129">
        <v>60.883000000000003</v>
      </c>
      <c r="G61129">
        <f t="shared" si="7718"/>
        <v>1.1574000000000009</v>
      </c>
      <c r="H61129" s="4">
        <f t="shared" si="7719"/>
        <v>0.81544253997598948</v>
      </c>
      <c r="I61129" s="4">
        <f t="shared" si="7720"/>
        <v>0.49544253997598947</v>
      </c>
      <c r="J61129">
        <f t="shared" si="7721"/>
        <v>17.317258312748546</v>
      </c>
      <c r="L61129">
        <f t="shared" si="7722"/>
        <v>2023</v>
      </c>
      <c r="M61129">
        <f t="shared" si="7723"/>
        <v>1</v>
      </c>
      <c r="N61129">
        <f t="shared" si="7724"/>
        <v>3</v>
      </c>
      <c r="O61129">
        <f t="shared" si="7725"/>
        <v>17.317258312748546</v>
      </c>
    </row>
    <row r="61130" spans="2:15" x14ac:dyDescent="0.25">
      <c r="B61130" s="3">
        <v>44929.229166666664</v>
      </c>
      <c r="C61130">
        <v>15.9375</v>
      </c>
      <c r="D61130">
        <v>61.569000000000003</v>
      </c>
      <c r="E61130">
        <v>14.789400000000001</v>
      </c>
      <c r="F61130">
        <v>60.195</v>
      </c>
      <c r="G61130">
        <f t="shared" si="7718"/>
        <v>1.1480999999999995</v>
      </c>
      <c r="H61130" s="4">
        <f t="shared" si="7719"/>
        <v>0.80889025414414417</v>
      </c>
      <c r="I61130" s="4">
        <f t="shared" si="7720"/>
        <v>0.48889025414414417</v>
      </c>
      <c r="J61130">
        <f t="shared" si="7721"/>
        <v>16.471420145806501</v>
      </c>
      <c r="L61130">
        <f t="shared" si="7722"/>
        <v>2023</v>
      </c>
      <c r="M61130">
        <f t="shared" si="7723"/>
        <v>1</v>
      </c>
      <c r="N61130">
        <f t="shared" si="7724"/>
        <v>3</v>
      </c>
      <c r="O61130">
        <f t="shared" si="7725"/>
        <v>16.471420145806501</v>
      </c>
    </row>
    <row r="61131" spans="2:15" x14ac:dyDescent="0.25">
      <c r="B61131" s="3">
        <v>44929.239583333336</v>
      </c>
      <c r="C61131">
        <v>15.9375</v>
      </c>
      <c r="D61131">
        <v>61.569000000000003</v>
      </c>
      <c r="E61131">
        <v>14.7873</v>
      </c>
      <c r="F61131">
        <v>59.508000000000003</v>
      </c>
      <c r="G61131">
        <f t="shared" si="7718"/>
        <v>1.1501999999999999</v>
      </c>
      <c r="H61131" s="4">
        <f t="shared" si="7719"/>
        <v>0.81036980255778668</v>
      </c>
      <c r="I61131" s="4">
        <f t="shared" si="7720"/>
        <v>0.49036980255778667</v>
      </c>
      <c r="J61131">
        <f t="shared" si="7721"/>
        <v>16.65970374172899</v>
      </c>
      <c r="L61131">
        <f t="shared" si="7722"/>
        <v>2023</v>
      </c>
      <c r="M61131">
        <f t="shared" si="7723"/>
        <v>1</v>
      </c>
      <c r="N61131">
        <f t="shared" si="7724"/>
        <v>3</v>
      </c>
      <c r="O61131">
        <f t="shared" si="7725"/>
        <v>16.65970374172899</v>
      </c>
    </row>
    <row r="61132" spans="2:15" x14ac:dyDescent="0.25">
      <c r="B61132" s="3">
        <v>44929.25</v>
      </c>
      <c r="C61132">
        <v>15.9375</v>
      </c>
      <c r="D61132">
        <v>61.569000000000003</v>
      </c>
      <c r="E61132">
        <v>14.7875</v>
      </c>
      <c r="F61132">
        <v>58.993000000000002</v>
      </c>
      <c r="G61132">
        <f t="shared" si="7718"/>
        <v>1.1500000000000004</v>
      </c>
      <c r="H61132" s="4">
        <f t="shared" si="7719"/>
        <v>0.81022889318505931</v>
      </c>
      <c r="I61132" s="4">
        <f t="shared" si="7720"/>
        <v>0.4902288931850593</v>
      </c>
      <c r="J61132">
        <f t="shared" si="7721"/>
        <v>16.641704233199484</v>
      </c>
      <c r="L61132">
        <f t="shared" si="7722"/>
        <v>2023</v>
      </c>
      <c r="M61132">
        <f t="shared" si="7723"/>
        <v>1</v>
      </c>
      <c r="N61132">
        <f t="shared" si="7724"/>
        <v>3</v>
      </c>
      <c r="O61132">
        <f t="shared" si="7725"/>
        <v>16.641704233199484</v>
      </c>
    </row>
    <row r="61133" spans="2:15" x14ac:dyDescent="0.25">
      <c r="B61133" s="3">
        <v>44929.260416666664</v>
      </c>
      <c r="C61133">
        <v>15.935600000000001</v>
      </c>
      <c r="D61133">
        <v>61.569000000000003</v>
      </c>
      <c r="E61133">
        <v>14.786</v>
      </c>
      <c r="F61133">
        <v>58.475999999999999</v>
      </c>
      <c r="G61133">
        <f t="shared" si="7718"/>
        <v>1.1496000000000013</v>
      </c>
      <c r="H61133" s="4">
        <f t="shared" si="7719"/>
        <v>0.80994707443960423</v>
      </c>
      <c r="I61133" s="4">
        <f t="shared" si="7720"/>
        <v>0.48994707443960422</v>
      </c>
      <c r="J61133">
        <f t="shared" si="7721"/>
        <v>16.605748051908879</v>
      </c>
      <c r="L61133">
        <f t="shared" si="7722"/>
        <v>2023</v>
      </c>
      <c r="M61133">
        <f t="shared" si="7723"/>
        <v>1</v>
      </c>
      <c r="N61133">
        <f t="shared" si="7724"/>
        <v>3</v>
      </c>
      <c r="O61133">
        <f t="shared" si="7725"/>
        <v>16.605748051908879</v>
      </c>
    </row>
    <row r="61134" spans="2:15" x14ac:dyDescent="0.25">
      <c r="B61134" s="3">
        <v>44929.270833333336</v>
      </c>
      <c r="C61134">
        <v>15.9375</v>
      </c>
      <c r="D61134">
        <v>61.569000000000003</v>
      </c>
      <c r="E61134">
        <v>14.789400000000001</v>
      </c>
      <c r="F61134">
        <v>58.131</v>
      </c>
      <c r="G61134">
        <f t="shared" si="7718"/>
        <v>1.1480999999999995</v>
      </c>
      <c r="H61134" s="4">
        <f t="shared" si="7719"/>
        <v>0.80889025414414417</v>
      </c>
      <c r="I61134" s="4">
        <f t="shared" si="7720"/>
        <v>0.48889025414414417</v>
      </c>
      <c r="J61134">
        <f t="shared" si="7721"/>
        <v>16.471420145806501</v>
      </c>
      <c r="L61134">
        <f t="shared" si="7722"/>
        <v>2023</v>
      </c>
      <c r="M61134">
        <f t="shared" si="7723"/>
        <v>1</v>
      </c>
      <c r="N61134">
        <f t="shared" si="7724"/>
        <v>3</v>
      </c>
      <c r="O61134">
        <f t="shared" si="7725"/>
        <v>16.471420145806501</v>
      </c>
    </row>
    <row r="61135" spans="2:15" x14ac:dyDescent="0.25">
      <c r="B61135" s="3">
        <v>44929.28125</v>
      </c>
      <c r="C61135">
        <v>15.939399999999999</v>
      </c>
      <c r="D61135">
        <v>61.569000000000003</v>
      </c>
      <c r="E61135">
        <v>14.789899999999999</v>
      </c>
      <c r="F61135">
        <v>57.784999999999997</v>
      </c>
      <c r="G61135">
        <f t="shared" si="7718"/>
        <v>1.1494999999999997</v>
      </c>
      <c r="H61135" s="4">
        <f t="shared" si="7719"/>
        <v>0.80987661975323932</v>
      </c>
      <c r="I61135" s="4">
        <f t="shared" si="7720"/>
        <v>0.48987661975323932</v>
      </c>
      <c r="J61135">
        <f t="shared" si="7721"/>
        <v>16.596767925433415</v>
      </c>
      <c r="L61135">
        <f t="shared" si="7722"/>
        <v>2023</v>
      </c>
      <c r="M61135">
        <f t="shared" si="7723"/>
        <v>1</v>
      </c>
      <c r="N61135">
        <f t="shared" si="7724"/>
        <v>3</v>
      </c>
      <c r="O61135">
        <f t="shared" si="7725"/>
        <v>16.596767925433415</v>
      </c>
    </row>
    <row r="61136" spans="2:15" x14ac:dyDescent="0.25">
      <c r="B61136" s="3">
        <v>44929.291666666664</v>
      </c>
      <c r="C61136">
        <v>15.9375</v>
      </c>
      <c r="D61136">
        <v>61.569000000000003</v>
      </c>
      <c r="E61136">
        <v>14.792</v>
      </c>
      <c r="F61136">
        <v>57.441000000000003</v>
      </c>
      <c r="G61136">
        <f t="shared" si="7718"/>
        <v>1.1455000000000002</v>
      </c>
      <c r="H61136" s="4">
        <f t="shared" si="7719"/>
        <v>0.8070584322986829</v>
      </c>
      <c r="I61136" s="4">
        <f t="shared" si="7720"/>
        <v>0.4870584322986829</v>
      </c>
      <c r="J61136">
        <f t="shared" si="7721"/>
        <v>16.240477148153246</v>
      </c>
      <c r="L61136">
        <f t="shared" si="7722"/>
        <v>2023</v>
      </c>
      <c r="M61136">
        <f t="shared" si="7723"/>
        <v>1</v>
      </c>
      <c r="N61136">
        <f t="shared" si="7724"/>
        <v>3</v>
      </c>
      <c r="O61136">
        <f t="shared" si="7725"/>
        <v>16.240477148153246</v>
      </c>
    </row>
    <row r="61137" spans="2:15" x14ac:dyDescent="0.25">
      <c r="B61137" s="3">
        <v>44929.302083333336</v>
      </c>
      <c r="C61137">
        <v>15.9375</v>
      </c>
      <c r="D61137">
        <v>61.569000000000003</v>
      </c>
      <c r="E61137">
        <v>14.791399999999999</v>
      </c>
      <c r="F61137">
        <v>57.268000000000001</v>
      </c>
      <c r="G61137">
        <f t="shared" si="7718"/>
        <v>1.1461000000000006</v>
      </c>
      <c r="H61137" s="4">
        <f t="shared" si="7719"/>
        <v>0.80748116041686668</v>
      </c>
      <c r="I61137" s="4">
        <f t="shared" si="7720"/>
        <v>0.48748116041686668</v>
      </c>
      <c r="J61137">
        <f t="shared" si="7721"/>
        <v>16.293559329302386</v>
      </c>
      <c r="L61137">
        <f t="shared" si="7722"/>
        <v>2023</v>
      </c>
      <c r="M61137">
        <f t="shared" si="7723"/>
        <v>1</v>
      </c>
      <c r="N61137">
        <f t="shared" si="7724"/>
        <v>3</v>
      </c>
      <c r="O61137">
        <f t="shared" si="7725"/>
        <v>16.293559329302386</v>
      </c>
    </row>
    <row r="61138" spans="2:15" x14ac:dyDescent="0.25">
      <c r="B61138" s="3">
        <v>44929.3125</v>
      </c>
      <c r="C61138">
        <v>15.939399999999999</v>
      </c>
      <c r="D61138">
        <v>61.569000000000003</v>
      </c>
      <c r="E61138">
        <v>14.792400000000001</v>
      </c>
      <c r="F61138">
        <v>57.095999999999997</v>
      </c>
      <c r="G61138">
        <f t="shared" si="7718"/>
        <v>1.1469999999999985</v>
      </c>
      <c r="H61138" s="4">
        <f t="shared" si="7719"/>
        <v>0.80811525259414041</v>
      </c>
      <c r="I61138" s="4">
        <f t="shared" si="7720"/>
        <v>0.4881152525941404</v>
      </c>
      <c r="J61138">
        <f t="shared" si="7721"/>
        <v>16.373421279519405</v>
      </c>
      <c r="L61138">
        <f t="shared" si="7722"/>
        <v>2023</v>
      </c>
      <c r="M61138">
        <f t="shared" si="7723"/>
        <v>1</v>
      </c>
      <c r="N61138">
        <f t="shared" si="7724"/>
        <v>3</v>
      </c>
      <c r="O61138">
        <f t="shared" si="7725"/>
        <v>16.373421279519405</v>
      </c>
    </row>
    <row r="61139" spans="2:15" x14ac:dyDescent="0.25">
      <c r="B61139" s="3">
        <v>44929.322916666664</v>
      </c>
      <c r="C61139">
        <v>15.939399999999999</v>
      </c>
      <c r="D61139">
        <v>61.569000000000003</v>
      </c>
      <c r="E61139">
        <v>14.7934</v>
      </c>
      <c r="F61139">
        <v>56.923000000000002</v>
      </c>
      <c r="G61139">
        <f t="shared" si="7718"/>
        <v>1.145999999999999</v>
      </c>
      <c r="H61139" s="4">
        <f t="shared" si="7719"/>
        <v>0.80741070573050167</v>
      </c>
      <c r="I61139" s="4">
        <f t="shared" si="7720"/>
        <v>0.48741070573050166</v>
      </c>
      <c r="J61139">
        <f t="shared" si="7721"/>
        <v>16.284703466666354</v>
      </c>
      <c r="L61139">
        <f t="shared" si="7722"/>
        <v>2023</v>
      </c>
      <c r="M61139">
        <f t="shared" si="7723"/>
        <v>1</v>
      </c>
      <c r="N61139">
        <f t="shared" si="7724"/>
        <v>3</v>
      </c>
      <c r="O61139">
        <f t="shared" si="7725"/>
        <v>16.284703466666354</v>
      </c>
    </row>
    <row r="61140" spans="2:15" x14ac:dyDescent="0.25">
      <c r="B61140" s="3">
        <v>44929.333333333336</v>
      </c>
      <c r="C61140">
        <v>15.9411</v>
      </c>
      <c r="D61140">
        <v>61.569000000000003</v>
      </c>
      <c r="E61140">
        <v>14.793799999999999</v>
      </c>
      <c r="F61140">
        <v>57.095999999999997</v>
      </c>
      <c r="G61140">
        <f t="shared" si="7718"/>
        <v>1.1473000000000013</v>
      </c>
      <c r="H61140" s="4">
        <f t="shared" si="7719"/>
        <v>0.80832661665323413</v>
      </c>
      <c r="I61140" s="4">
        <f t="shared" si="7720"/>
        <v>0.48832661665323412</v>
      </c>
      <c r="J61140">
        <f t="shared" si="7721"/>
        <v>16.400105674422935</v>
      </c>
      <c r="L61140">
        <f t="shared" si="7722"/>
        <v>2023</v>
      </c>
      <c r="M61140">
        <f t="shared" si="7723"/>
        <v>1</v>
      </c>
      <c r="N61140">
        <f t="shared" si="7724"/>
        <v>3</v>
      </c>
      <c r="O61140">
        <f t="shared" si="7725"/>
        <v>16.400105674422935</v>
      </c>
    </row>
    <row r="61141" spans="2:15" x14ac:dyDescent="0.25">
      <c r="B61141" s="3">
        <v>44929.34375</v>
      </c>
      <c r="C61141">
        <v>15.943</v>
      </c>
      <c r="D61141">
        <v>61.569000000000003</v>
      </c>
      <c r="E61141">
        <v>14.7949</v>
      </c>
      <c r="F61141">
        <v>57.441000000000003</v>
      </c>
      <c r="G61141">
        <f t="shared" si="7718"/>
        <v>1.1480999999999995</v>
      </c>
      <c r="H61141" s="4">
        <f t="shared" si="7719"/>
        <v>0.80889025414414417</v>
      </c>
      <c r="I61141" s="4">
        <f t="shared" si="7720"/>
        <v>0.48889025414414417</v>
      </c>
      <c r="J61141">
        <f t="shared" si="7721"/>
        <v>16.471420145806501</v>
      </c>
      <c r="L61141">
        <f t="shared" si="7722"/>
        <v>2023</v>
      </c>
      <c r="M61141">
        <f t="shared" si="7723"/>
        <v>1</v>
      </c>
      <c r="N61141">
        <f t="shared" si="7724"/>
        <v>3</v>
      </c>
      <c r="O61141">
        <f t="shared" si="7725"/>
        <v>16.471420145806501</v>
      </c>
    </row>
    <row r="61142" spans="2:15" x14ac:dyDescent="0.25">
      <c r="B61142" s="3">
        <v>44929.354166666664</v>
      </c>
      <c r="C61142">
        <v>15.943</v>
      </c>
      <c r="D61142">
        <v>61.569000000000003</v>
      </c>
      <c r="E61142">
        <v>14.7972</v>
      </c>
      <c r="F61142">
        <v>58.302999999999997</v>
      </c>
      <c r="G61142">
        <f t="shared" si="7718"/>
        <v>1.1457999999999995</v>
      </c>
      <c r="H61142" s="4">
        <f t="shared" si="7719"/>
        <v>0.80726979635777407</v>
      </c>
      <c r="I61142" s="4">
        <f t="shared" si="7720"/>
        <v>0.48726979635777407</v>
      </c>
      <c r="J61142">
        <f t="shared" si="7721"/>
        <v>16.267002343026903</v>
      </c>
      <c r="L61142">
        <f t="shared" si="7722"/>
        <v>2023</v>
      </c>
      <c r="M61142">
        <f t="shared" si="7723"/>
        <v>1</v>
      </c>
      <c r="N61142">
        <f t="shared" si="7724"/>
        <v>3</v>
      </c>
      <c r="O61142">
        <f t="shared" si="7725"/>
        <v>16.267002343026903</v>
      </c>
    </row>
    <row r="61143" spans="2:15" x14ac:dyDescent="0.25">
      <c r="B61143" s="3">
        <v>44929.364583333336</v>
      </c>
      <c r="C61143">
        <v>15.9466</v>
      </c>
      <c r="D61143">
        <v>61.569000000000003</v>
      </c>
      <c r="E61143">
        <v>14.8001</v>
      </c>
      <c r="F61143">
        <v>59.337000000000003</v>
      </c>
      <c r="G61143">
        <f t="shared" si="7718"/>
        <v>1.1464999999999996</v>
      </c>
      <c r="H61143" s="4">
        <f t="shared" si="7719"/>
        <v>0.80776297916232154</v>
      </c>
      <c r="I61143" s="4">
        <f t="shared" si="7720"/>
        <v>0.48776297916232153</v>
      </c>
      <c r="J61143">
        <f t="shared" si="7721"/>
        <v>16.32901813961854</v>
      </c>
      <c r="L61143">
        <f t="shared" si="7722"/>
        <v>2023</v>
      </c>
      <c r="M61143">
        <f t="shared" si="7723"/>
        <v>1</v>
      </c>
      <c r="N61143">
        <f t="shared" si="7724"/>
        <v>3</v>
      </c>
      <c r="O61143">
        <f t="shared" si="7725"/>
        <v>16.32901813961854</v>
      </c>
    </row>
    <row r="61144" spans="2:15" x14ac:dyDescent="0.25">
      <c r="B61144" s="3">
        <v>44929.375</v>
      </c>
      <c r="C61144">
        <v>15.9466</v>
      </c>
      <c r="D61144">
        <v>61.569000000000003</v>
      </c>
      <c r="E61144">
        <v>14.7989</v>
      </c>
      <c r="F61144">
        <v>61.054000000000002</v>
      </c>
      <c r="G61144">
        <f t="shared" si="7718"/>
        <v>1.1477000000000004</v>
      </c>
      <c r="H61144" s="4">
        <f t="shared" si="7719"/>
        <v>0.8086084353986891</v>
      </c>
      <c r="I61144" s="4">
        <f t="shared" si="7720"/>
        <v>0.48860843539868909</v>
      </c>
      <c r="J61144">
        <f t="shared" si="7721"/>
        <v>16.435734514203311</v>
      </c>
      <c r="L61144">
        <f t="shared" si="7722"/>
        <v>2023</v>
      </c>
      <c r="M61144">
        <f t="shared" si="7723"/>
        <v>1</v>
      </c>
      <c r="N61144">
        <f t="shared" si="7724"/>
        <v>3</v>
      </c>
      <c r="O61144">
        <f t="shared" si="7725"/>
        <v>16.435734514203311</v>
      </c>
    </row>
    <row r="61145" spans="2:15" x14ac:dyDescent="0.25">
      <c r="B61145" s="3">
        <v>44929.385416666664</v>
      </c>
      <c r="C61145">
        <v>15.9466</v>
      </c>
      <c r="D61145">
        <v>61.569000000000003</v>
      </c>
      <c r="E61145">
        <v>14.803699999999999</v>
      </c>
      <c r="F61145">
        <v>64.825000000000003</v>
      </c>
      <c r="G61145">
        <f t="shared" si="7718"/>
        <v>1.1429000000000009</v>
      </c>
      <c r="H61145" s="4">
        <f t="shared" si="7719"/>
        <v>0.80522661045322164</v>
      </c>
      <c r="I61145" s="4">
        <f t="shared" si="7720"/>
        <v>0.48522661045322163</v>
      </c>
      <c r="J61145">
        <f t="shared" si="7721"/>
        <v>16.011920217568026</v>
      </c>
      <c r="L61145">
        <f t="shared" si="7722"/>
        <v>2023</v>
      </c>
      <c r="M61145">
        <f t="shared" si="7723"/>
        <v>1</v>
      </c>
      <c r="N61145">
        <f t="shared" si="7724"/>
        <v>3</v>
      </c>
      <c r="O61145">
        <f t="shared" si="7725"/>
        <v>16.011920217568026</v>
      </c>
    </row>
    <row r="61146" spans="2:15" x14ac:dyDescent="0.25">
      <c r="B61146" s="3">
        <v>44929.395833333336</v>
      </c>
      <c r="C61146">
        <v>15.9483</v>
      </c>
      <c r="D61146">
        <v>61.569000000000003</v>
      </c>
      <c r="E61146">
        <v>14.807</v>
      </c>
      <c r="F61146">
        <v>68.591999999999999</v>
      </c>
      <c r="G61146">
        <f t="shared" si="7718"/>
        <v>1.1412999999999993</v>
      </c>
      <c r="H61146" s="4">
        <f t="shared" si="7719"/>
        <v>0.80409933547139767</v>
      </c>
      <c r="I61146" s="4">
        <f t="shared" si="7720"/>
        <v>0.48409933547139766</v>
      </c>
      <c r="J61146">
        <f t="shared" si="7721"/>
        <v>15.872448931489815</v>
      </c>
      <c r="L61146">
        <f t="shared" si="7722"/>
        <v>2023</v>
      </c>
      <c r="M61146">
        <f t="shared" si="7723"/>
        <v>1</v>
      </c>
      <c r="N61146">
        <f t="shared" si="7724"/>
        <v>3</v>
      </c>
      <c r="O61146">
        <f t="shared" si="7725"/>
        <v>15.872448931489815</v>
      </c>
    </row>
    <row r="61147" spans="2:15" x14ac:dyDescent="0.25">
      <c r="B61147" s="3">
        <v>44929.40625</v>
      </c>
      <c r="C61147">
        <v>15.9483</v>
      </c>
      <c r="D61147">
        <v>61.569000000000003</v>
      </c>
      <c r="E61147">
        <v>14.8066</v>
      </c>
      <c r="F61147">
        <v>71.512</v>
      </c>
      <c r="G61147">
        <f t="shared" si="7718"/>
        <v>1.1417000000000002</v>
      </c>
      <c r="H61147" s="4">
        <f t="shared" si="7719"/>
        <v>0.80438115421685397</v>
      </c>
      <c r="I61147" s="4">
        <f t="shared" si="7720"/>
        <v>0.48438115421685396</v>
      </c>
      <c r="J61147">
        <f t="shared" si="7721"/>
        <v>15.907232801841847</v>
      </c>
      <c r="L61147">
        <f t="shared" si="7722"/>
        <v>2023</v>
      </c>
      <c r="M61147">
        <f t="shared" si="7723"/>
        <v>1</v>
      </c>
      <c r="N61147">
        <f t="shared" si="7724"/>
        <v>3</v>
      </c>
      <c r="O61147">
        <f t="shared" si="7725"/>
        <v>15.907232801841847</v>
      </c>
    </row>
    <row r="61148" spans="2:15" x14ac:dyDescent="0.25">
      <c r="B61148" s="3">
        <v>44929.416666666664</v>
      </c>
      <c r="C61148">
        <v>15.952</v>
      </c>
      <c r="D61148">
        <v>61.569000000000003</v>
      </c>
      <c r="E61148">
        <v>14.809699999999999</v>
      </c>
      <c r="F61148">
        <v>73.58</v>
      </c>
      <c r="G61148">
        <f t="shared" si="7718"/>
        <v>1.1423000000000005</v>
      </c>
      <c r="H61148" s="4">
        <f t="shared" si="7719"/>
        <v>0.80480388233503775</v>
      </c>
      <c r="I61148" s="4">
        <f t="shared" si="7720"/>
        <v>0.48480388233503774</v>
      </c>
      <c r="J61148">
        <f t="shared" si="7721"/>
        <v>15.959513492574253</v>
      </c>
      <c r="L61148">
        <f t="shared" si="7722"/>
        <v>2023</v>
      </c>
      <c r="M61148">
        <f t="shared" si="7723"/>
        <v>1</v>
      </c>
      <c r="N61148">
        <f t="shared" si="7724"/>
        <v>3</v>
      </c>
      <c r="O61148">
        <f t="shared" si="7725"/>
        <v>15.959513492574253</v>
      </c>
    </row>
    <row r="61149" spans="2:15" x14ac:dyDescent="0.25">
      <c r="B61149" s="3">
        <v>44929.427083333336</v>
      </c>
      <c r="C61149">
        <v>15.952</v>
      </c>
      <c r="D61149">
        <v>61.569000000000003</v>
      </c>
      <c r="E61149">
        <v>14.808400000000001</v>
      </c>
      <c r="F61149">
        <v>74.619</v>
      </c>
      <c r="G61149">
        <f t="shared" si="7718"/>
        <v>1.1435999999999993</v>
      </c>
      <c r="H61149" s="4">
        <f t="shared" si="7719"/>
        <v>0.80571979325776766</v>
      </c>
      <c r="I61149" s="4">
        <f t="shared" si="7720"/>
        <v>0.48571979325776765</v>
      </c>
      <c r="J61149">
        <f t="shared" si="7721"/>
        <v>16.073220948367425</v>
      </c>
      <c r="L61149">
        <f t="shared" si="7722"/>
        <v>2023</v>
      </c>
      <c r="M61149">
        <f t="shared" si="7723"/>
        <v>1</v>
      </c>
      <c r="N61149">
        <f t="shared" si="7724"/>
        <v>3</v>
      </c>
      <c r="O61149">
        <f t="shared" si="7725"/>
        <v>16.073220948367425</v>
      </c>
    </row>
    <row r="61150" spans="2:15" x14ac:dyDescent="0.25">
      <c r="B61150" s="3">
        <v>44929.4375</v>
      </c>
      <c r="C61150">
        <v>15.952</v>
      </c>
      <c r="D61150">
        <v>61.569000000000003</v>
      </c>
      <c r="E61150">
        <v>14.804399999999999</v>
      </c>
      <c r="F61150">
        <v>74.790999999999997</v>
      </c>
      <c r="G61150">
        <f t="shared" si="7718"/>
        <v>1.1476000000000006</v>
      </c>
      <c r="H61150" s="4">
        <f t="shared" si="7719"/>
        <v>0.80853798071232541</v>
      </c>
      <c r="I61150" s="4">
        <f t="shared" si="7720"/>
        <v>0.4885379807123254</v>
      </c>
      <c r="J61150">
        <f t="shared" si="7721"/>
        <v>16.426821982278561</v>
      </c>
      <c r="L61150">
        <f t="shared" si="7722"/>
        <v>2023</v>
      </c>
      <c r="M61150">
        <f t="shared" si="7723"/>
        <v>1</v>
      </c>
      <c r="N61150">
        <f t="shared" si="7724"/>
        <v>3</v>
      </c>
      <c r="O61150">
        <f t="shared" si="7725"/>
        <v>16.426821982278561</v>
      </c>
    </row>
    <row r="61151" spans="2:15" x14ac:dyDescent="0.25">
      <c r="B61151" s="3">
        <v>44929.447916666664</v>
      </c>
      <c r="C61151">
        <v>15.952</v>
      </c>
      <c r="D61151">
        <v>61.569000000000003</v>
      </c>
      <c r="E61151">
        <v>14.803900000000001</v>
      </c>
      <c r="F61151">
        <v>74.619</v>
      </c>
      <c r="G61151">
        <f t="shared" si="7718"/>
        <v>1.1480999999999995</v>
      </c>
      <c r="H61151" s="4">
        <f t="shared" si="7719"/>
        <v>0.80889025414414417</v>
      </c>
      <c r="I61151" s="4">
        <f t="shared" si="7720"/>
        <v>0.48889025414414417</v>
      </c>
      <c r="J61151">
        <f t="shared" si="7721"/>
        <v>16.471420145806501</v>
      </c>
      <c r="L61151">
        <f t="shared" si="7722"/>
        <v>2023</v>
      </c>
      <c r="M61151">
        <f t="shared" si="7723"/>
        <v>1</v>
      </c>
      <c r="N61151">
        <f t="shared" si="7724"/>
        <v>3</v>
      </c>
      <c r="O61151">
        <f t="shared" si="7725"/>
        <v>16.471420145806501</v>
      </c>
    </row>
    <row r="61152" spans="2:15" x14ac:dyDescent="0.25">
      <c r="B61152" s="3">
        <v>44929.458333333336</v>
      </c>
      <c r="C61152">
        <v>15.953900000000001</v>
      </c>
      <c r="D61152">
        <v>61.569000000000003</v>
      </c>
      <c r="E61152">
        <v>14.801500000000001</v>
      </c>
      <c r="F61152">
        <v>74.790999999999997</v>
      </c>
      <c r="G61152">
        <f t="shared" si="7718"/>
        <v>1.1524000000000001</v>
      </c>
      <c r="H61152" s="4">
        <f t="shared" si="7719"/>
        <v>0.8119198056577932</v>
      </c>
      <c r="I61152" s="4">
        <f t="shared" si="7720"/>
        <v>0.4919198056577932</v>
      </c>
      <c r="J61152">
        <f t="shared" si="7721"/>
        <v>16.858642950739263</v>
      </c>
      <c r="L61152">
        <f t="shared" si="7722"/>
        <v>2023</v>
      </c>
      <c r="M61152">
        <f t="shared" si="7723"/>
        <v>1</v>
      </c>
      <c r="N61152">
        <f t="shared" si="7724"/>
        <v>3</v>
      </c>
      <c r="O61152">
        <f t="shared" si="7725"/>
        <v>16.858642950739263</v>
      </c>
    </row>
    <row r="61153" spans="2:15" x14ac:dyDescent="0.25">
      <c r="B61153" s="3">
        <v>44929.46875</v>
      </c>
      <c r="C61153">
        <v>15.950200000000001</v>
      </c>
      <c r="D61153">
        <v>61.569000000000003</v>
      </c>
      <c r="E61153">
        <v>14.8005</v>
      </c>
      <c r="F61153">
        <v>75.483999999999995</v>
      </c>
      <c r="G61153">
        <f t="shared" si="7718"/>
        <v>1.1497000000000011</v>
      </c>
      <c r="H61153" s="4">
        <f t="shared" si="7719"/>
        <v>0.81001752912596781</v>
      </c>
      <c r="I61153" s="4">
        <f t="shared" si="7720"/>
        <v>0.4900175291259678</v>
      </c>
      <c r="J61153">
        <f t="shared" si="7721"/>
        <v>16.614731745019615</v>
      </c>
      <c r="L61153">
        <f t="shared" si="7722"/>
        <v>2023</v>
      </c>
      <c r="M61153">
        <f t="shared" si="7723"/>
        <v>1</v>
      </c>
      <c r="N61153">
        <f t="shared" si="7724"/>
        <v>3</v>
      </c>
      <c r="O61153">
        <f t="shared" si="7725"/>
        <v>16.614731745019615</v>
      </c>
    </row>
    <row r="61154" spans="2:15" x14ac:dyDescent="0.25">
      <c r="B61154" s="3">
        <v>44929.479166666664</v>
      </c>
      <c r="C61154">
        <v>15.950200000000001</v>
      </c>
      <c r="D61154">
        <v>61.569000000000003</v>
      </c>
      <c r="E61154">
        <v>14.7982</v>
      </c>
      <c r="F61154">
        <v>76.703000000000003</v>
      </c>
      <c r="G61154">
        <f t="shared" si="7718"/>
        <v>1.152000000000001</v>
      </c>
      <c r="H61154" s="4">
        <f t="shared" si="7719"/>
        <v>0.81163798691233791</v>
      </c>
      <c r="I61154" s="4">
        <f t="shared" si="7720"/>
        <v>0.4916379869123379</v>
      </c>
      <c r="J61154">
        <f t="shared" si="7721"/>
        <v>16.822343157120617</v>
      </c>
      <c r="L61154">
        <f t="shared" si="7722"/>
        <v>2023</v>
      </c>
      <c r="M61154">
        <f t="shared" si="7723"/>
        <v>1</v>
      </c>
      <c r="N61154">
        <f t="shared" si="7724"/>
        <v>3</v>
      </c>
      <c r="O61154">
        <f t="shared" si="7725"/>
        <v>16.822343157120617</v>
      </c>
    </row>
    <row r="61155" spans="2:15" x14ac:dyDescent="0.25">
      <c r="B61155" s="3">
        <v>44929.489583333336</v>
      </c>
      <c r="C61155">
        <v>15.9466</v>
      </c>
      <c r="D61155">
        <v>61.569000000000003</v>
      </c>
      <c r="E61155">
        <v>14.7934</v>
      </c>
      <c r="F61155">
        <v>77.573999999999998</v>
      </c>
      <c r="G61155">
        <f t="shared" si="7718"/>
        <v>1.1532</v>
      </c>
      <c r="H61155" s="4">
        <f t="shared" si="7719"/>
        <v>0.81248344314870435</v>
      </c>
      <c r="I61155" s="4">
        <f t="shared" si="7720"/>
        <v>0.49248344314870435</v>
      </c>
      <c r="J61155">
        <f t="shared" si="7721"/>
        <v>16.931415010513366</v>
      </c>
      <c r="L61155">
        <f t="shared" si="7722"/>
        <v>2023</v>
      </c>
      <c r="M61155">
        <f t="shared" si="7723"/>
        <v>1</v>
      </c>
      <c r="N61155">
        <f t="shared" si="7724"/>
        <v>3</v>
      </c>
      <c r="O61155">
        <f t="shared" si="7725"/>
        <v>16.931415010513366</v>
      </c>
    </row>
    <row r="61156" spans="2:15" x14ac:dyDescent="0.25">
      <c r="B61156" s="3">
        <v>44929.5</v>
      </c>
      <c r="C61156">
        <v>15.9434</v>
      </c>
      <c r="D61156">
        <v>61.741</v>
      </c>
      <c r="E61156">
        <v>14.788600000000001</v>
      </c>
      <c r="F61156">
        <v>78.448999999999998</v>
      </c>
      <c r="G61156">
        <f t="shared" si="7718"/>
        <v>1.1547999999999998</v>
      </c>
      <c r="H61156" s="4">
        <f t="shared" si="7719"/>
        <v>0.81361071813052688</v>
      </c>
      <c r="I61156" s="4">
        <f t="shared" si="7720"/>
        <v>0.49361071813052687</v>
      </c>
      <c r="J61156">
        <f t="shared" si="7721"/>
        <v>17.07765064529152</v>
      </c>
      <c r="L61156">
        <f t="shared" si="7722"/>
        <v>2023</v>
      </c>
      <c r="M61156">
        <f t="shared" si="7723"/>
        <v>1</v>
      </c>
      <c r="N61156">
        <f t="shared" si="7724"/>
        <v>3</v>
      </c>
      <c r="O61156">
        <f t="shared" si="7725"/>
        <v>17.07765064529152</v>
      </c>
    </row>
    <row r="61157" spans="2:15" x14ac:dyDescent="0.25">
      <c r="B61157" s="3">
        <v>44929.510416666664</v>
      </c>
      <c r="C61157">
        <v>15.9415</v>
      </c>
      <c r="D61157">
        <v>61.741</v>
      </c>
      <c r="E61157">
        <v>14.787800000000001</v>
      </c>
      <c r="F61157">
        <v>78.623999999999995</v>
      </c>
      <c r="G61157">
        <f t="shared" si="7718"/>
        <v>1.1536999999999988</v>
      </c>
      <c r="H61157" s="4">
        <f t="shared" si="7719"/>
        <v>0.81283571658052334</v>
      </c>
      <c r="I61157" s="4">
        <f t="shared" si="7720"/>
        <v>0.49283571658052333</v>
      </c>
      <c r="J61157">
        <f t="shared" si="7721"/>
        <v>16.977014493114517</v>
      </c>
      <c r="L61157">
        <f t="shared" si="7722"/>
        <v>2023</v>
      </c>
      <c r="M61157">
        <f t="shared" si="7723"/>
        <v>1</v>
      </c>
      <c r="N61157">
        <f t="shared" si="7724"/>
        <v>3</v>
      </c>
      <c r="O61157">
        <f t="shared" si="7725"/>
        <v>16.977014493114517</v>
      </c>
    </row>
    <row r="61158" spans="2:15" x14ac:dyDescent="0.25">
      <c r="B61158" s="3">
        <v>44929.520833333336</v>
      </c>
      <c r="C61158">
        <v>15.9398</v>
      </c>
      <c r="D61158">
        <v>61.741</v>
      </c>
      <c r="E61158">
        <v>14.782400000000001</v>
      </c>
      <c r="F61158">
        <v>78.8</v>
      </c>
      <c r="G61158">
        <f t="shared" si="7718"/>
        <v>1.1573999999999991</v>
      </c>
      <c r="H61158" s="4">
        <f t="shared" si="7719"/>
        <v>0.81544253997598848</v>
      </c>
      <c r="I61158" s="4">
        <f t="shared" si="7720"/>
        <v>0.49544253997598847</v>
      </c>
      <c r="J61158">
        <f t="shared" si="7721"/>
        <v>17.317258312748415</v>
      </c>
      <c r="L61158">
        <f t="shared" si="7722"/>
        <v>2023</v>
      </c>
      <c r="M61158">
        <f t="shared" si="7723"/>
        <v>1</v>
      </c>
      <c r="N61158">
        <f t="shared" si="7724"/>
        <v>3</v>
      </c>
      <c r="O61158">
        <f t="shared" si="7725"/>
        <v>17.317258312748415</v>
      </c>
    </row>
    <row r="61159" spans="2:15" x14ac:dyDescent="0.25">
      <c r="B61159" s="3">
        <v>44929.53125</v>
      </c>
      <c r="C61159">
        <v>15.936199999999999</v>
      </c>
      <c r="D61159">
        <v>61.741</v>
      </c>
      <c r="E61159">
        <v>14.776</v>
      </c>
      <c r="F61159">
        <v>79.150999999999996</v>
      </c>
      <c r="G61159">
        <f t="shared" si="7718"/>
        <v>1.1601999999999997</v>
      </c>
      <c r="H61159" s="4">
        <f t="shared" si="7719"/>
        <v>0.81741527119417834</v>
      </c>
      <c r="I61159" s="4">
        <f t="shared" si="7720"/>
        <v>0.49741527119417833</v>
      </c>
      <c r="J61159">
        <f t="shared" si="7721"/>
        <v>17.57804767800625</v>
      </c>
      <c r="L61159">
        <f t="shared" si="7722"/>
        <v>2023</v>
      </c>
      <c r="M61159">
        <f t="shared" si="7723"/>
        <v>1</v>
      </c>
      <c r="N61159">
        <f t="shared" si="7724"/>
        <v>3</v>
      </c>
      <c r="O61159">
        <f t="shared" si="7725"/>
        <v>17.57804767800625</v>
      </c>
    </row>
    <row r="61160" spans="2:15" x14ac:dyDescent="0.25">
      <c r="B61160" s="3">
        <v>44929.541666666664</v>
      </c>
      <c r="C61160">
        <v>15.9307</v>
      </c>
      <c r="D61160">
        <v>61.741</v>
      </c>
      <c r="E61160">
        <v>14.7737</v>
      </c>
      <c r="F61160">
        <v>79.852999999999994</v>
      </c>
      <c r="G61160">
        <f t="shared" si="7718"/>
        <v>1.157</v>
      </c>
      <c r="H61160" s="4">
        <f t="shared" si="7719"/>
        <v>0.81516072123053329</v>
      </c>
      <c r="I61160" s="4">
        <f t="shared" si="7720"/>
        <v>0.49516072123053329</v>
      </c>
      <c r="J61160">
        <f t="shared" si="7721"/>
        <v>17.280235949637703</v>
      </c>
      <c r="L61160">
        <f t="shared" si="7722"/>
        <v>2023</v>
      </c>
      <c r="M61160">
        <f t="shared" si="7723"/>
        <v>1</v>
      </c>
      <c r="N61160">
        <f t="shared" si="7724"/>
        <v>3</v>
      </c>
      <c r="O61160">
        <f t="shared" si="7725"/>
        <v>17.280235949637703</v>
      </c>
    </row>
    <row r="61161" spans="2:15" x14ac:dyDescent="0.25">
      <c r="B61161" s="3">
        <v>44929.552083333336</v>
      </c>
      <c r="C61161">
        <v>15.927</v>
      </c>
      <c r="D61161">
        <v>61.741</v>
      </c>
      <c r="E61161">
        <v>14.7714</v>
      </c>
      <c r="F61161">
        <v>80.028999999999996</v>
      </c>
      <c r="G61161">
        <f t="shared" si="7718"/>
        <v>1.1555999999999997</v>
      </c>
      <c r="H61161" s="4">
        <f t="shared" si="7719"/>
        <v>0.81417435562143836</v>
      </c>
      <c r="I61161" s="4">
        <f t="shared" si="7720"/>
        <v>0.49417435562143835</v>
      </c>
      <c r="J61161">
        <f t="shared" si="7721"/>
        <v>17.151115149824697</v>
      </c>
      <c r="L61161">
        <f t="shared" si="7722"/>
        <v>2023</v>
      </c>
      <c r="M61161">
        <f t="shared" si="7723"/>
        <v>1</v>
      </c>
      <c r="N61161">
        <f t="shared" si="7724"/>
        <v>3</v>
      </c>
      <c r="O61161">
        <f t="shared" si="7725"/>
        <v>17.151115149824697</v>
      </c>
    </row>
    <row r="61162" spans="2:15" x14ac:dyDescent="0.25">
      <c r="B61162" s="3">
        <v>44929.5625</v>
      </c>
      <c r="C61162">
        <v>15.923400000000001</v>
      </c>
      <c r="D61162">
        <v>61.741</v>
      </c>
      <c r="E61162">
        <v>14.7699</v>
      </c>
      <c r="F61162">
        <v>80.558999999999997</v>
      </c>
      <c r="G61162">
        <f t="shared" si="7718"/>
        <v>1.1535000000000011</v>
      </c>
      <c r="H61162" s="4">
        <f t="shared" si="7719"/>
        <v>0.81269480720779697</v>
      </c>
      <c r="I61162" s="4">
        <f t="shared" si="7720"/>
        <v>0.49269480720779696</v>
      </c>
      <c r="J61162">
        <f t="shared" si="7721"/>
        <v>16.958763895152277</v>
      </c>
      <c r="L61162">
        <f t="shared" si="7722"/>
        <v>2023</v>
      </c>
      <c r="M61162">
        <f t="shared" si="7723"/>
        <v>1</v>
      </c>
      <c r="N61162">
        <f t="shared" si="7724"/>
        <v>3</v>
      </c>
      <c r="O61162">
        <f t="shared" si="7725"/>
        <v>16.958763895152277</v>
      </c>
    </row>
    <row r="61163" spans="2:15" x14ac:dyDescent="0.25">
      <c r="B61163" s="3">
        <v>44929.572916666664</v>
      </c>
      <c r="C61163">
        <v>15.917999999999999</v>
      </c>
      <c r="D61163">
        <v>61.741</v>
      </c>
      <c r="E61163">
        <v>14.765700000000001</v>
      </c>
      <c r="F61163">
        <v>81.09</v>
      </c>
      <c r="G61163">
        <f t="shared" si="7718"/>
        <v>1.1522999999999985</v>
      </c>
      <c r="H61163" s="4">
        <f t="shared" si="7719"/>
        <v>0.81184935097142807</v>
      </c>
      <c r="I61163" s="4">
        <f t="shared" si="7720"/>
        <v>0.49184935097142807</v>
      </c>
      <c r="J61163">
        <f t="shared" si="7721"/>
        <v>16.849562616645716</v>
      </c>
      <c r="L61163">
        <f t="shared" si="7722"/>
        <v>2023</v>
      </c>
      <c r="M61163">
        <f t="shared" si="7723"/>
        <v>1</v>
      </c>
      <c r="N61163">
        <f t="shared" si="7724"/>
        <v>3</v>
      </c>
      <c r="O61163">
        <f t="shared" si="7725"/>
        <v>16.849562616645716</v>
      </c>
    </row>
    <row r="61164" spans="2:15" x14ac:dyDescent="0.25">
      <c r="B61164" s="3">
        <v>44929.583333333336</v>
      </c>
      <c r="C61164">
        <v>15.914400000000001</v>
      </c>
      <c r="D61164">
        <v>61.741</v>
      </c>
      <c r="E61164">
        <v>14.761799999999999</v>
      </c>
      <c r="F61164">
        <v>81.266000000000005</v>
      </c>
      <c r="G61164">
        <f t="shared" si="7718"/>
        <v>1.1526000000000014</v>
      </c>
      <c r="H61164" s="4">
        <f t="shared" si="7719"/>
        <v>0.81206071503052202</v>
      </c>
      <c r="I61164" s="4">
        <f t="shared" si="7720"/>
        <v>0.49206071503052201</v>
      </c>
      <c r="J61164">
        <f t="shared" si="7721"/>
        <v>16.876814395740094</v>
      </c>
      <c r="L61164">
        <f t="shared" si="7722"/>
        <v>2023</v>
      </c>
      <c r="M61164">
        <f t="shared" si="7723"/>
        <v>1</v>
      </c>
      <c r="N61164">
        <f t="shared" si="7724"/>
        <v>3</v>
      </c>
      <c r="O61164">
        <f t="shared" si="7725"/>
        <v>16.876814395740094</v>
      </c>
    </row>
    <row r="61165" spans="2:15" x14ac:dyDescent="0.25">
      <c r="B61165" s="3">
        <v>44929.59375</v>
      </c>
      <c r="C61165">
        <v>15.9125</v>
      </c>
      <c r="D61165">
        <v>61.741</v>
      </c>
      <c r="E61165">
        <v>14.7608</v>
      </c>
      <c r="F61165">
        <v>80.911000000000001</v>
      </c>
      <c r="G61165">
        <f t="shared" si="7718"/>
        <v>1.1516999999999999</v>
      </c>
      <c r="H61165" s="4">
        <f t="shared" si="7719"/>
        <v>0.81142662285324574</v>
      </c>
      <c r="I61165" s="4">
        <f t="shared" si="7720"/>
        <v>0.49142662285324573</v>
      </c>
      <c r="J61165">
        <f t="shared" si="7721"/>
        <v>16.795155992704309</v>
      </c>
      <c r="L61165">
        <f t="shared" si="7722"/>
        <v>2023</v>
      </c>
      <c r="M61165">
        <f t="shared" si="7723"/>
        <v>1</v>
      </c>
      <c r="N61165">
        <f t="shared" si="7724"/>
        <v>3</v>
      </c>
      <c r="O61165">
        <f t="shared" si="7725"/>
        <v>16.795155992704309</v>
      </c>
    </row>
    <row r="61166" spans="2:15" x14ac:dyDescent="0.25">
      <c r="B61166" s="3">
        <v>44929.604166666664</v>
      </c>
      <c r="C61166">
        <v>15.907</v>
      </c>
      <c r="D61166">
        <v>61.741</v>
      </c>
      <c r="E61166">
        <v>14.757300000000001</v>
      </c>
      <c r="F61166">
        <v>80.734999999999999</v>
      </c>
      <c r="G61166">
        <f t="shared" si="7718"/>
        <v>1.1496999999999993</v>
      </c>
      <c r="H61166" s="4">
        <f t="shared" si="7719"/>
        <v>0.81001752912596681</v>
      </c>
      <c r="I61166" s="4">
        <f t="shared" si="7720"/>
        <v>0.4900175291259668</v>
      </c>
      <c r="J61166">
        <f t="shared" si="7721"/>
        <v>16.61473174501949</v>
      </c>
      <c r="L61166">
        <f t="shared" si="7722"/>
        <v>2023</v>
      </c>
      <c r="M61166">
        <f t="shared" si="7723"/>
        <v>1</v>
      </c>
      <c r="N61166">
        <f t="shared" si="7724"/>
        <v>3</v>
      </c>
      <c r="O61166">
        <f t="shared" si="7725"/>
        <v>16.61473174501949</v>
      </c>
    </row>
    <row r="61167" spans="2:15" x14ac:dyDescent="0.25">
      <c r="B61167" s="3">
        <v>44929.614583333336</v>
      </c>
      <c r="C61167">
        <v>15.907</v>
      </c>
      <c r="D61167">
        <v>61.741</v>
      </c>
      <c r="E61167">
        <v>14.7532</v>
      </c>
      <c r="F61167">
        <v>80.382000000000005</v>
      </c>
      <c r="G61167">
        <f t="shared" si="7718"/>
        <v>1.1538000000000004</v>
      </c>
      <c r="H61167" s="4">
        <f t="shared" si="7719"/>
        <v>0.81290617126688824</v>
      </c>
      <c r="I61167" s="4">
        <f t="shared" si="7720"/>
        <v>0.49290617126688824</v>
      </c>
      <c r="J61167">
        <f t="shared" si="7721"/>
        <v>16.98614519727872</v>
      </c>
      <c r="L61167">
        <f t="shared" si="7722"/>
        <v>2023</v>
      </c>
      <c r="M61167">
        <f t="shared" si="7723"/>
        <v>1</v>
      </c>
      <c r="N61167">
        <f t="shared" si="7724"/>
        <v>3</v>
      </c>
      <c r="O61167">
        <f t="shared" si="7725"/>
        <v>16.98614519727872</v>
      </c>
    </row>
    <row r="61168" spans="2:15" x14ac:dyDescent="0.25">
      <c r="B61168" s="3">
        <v>44929.625</v>
      </c>
      <c r="C61168">
        <v>15.9034</v>
      </c>
      <c r="D61168">
        <v>61.741</v>
      </c>
      <c r="E61168">
        <v>14.7469</v>
      </c>
      <c r="F61168">
        <v>80.206000000000003</v>
      </c>
      <c r="G61168">
        <f t="shared" si="7718"/>
        <v>1.1564999999999994</v>
      </c>
      <c r="H61168" s="4">
        <f t="shared" si="7719"/>
        <v>0.8148084477987132</v>
      </c>
      <c r="I61168" s="4">
        <f t="shared" si="7720"/>
        <v>0.49480844779871319</v>
      </c>
      <c r="J61168">
        <f t="shared" si="7721"/>
        <v>17.234039748460106</v>
      </c>
      <c r="L61168">
        <f t="shared" si="7722"/>
        <v>2023</v>
      </c>
      <c r="M61168">
        <f t="shared" si="7723"/>
        <v>1</v>
      </c>
      <c r="N61168">
        <f t="shared" si="7724"/>
        <v>3</v>
      </c>
      <c r="O61168">
        <f t="shared" si="7725"/>
        <v>17.234039748460106</v>
      </c>
    </row>
    <row r="61169" spans="2:15" x14ac:dyDescent="0.25">
      <c r="B61169" s="3">
        <v>44929.635416666664</v>
      </c>
      <c r="C61169">
        <v>15.899800000000001</v>
      </c>
      <c r="D61169">
        <v>61.741</v>
      </c>
      <c r="E61169">
        <v>14.7464</v>
      </c>
      <c r="F61169">
        <v>80.028999999999996</v>
      </c>
      <c r="G61169">
        <f t="shared" si="7718"/>
        <v>1.1534000000000013</v>
      </c>
      <c r="H61169" s="4">
        <f t="shared" si="7719"/>
        <v>0.81262435252143317</v>
      </c>
      <c r="I61169" s="4">
        <f t="shared" si="7720"/>
        <v>0.49262435252143316</v>
      </c>
      <c r="J61169">
        <f t="shared" si="7721"/>
        <v>16.949643999539248</v>
      </c>
      <c r="L61169">
        <f t="shared" si="7722"/>
        <v>2023</v>
      </c>
      <c r="M61169">
        <f t="shared" si="7723"/>
        <v>1</v>
      </c>
      <c r="N61169">
        <f t="shared" si="7724"/>
        <v>3</v>
      </c>
      <c r="O61169">
        <f t="shared" si="7725"/>
        <v>16.949643999539248</v>
      </c>
    </row>
    <row r="61170" spans="2:15" x14ac:dyDescent="0.25">
      <c r="B61170" s="3">
        <v>44929.645833333336</v>
      </c>
      <c r="C61170">
        <v>15.899800000000001</v>
      </c>
      <c r="D61170">
        <v>61.741</v>
      </c>
      <c r="E61170">
        <v>14.7395</v>
      </c>
      <c r="F61170">
        <v>79.677999999999997</v>
      </c>
      <c r="G61170">
        <f t="shared" si="7718"/>
        <v>1.1603000000000012</v>
      </c>
      <c r="H61170" s="4">
        <f t="shared" si="7719"/>
        <v>0.81748572588054347</v>
      </c>
      <c r="I61170" s="4">
        <f t="shared" si="7720"/>
        <v>0.49748572588054346</v>
      </c>
      <c r="J61170">
        <f t="shared" si="7721"/>
        <v>17.587414577518718</v>
      </c>
      <c r="L61170">
        <f t="shared" si="7722"/>
        <v>2023</v>
      </c>
      <c r="M61170">
        <f t="shared" si="7723"/>
        <v>1</v>
      </c>
      <c r="N61170">
        <f t="shared" si="7724"/>
        <v>3</v>
      </c>
      <c r="O61170">
        <f t="shared" si="7725"/>
        <v>17.587414577518718</v>
      </c>
    </row>
    <row r="61171" spans="2:15" x14ac:dyDescent="0.25">
      <c r="B61171" s="3">
        <v>44929.65625</v>
      </c>
      <c r="C61171">
        <v>15.8925</v>
      </c>
      <c r="D61171">
        <v>61.741</v>
      </c>
      <c r="E61171">
        <v>14.739000000000001</v>
      </c>
      <c r="F61171">
        <v>79.501999999999995</v>
      </c>
      <c r="G61171">
        <f t="shared" si="7718"/>
        <v>1.1534999999999993</v>
      </c>
      <c r="H61171" s="4">
        <f t="shared" si="7719"/>
        <v>0.81269480720779552</v>
      </c>
      <c r="I61171" s="4">
        <f t="shared" si="7720"/>
        <v>0.49269480720779552</v>
      </c>
      <c r="J61171">
        <f t="shared" si="7721"/>
        <v>16.958763895152096</v>
      </c>
      <c r="L61171">
        <f t="shared" si="7722"/>
        <v>2023</v>
      </c>
      <c r="M61171">
        <f t="shared" si="7723"/>
        <v>1</v>
      </c>
      <c r="N61171">
        <f t="shared" si="7724"/>
        <v>3</v>
      </c>
      <c r="O61171">
        <f t="shared" si="7725"/>
        <v>16.958763895152096</v>
      </c>
    </row>
    <row r="61172" spans="2:15" x14ac:dyDescent="0.25">
      <c r="B61172" s="3">
        <v>44929.666666666664</v>
      </c>
      <c r="C61172">
        <v>15.8871</v>
      </c>
      <c r="D61172">
        <v>61.741</v>
      </c>
      <c r="E61172">
        <v>14.739000000000001</v>
      </c>
      <c r="F61172">
        <v>79.501999999999995</v>
      </c>
      <c r="G61172">
        <f t="shared" si="7718"/>
        <v>1.1480999999999995</v>
      </c>
      <c r="H61172" s="4">
        <f t="shared" si="7719"/>
        <v>0.80889025414414417</v>
      </c>
      <c r="I61172" s="4">
        <f t="shared" si="7720"/>
        <v>0.48889025414414417</v>
      </c>
      <c r="J61172">
        <f t="shared" si="7721"/>
        <v>16.471420145806501</v>
      </c>
      <c r="L61172">
        <f t="shared" si="7722"/>
        <v>2023</v>
      </c>
      <c r="M61172">
        <f t="shared" si="7723"/>
        <v>1</v>
      </c>
      <c r="N61172">
        <f t="shared" si="7724"/>
        <v>3</v>
      </c>
      <c r="O61172">
        <f t="shared" si="7725"/>
        <v>16.471420145806501</v>
      </c>
    </row>
    <row r="61173" spans="2:15" x14ac:dyDescent="0.25">
      <c r="B61173" s="3">
        <v>44929.677083333336</v>
      </c>
      <c r="C61173">
        <v>15.8871</v>
      </c>
      <c r="D61173">
        <v>61.741</v>
      </c>
      <c r="E61173">
        <v>14.7379</v>
      </c>
      <c r="F61173">
        <v>79.150999999999996</v>
      </c>
      <c r="G61173">
        <f t="shared" si="7718"/>
        <v>1.1492000000000004</v>
      </c>
      <c r="H61173" s="4">
        <f t="shared" si="7719"/>
        <v>0.80966525569414816</v>
      </c>
      <c r="I61173" s="4">
        <f t="shared" si="7720"/>
        <v>0.48966525569414815</v>
      </c>
      <c r="J61173">
        <f t="shared" si="7721"/>
        <v>16.569848936787146</v>
      </c>
      <c r="L61173">
        <f t="shared" si="7722"/>
        <v>2023</v>
      </c>
      <c r="M61173">
        <f t="shared" si="7723"/>
        <v>1</v>
      </c>
      <c r="N61173">
        <f t="shared" si="7724"/>
        <v>3</v>
      </c>
      <c r="O61173">
        <f t="shared" si="7725"/>
        <v>16.569848936787146</v>
      </c>
    </row>
    <row r="61174" spans="2:15" x14ac:dyDescent="0.25">
      <c r="B61174" s="3">
        <v>44929.6875</v>
      </c>
      <c r="C61174">
        <v>15.881600000000001</v>
      </c>
      <c r="D61174">
        <v>61.741</v>
      </c>
      <c r="E61174">
        <v>14.737299999999999</v>
      </c>
      <c r="F61174">
        <v>78.448999999999998</v>
      </c>
      <c r="G61174">
        <f t="shared" si="7718"/>
        <v>1.1443000000000012</v>
      </c>
      <c r="H61174" s="4">
        <f t="shared" si="7719"/>
        <v>0.80621297606231646</v>
      </c>
      <c r="I61174" s="4">
        <f t="shared" si="7720"/>
        <v>0.48621297606231645</v>
      </c>
      <c r="J61174">
        <f t="shared" si="7721"/>
        <v>16.134693797073421</v>
      </c>
      <c r="L61174">
        <f t="shared" si="7722"/>
        <v>2023</v>
      </c>
      <c r="M61174">
        <f t="shared" si="7723"/>
        <v>1</v>
      </c>
      <c r="N61174">
        <f t="shared" si="7724"/>
        <v>3</v>
      </c>
      <c r="O61174">
        <f t="shared" si="7725"/>
        <v>16.134693797073421</v>
      </c>
    </row>
    <row r="61175" spans="2:15" x14ac:dyDescent="0.25">
      <c r="B61175" s="3">
        <v>44929.697916666664</v>
      </c>
      <c r="C61175">
        <v>15.879899999999999</v>
      </c>
      <c r="D61175">
        <v>61.741</v>
      </c>
      <c r="E61175">
        <v>14.7363</v>
      </c>
      <c r="F61175">
        <v>77.573999999999998</v>
      </c>
      <c r="G61175">
        <f t="shared" si="7718"/>
        <v>1.1435999999999993</v>
      </c>
      <c r="H61175" s="4">
        <f t="shared" si="7719"/>
        <v>0.80571979325776766</v>
      </c>
      <c r="I61175" s="4">
        <f t="shared" si="7720"/>
        <v>0.48571979325776765</v>
      </c>
      <c r="J61175">
        <f t="shared" si="7721"/>
        <v>16.073220948367425</v>
      </c>
      <c r="L61175">
        <f t="shared" si="7722"/>
        <v>2023</v>
      </c>
      <c r="M61175">
        <f t="shared" si="7723"/>
        <v>1</v>
      </c>
      <c r="N61175">
        <f t="shared" si="7724"/>
        <v>3</v>
      </c>
      <c r="O61175">
        <f t="shared" si="7725"/>
        <v>16.073220948367425</v>
      </c>
    </row>
    <row r="61176" spans="2:15" x14ac:dyDescent="0.25">
      <c r="B61176" s="3">
        <v>44929.708333333336</v>
      </c>
      <c r="C61176">
        <v>15.878</v>
      </c>
      <c r="D61176">
        <v>61.741</v>
      </c>
      <c r="E61176">
        <v>14.7371</v>
      </c>
      <c r="F61176">
        <v>76.876000000000005</v>
      </c>
      <c r="G61176">
        <f t="shared" si="7718"/>
        <v>1.1409000000000002</v>
      </c>
      <c r="H61176" s="4">
        <f t="shared" si="7719"/>
        <v>0.80381751672594282</v>
      </c>
      <c r="I61176" s="4">
        <f t="shared" si="7720"/>
        <v>0.48381751672594281</v>
      </c>
      <c r="J61176">
        <f t="shared" si="7721"/>
        <v>15.837720933055554</v>
      </c>
      <c r="L61176">
        <f t="shared" si="7722"/>
        <v>2023</v>
      </c>
      <c r="M61176">
        <f t="shared" si="7723"/>
        <v>1</v>
      </c>
      <c r="N61176">
        <f t="shared" si="7724"/>
        <v>3</v>
      </c>
      <c r="O61176">
        <f t="shared" si="7725"/>
        <v>15.837720933055554</v>
      </c>
    </row>
    <row r="61177" spans="2:15" x14ac:dyDescent="0.25">
      <c r="B61177" s="3">
        <v>44929.71875</v>
      </c>
      <c r="C61177">
        <v>15.879899999999999</v>
      </c>
      <c r="D61177">
        <v>61.741</v>
      </c>
      <c r="E61177">
        <v>14.732200000000001</v>
      </c>
      <c r="F61177">
        <v>76.180999999999997</v>
      </c>
      <c r="G61177">
        <f t="shared" si="7718"/>
        <v>1.1476999999999986</v>
      </c>
      <c r="H61177" s="4">
        <f t="shared" si="7719"/>
        <v>0.80860843539868799</v>
      </c>
      <c r="I61177" s="4">
        <f t="shared" si="7720"/>
        <v>0.48860843539868798</v>
      </c>
      <c r="J61177">
        <f t="shared" si="7721"/>
        <v>16.435734514203165</v>
      </c>
      <c r="L61177">
        <f t="shared" si="7722"/>
        <v>2023</v>
      </c>
      <c r="M61177">
        <f t="shared" si="7723"/>
        <v>1</v>
      </c>
      <c r="N61177">
        <f t="shared" si="7724"/>
        <v>3</v>
      </c>
      <c r="O61177">
        <f t="shared" si="7725"/>
        <v>16.435734514203165</v>
      </c>
    </row>
    <row r="61178" spans="2:15" x14ac:dyDescent="0.25">
      <c r="B61178" s="3">
        <v>44929.729166666664</v>
      </c>
      <c r="C61178">
        <v>15.879899999999999</v>
      </c>
      <c r="D61178">
        <v>61.741</v>
      </c>
      <c r="E61178">
        <v>14.732100000000001</v>
      </c>
      <c r="F61178">
        <v>75.138999999999996</v>
      </c>
      <c r="G61178">
        <f t="shared" si="7718"/>
        <v>1.1477999999999984</v>
      </c>
      <c r="H61178" s="4">
        <f t="shared" si="7719"/>
        <v>0.80867889008505178</v>
      </c>
      <c r="I61178" s="4">
        <f t="shared" si="7720"/>
        <v>0.48867889008505178</v>
      </c>
      <c r="J61178">
        <f t="shared" si="7721"/>
        <v>16.444650595616736</v>
      </c>
      <c r="L61178">
        <f t="shared" si="7722"/>
        <v>2023</v>
      </c>
      <c r="M61178">
        <f t="shared" si="7723"/>
        <v>1</v>
      </c>
      <c r="N61178">
        <f t="shared" si="7724"/>
        <v>3</v>
      </c>
      <c r="O61178">
        <f t="shared" si="7725"/>
        <v>16.444650595616736</v>
      </c>
    </row>
    <row r="61179" spans="2:15" x14ac:dyDescent="0.25">
      <c r="B61179" s="3">
        <v>44929.739583333336</v>
      </c>
      <c r="C61179">
        <v>15.878</v>
      </c>
      <c r="D61179">
        <v>61.741</v>
      </c>
      <c r="E61179">
        <v>14.7331</v>
      </c>
      <c r="F61179">
        <v>73.926000000000002</v>
      </c>
      <c r="G61179">
        <f t="shared" si="7718"/>
        <v>1.1448999999999998</v>
      </c>
      <c r="H61179" s="4">
        <f t="shared" si="7719"/>
        <v>0.80663570418049901</v>
      </c>
      <c r="I61179" s="4">
        <f t="shared" si="7720"/>
        <v>0.48663570418049901</v>
      </c>
      <c r="J61179">
        <f t="shared" si="7721"/>
        <v>16.187522035474345</v>
      </c>
      <c r="L61179">
        <f t="shared" si="7722"/>
        <v>2023</v>
      </c>
      <c r="M61179">
        <f t="shared" si="7723"/>
        <v>1</v>
      </c>
      <c r="N61179">
        <f t="shared" si="7724"/>
        <v>3</v>
      </c>
      <c r="O61179">
        <f t="shared" si="7725"/>
        <v>16.187522035474345</v>
      </c>
    </row>
    <row r="61180" spans="2:15" x14ac:dyDescent="0.25">
      <c r="B61180" s="3">
        <v>44929.75</v>
      </c>
      <c r="C61180">
        <v>15.878</v>
      </c>
      <c r="D61180">
        <v>61.741</v>
      </c>
      <c r="E61180">
        <v>14.7319</v>
      </c>
      <c r="F61180">
        <v>72.545000000000002</v>
      </c>
      <c r="G61180">
        <f t="shared" si="7718"/>
        <v>1.1461000000000006</v>
      </c>
      <c r="H61180" s="4">
        <f t="shared" si="7719"/>
        <v>0.80748116041686668</v>
      </c>
      <c r="I61180" s="4">
        <f t="shared" si="7720"/>
        <v>0.48748116041686668</v>
      </c>
      <c r="J61180">
        <f t="shared" si="7721"/>
        <v>16.293559329302386</v>
      </c>
      <c r="L61180">
        <f t="shared" si="7722"/>
        <v>2023</v>
      </c>
      <c r="M61180">
        <f t="shared" si="7723"/>
        <v>1</v>
      </c>
      <c r="N61180">
        <f t="shared" si="7724"/>
        <v>3</v>
      </c>
      <c r="O61180">
        <f t="shared" si="7725"/>
        <v>16.293559329302386</v>
      </c>
    </row>
    <row r="61181" spans="2:15" x14ac:dyDescent="0.25">
      <c r="B61181" s="3">
        <v>44929.760416666664</v>
      </c>
      <c r="C61181">
        <v>15.8744</v>
      </c>
      <c r="D61181">
        <v>61.741</v>
      </c>
      <c r="E61181">
        <v>14.7309</v>
      </c>
      <c r="F61181">
        <v>71.168000000000006</v>
      </c>
      <c r="G61181">
        <f t="shared" si="7718"/>
        <v>1.1434999999999995</v>
      </c>
      <c r="H61181" s="4">
        <f t="shared" si="7719"/>
        <v>0.80564933857140408</v>
      </c>
      <c r="I61181" s="4">
        <f t="shared" si="7720"/>
        <v>0.48564933857140408</v>
      </c>
      <c r="J61181">
        <f t="shared" si="7721"/>
        <v>16.064453170458826</v>
      </c>
      <c r="L61181">
        <f t="shared" si="7722"/>
        <v>2023</v>
      </c>
      <c r="M61181">
        <f t="shared" si="7723"/>
        <v>1</v>
      </c>
      <c r="N61181">
        <f t="shared" si="7724"/>
        <v>3</v>
      </c>
      <c r="O61181">
        <f t="shared" si="7725"/>
        <v>16.064453170458826</v>
      </c>
    </row>
    <row r="61182" spans="2:15" x14ac:dyDescent="0.25">
      <c r="B61182" s="3">
        <v>44929.770833333336</v>
      </c>
      <c r="C61182">
        <v>15.8744</v>
      </c>
      <c r="D61182">
        <v>61.741</v>
      </c>
      <c r="E61182">
        <v>14.730499999999999</v>
      </c>
      <c r="F61182">
        <v>69.963999999999999</v>
      </c>
      <c r="G61182">
        <f t="shared" si="7718"/>
        <v>1.1439000000000004</v>
      </c>
      <c r="H61182" s="4">
        <f t="shared" si="7719"/>
        <v>0.80593115731686027</v>
      </c>
      <c r="I61182" s="4">
        <f t="shared" si="7720"/>
        <v>0.48593115731686026</v>
      </c>
      <c r="J61182">
        <f t="shared" si="7721"/>
        <v>16.099545361343193</v>
      </c>
      <c r="L61182">
        <f t="shared" si="7722"/>
        <v>2023</v>
      </c>
      <c r="M61182">
        <f t="shared" si="7723"/>
        <v>1</v>
      </c>
      <c r="N61182">
        <f t="shared" si="7724"/>
        <v>3</v>
      </c>
      <c r="O61182">
        <f t="shared" si="7725"/>
        <v>16.099545361343193</v>
      </c>
    </row>
    <row r="61183" spans="2:15" x14ac:dyDescent="0.25">
      <c r="B61183" s="3">
        <v>44929.78125</v>
      </c>
      <c r="C61183">
        <v>15.876300000000001</v>
      </c>
      <c r="D61183">
        <v>61.741</v>
      </c>
      <c r="E61183">
        <v>14.7319</v>
      </c>
      <c r="F61183">
        <v>68.933999999999997</v>
      </c>
      <c r="G61183">
        <f t="shared" si="7718"/>
        <v>1.144400000000001</v>
      </c>
      <c r="H61183" s="4">
        <f t="shared" si="7719"/>
        <v>0.80628343074868025</v>
      </c>
      <c r="I61183" s="4">
        <f t="shared" si="7720"/>
        <v>0.48628343074868025</v>
      </c>
      <c r="J61183">
        <f t="shared" si="7721"/>
        <v>16.143489700997176</v>
      </c>
      <c r="L61183">
        <f t="shared" si="7722"/>
        <v>2023</v>
      </c>
      <c r="M61183">
        <f t="shared" si="7723"/>
        <v>1</v>
      </c>
      <c r="N61183">
        <f t="shared" si="7724"/>
        <v>3</v>
      </c>
      <c r="O61183">
        <f t="shared" si="7725"/>
        <v>16.143489700997176</v>
      </c>
    </row>
    <row r="61184" spans="2:15" x14ac:dyDescent="0.25">
      <c r="B61184" s="3">
        <v>44929.791666666664</v>
      </c>
      <c r="C61184">
        <v>15.8726</v>
      </c>
      <c r="D61184">
        <v>61.741</v>
      </c>
      <c r="E61184">
        <v>14.7354</v>
      </c>
      <c r="F61184">
        <v>68.076999999999998</v>
      </c>
      <c r="G61184">
        <f t="shared" si="7718"/>
        <v>1.1372</v>
      </c>
      <c r="H61184" s="4">
        <f t="shared" si="7719"/>
        <v>0.80121069333047756</v>
      </c>
      <c r="I61184" s="4">
        <f t="shared" si="7720"/>
        <v>0.48121069333047756</v>
      </c>
      <c r="J61184">
        <f t="shared" si="7721"/>
        <v>15.519125452372302</v>
      </c>
      <c r="L61184">
        <f t="shared" si="7722"/>
        <v>2023</v>
      </c>
      <c r="M61184">
        <f t="shared" si="7723"/>
        <v>1</v>
      </c>
      <c r="N61184">
        <f t="shared" si="7724"/>
        <v>3</v>
      </c>
      <c r="O61184">
        <f t="shared" si="7725"/>
        <v>15.519125452372302</v>
      </c>
    </row>
    <row r="61185" spans="2:15" x14ac:dyDescent="0.25">
      <c r="B61185" s="3">
        <v>44929.802083333336</v>
      </c>
      <c r="C61185">
        <v>15.8767</v>
      </c>
      <c r="D61185">
        <v>61.911999999999999</v>
      </c>
      <c r="E61185">
        <v>14.7393</v>
      </c>
      <c r="F61185">
        <v>67.391999999999996</v>
      </c>
      <c r="G61185">
        <f t="shared" si="7718"/>
        <v>1.1373999999999995</v>
      </c>
      <c r="H61185" s="4">
        <f t="shared" si="7719"/>
        <v>0.80135160270320516</v>
      </c>
      <c r="I61185" s="4">
        <f t="shared" si="7720"/>
        <v>0.48135160270320515</v>
      </c>
      <c r="J61185">
        <f t="shared" si="7721"/>
        <v>15.536225485674102</v>
      </c>
      <c r="L61185">
        <f t="shared" si="7722"/>
        <v>2023</v>
      </c>
      <c r="M61185">
        <f t="shared" si="7723"/>
        <v>1</v>
      </c>
      <c r="N61185">
        <f t="shared" si="7724"/>
        <v>3</v>
      </c>
      <c r="O61185">
        <f t="shared" si="7725"/>
        <v>15.536225485674102</v>
      </c>
    </row>
    <row r="61186" spans="2:15" x14ac:dyDescent="0.25">
      <c r="B61186" s="3">
        <v>44929.8125</v>
      </c>
      <c r="C61186">
        <v>15.8767</v>
      </c>
      <c r="D61186">
        <v>61.911999999999999</v>
      </c>
      <c r="E61186">
        <v>14.739800000000001</v>
      </c>
      <c r="F61186">
        <v>67.05</v>
      </c>
      <c r="G61186">
        <f t="shared" si="7718"/>
        <v>1.1368999999999989</v>
      </c>
      <c r="H61186" s="4">
        <f t="shared" si="7719"/>
        <v>0.80099932927138506</v>
      </c>
      <c r="I61186" s="4">
        <f t="shared" si="7720"/>
        <v>0.48099932927138506</v>
      </c>
      <c r="J61186">
        <f t="shared" si="7721"/>
        <v>15.493501315512438</v>
      </c>
      <c r="L61186">
        <f t="shared" si="7722"/>
        <v>2023</v>
      </c>
      <c r="M61186">
        <f t="shared" si="7723"/>
        <v>1</v>
      </c>
      <c r="N61186">
        <f t="shared" si="7724"/>
        <v>3</v>
      </c>
      <c r="O61186">
        <f t="shared" si="7725"/>
        <v>15.493501315512438</v>
      </c>
    </row>
    <row r="61187" spans="2:15" x14ac:dyDescent="0.25">
      <c r="B61187" s="3">
        <v>44929.822916666664</v>
      </c>
      <c r="C61187">
        <v>15.878399999999999</v>
      </c>
      <c r="D61187">
        <v>61.911999999999999</v>
      </c>
      <c r="E61187">
        <v>14.742699999999999</v>
      </c>
      <c r="F61187">
        <v>66.537000000000006</v>
      </c>
      <c r="G61187">
        <f t="shared" si="7718"/>
        <v>1.1356999999999999</v>
      </c>
      <c r="H61187" s="4">
        <f t="shared" si="7719"/>
        <v>0.80015387303501873</v>
      </c>
      <c r="I61187" s="4">
        <f t="shared" si="7720"/>
        <v>0.48015387303501872</v>
      </c>
      <c r="J61187">
        <f t="shared" si="7721"/>
        <v>15.391315270929208</v>
      </c>
      <c r="L61187">
        <f t="shared" si="7722"/>
        <v>2023</v>
      </c>
      <c r="M61187">
        <f t="shared" si="7723"/>
        <v>1</v>
      </c>
      <c r="N61187">
        <f t="shared" si="7724"/>
        <v>3</v>
      </c>
      <c r="O61187">
        <f t="shared" si="7725"/>
        <v>15.391315270929208</v>
      </c>
    </row>
    <row r="61188" spans="2:15" x14ac:dyDescent="0.25">
      <c r="B61188" s="3">
        <v>44929.833333333336</v>
      </c>
      <c r="C61188">
        <v>15.8803</v>
      </c>
      <c r="D61188">
        <v>61.911999999999999</v>
      </c>
      <c r="E61188">
        <v>14.7456</v>
      </c>
      <c r="F61188">
        <v>66.022000000000006</v>
      </c>
      <c r="G61188">
        <f t="shared" si="7718"/>
        <v>1.1347000000000005</v>
      </c>
      <c r="H61188" s="4">
        <f t="shared" si="7719"/>
        <v>0.79944932617137998</v>
      </c>
      <c r="I61188" s="4">
        <f t="shared" si="7720"/>
        <v>0.47944932617137997</v>
      </c>
      <c r="J61188">
        <f t="shared" si="7721"/>
        <v>15.30653892140155</v>
      </c>
      <c r="L61188">
        <f t="shared" si="7722"/>
        <v>2023</v>
      </c>
      <c r="M61188">
        <f t="shared" si="7723"/>
        <v>1</v>
      </c>
      <c r="N61188">
        <f t="shared" si="7724"/>
        <v>3</v>
      </c>
      <c r="O61188">
        <f t="shared" si="7725"/>
        <v>15.30653892140155</v>
      </c>
    </row>
    <row r="61189" spans="2:15" x14ac:dyDescent="0.25">
      <c r="B61189" s="3">
        <v>44929.84375</v>
      </c>
      <c r="C61189">
        <v>15.882099999999999</v>
      </c>
      <c r="D61189">
        <v>61.911999999999999</v>
      </c>
      <c r="E61189">
        <v>14.747999999999999</v>
      </c>
      <c r="F61189">
        <v>65.850999999999999</v>
      </c>
      <c r="G61189">
        <f t="shared" ref="G61189:G61252" si="7726">C61189-E61189</f>
        <v>1.1341000000000001</v>
      </c>
      <c r="H61189" s="4">
        <f t="shared" ref="H61189:H61252" si="7727">1000*G61189/2.2/(2.54^2)/100</f>
        <v>0.7990265980531962</v>
      </c>
      <c r="I61189" s="4">
        <f t="shared" ref="I61189:I61252" si="7728">H61189-($Y$3-$Y$4)/100</f>
        <v>0.4790265980531962</v>
      </c>
      <c r="J61189">
        <f t="shared" ref="J61189:J61252" si="7729">IF(I61189&lt;0,0,243.07*I61189^3.7614)</f>
        <v>15.255837958803433</v>
      </c>
      <c r="L61189">
        <f t="shared" ref="L61189:L61252" si="7730">YEAR(B61189)</f>
        <v>2023</v>
      </c>
      <c r="M61189">
        <f t="shared" ref="M61189:M61252" si="7731">MONTH(B61189)</f>
        <v>1</v>
      </c>
      <c r="N61189">
        <f t="shared" ref="N61189:N61252" si="7732">DAY(B61189)</f>
        <v>3</v>
      </c>
      <c r="O61189">
        <f t="shared" ref="O61189:O61252" si="7733">J61189</f>
        <v>15.255837958803433</v>
      </c>
    </row>
    <row r="61190" spans="2:15" x14ac:dyDescent="0.25">
      <c r="B61190" s="3">
        <v>44929.854166666664</v>
      </c>
      <c r="C61190">
        <v>15.884</v>
      </c>
      <c r="D61190">
        <v>61.911999999999999</v>
      </c>
      <c r="E61190">
        <v>14.75</v>
      </c>
      <c r="F61190">
        <v>65.509</v>
      </c>
      <c r="G61190">
        <f t="shared" si="7726"/>
        <v>1.1340000000000003</v>
      </c>
      <c r="H61190" s="4">
        <f t="shared" si="7727"/>
        <v>0.79895614336683241</v>
      </c>
      <c r="I61190" s="4">
        <f t="shared" si="7728"/>
        <v>0.4789561433668324</v>
      </c>
      <c r="J61190">
        <f t="shared" si="7729"/>
        <v>15.247399800850044</v>
      </c>
      <c r="L61190">
        <f t="shared" si="7730"/>
        <v>2023</v>
      </c>
      <c r="M61190">
        <f t="shared" si="7731"/>
        <v>1</v>
      </c>
      <c r="N61190">
        <f t="shared" si="7732"/>
        <v>3</v>
      </c>
      <c r="O61190">
        <f t="shared" si="7733"/>
        <v>15.247399800850044</v>
      </c>
    </row>
    <row r="61191" spans="2:15" x14ac:dyDescent="0.25">
      <c r="B61191" s="3">
        <v>44929.864583333336</v>
      </c>
      <c r="C61191">
        <v>15.8857</v>
      </c>
      <c r="D61191">
        <v>61.911999999999999</v>
      </c>
      <c r="E61191">
        <v>14.749599999999999</v>
      </c>
      <c r="F61191">
        <v>65.337999999999994</v>
      </c>
      <c r="G61191">
        <f t="shared" si="7726"/>
        <v>1.1361000000000008</v>
      </c>
      <c r="H61191" s="4">
        <f t="shared" si="7727"/>
        <v>0.80043569178047491</v>
      </c>
      <c r="I61191" s="4">
        <f t="shared" si="7728"/>
        <v>0.4804356917804749</v>
      </c>
      <c r="J61191">
        <f t="shared" si="7729"/>
        <v>15.425322137518464</v>
      </c>
      <c r="L61191">
        <f t="shared" si="7730"/>
        <v>2023</v>
      </c>
      <c r="M61191">
        <f t="shared" si="7731"/>
        <v>1</v>
      </c>
      <c r="N61191">
        <f t="shared" si="7732"/>
        <v>3</v>
      </c>
      <c r="O61191">
        <f t="shared" si="7733"/>
        <v>15.425322137518464</v>
      </c>
    </row>
    <row r="61192" spans="2:15" x14ac:dyDescent="0.25">
      <c r="B61192" s="3">
        <v>44929.875</v>
      </c>
      <c r="C61192">
        <v>15.887600000000001</v>
      </c>
      <c r="D61192">
        <v>61.911999999999999</v>
      </c>
      <c r="E61192">
        <v>14.750500000000001</v>
      </c>
      <c r="F61192">
        <v>65.167000000000002</v>
      </c>
      <c r="G61192">
        <f t="shared" si="7726"/>
        <v>1.1371000000000002</v>
      </c>
      <c r="H61192" s="4">
        <f t="shared" si="7727"/>
        <v>0.80114023864411366</v>
      </c>
      <c r="I61192" s="4">
        <f t="shared" si="7728"/>
        <v>0.48114023864411365</v>
      </c>
      <c r="J61192">
        <f t="shared" si="7729"/>
        <v>15.510580619231044</v>
      </c>
      <c r="L61192">
        <f t="shared" si="7730"/>
        <v>2023</v>
      </c>
      <c r="M61192">
        <f t="shared" si="7731"/>
        <v>1</v>
      </c>
      <c r="N61192">
        <f t="shared" si="7732"/>
        <v>3</v>
      </c>
      <c r="O61192">
        <f t="shared" si="7733"/>
        <v>15.510580619231044</v>
      </c>
    </row>
    <row r="61193" spans="2:15" x14ac:dyDescent="0.25">
      <c r="B61193" s="3">
        <v>44929.885416666664</v>
      </c>
      <c r="C61193">
        <v>15.887600000000001</v>
      </c>
      <c r="D61193">
        <v>61.911999999999999</v>
      </c>
      <c r="E61193">
        <v>14.7525</v>
      </c>
      <c r="F61193">
        <v>64.825000000000003</v>
      </c>
      <c r="G61193">
        <f t="shared" si="7726"/>
        <v>1.1351000000000013</v>
      </c>
      <c r="H61193" s="4">
        <f t="shared" si="7727"/>
        <v>0.79973114491683606</v>
      </c>
      <c r="I61193" s="4">
        <f t="shared" si="7728"/>
        <v>0.47973114491683605</v>
      </c>
      <c r="J61193">
        <f t="shared" si="7729"/>
        <v>15.340408213880343</v>
      </c>
      <c r="L61193">
        <f t="shared" si="7730"/>
        <v>2023</v>
      </c>
      <c r="M61193">
        <f t="shared" si="7731"/>
        <v>1</v>
      </c>
      <c r="N61193">
        <f t="shared" si="7732"/>
        <v>3</v>
      </c>
      <c r="O61193">
        <f t="shared" si="7733"/>
        <v>15.340408213880343</v>
      </c>
    </row>
    <row r="61194" spans="2:15" x14ac:dyDescent="0.25">
      <c r="B61194" s="3">
        <v>44929.895833333336</v>
      </c>
      <c r="C61194">
        <v>15.8912</v>
      </c>
      <c r="D61194">
        <v>61.911999999999999</v>
      </c>
      <c r="E61194">
        <v>14.751099999999999</v>
      </c>
      <c r="F61194">
        <v>64.31</v>
      </c>
      <c r="G61194">
        <f t="shared" si="7726"/>
        <v>1.1401000000000003</v>
      </c>
      <c r="H61194" s="4">
        <f t="shared" si="7727"/>
        <v>0.80325387923503144</v>
      </c>
      <c r="I61194" s="4">
        <f t="shared" si="7728"/>
        <v>0.48325387923503144</v>
      </c>
      <c r="J61194">
        <f t="shared" si="7729"/>
        <v>15.768432322851545</v>
      </c>
      <c r="L61194">
        <f t="shared" si="7730"/>
        <v>2023</v>
      </c>
      <c r="M61194">
        <f t="shared" si="7731"/>
        <v>1</v>
      </c>
      <c r="N61194">
        <f t="shared" si="7732"/>
        <v>3</v>
      </c>
      <c r="O61194">
        <f t="shared" si="7733"/>
        <v>15.768432322851545</v>
      </c>
    </row>
    <row r="61195" spans="2:15" x14ac:dyDescent="0.25">
      <c r="B61195" s="3">
        <v>44929.90625</v>
      </c>
      <c r="C61195">
        <v>15.8912</v>
      </c>
      <c r="D61195">
        <v>61.911999999999999</v>
      </c>
      <c r="E61195">
        <v>14.75</v>
      </c>
      <c r="F61195">
        <v>63.968000000000004</v>
      </c>
      <c r="G61195">
        <f t="shared" si="7726"/>
        <v>1.1411999999999995</v>
      </c>
      <c r="H61195" s="4">
        <f t="shared" si="7727"/>
        <v>0.80402888078503398</v>
      </c>
      <c r="I61195" s="4">
        <f t="shared" si="7728"/>
        <v>0.48402888078503398</v>
      </c>
      <c r="J61195">
        <f t="shared" si="7729"/>
        <v>15.863761696126851</v>
      </c>
      <c r="L61195">
        <f t="shared" si="7730"/>
        <v>2023</v>
      </c>
      <c r="M61195">
        <f t="shared" si="7731"/>
        <v>1</v>
      </c>
      <c r="N61195">
        <f t="shared" si="7732"/>
        <v>3</v>
      </c>
      <c r="O61195">
        <f t="shared" si="7733"/>
        <v>15.863761696126851</v>
      </c>
    </row>
    <row r="61196" spans="2:15" x14ac:dyDescent="0.25">
      <c r="B61196" s="3">
        <v>44929.916666666664</v>
      </c>
      <c r="C61196">
        <v>15.8931</v>
      </c>
      <c r="D61196">
        <v>61.911999999999999</v>
      </c>
      <c r="E61196">
        <v>14.7521</v>
      </c>
      <c r="F61196">
        <v>63.625999999999998</v>
      </c>
      <c r="G61196">
        <f t="shared" si="7726"/>
        <v>1.141</v>
      </c>
      <c r="H61196" s="4">
        <f t="shared" si="7727"/>
        <v>0.80388797141230639</v>
      </c>
      <c r="I61196" s="4">
        <f t="shared" si="7728"/>
        <v>0.48388797141230638</v>
      </c>
      <c r="J61196">
        <f t="shared" si="7729"/>
        <v>15.846397697804669</v>
      </c>
      <c r="L61196">
        <f t="shared" si="7730"/>
        <v>2023</v>
      </c>
      <c r="M61196">
        <f t="shared" si="7731"/>
        <v>1</v>
      </c>
      <c r="N61196">
        <f t="shared" si="7732"/>
        <v>3</v>
      </c>
      <c r="O61196">
        <f t="shared" si="7733"/>
        <v>15.846397697804669</v>
      </c>
    </row>
    <row r="61197" spans="2:15" x14ac:dyDescent="0.25">
      <c r="B61197" s="3">
        <v>44929.927083333336</v>
      </c>
      <c r="C61197">
        <v>15.8912</v>
      </c>
      <c r="D61197">
        <v>61.911999999999999</v>
      </c>
      <c r="E61197">
        <v>14.7525</v>
      </c>
      <c r="F61197">
        <v>63.281999999999996</v>
      </c>
      <c r="G61197">
        <f t="shared" si="7726"/>
        <v>1.1387</v>
      </c>
      <c r="H61197" s="4">
        <f t="shared" si="7727"/>
        <v>0.80226751362593651</v>
      </c>
      <c r="I61197" s="4">
        <f t="shared" si="7728"/>
        <v>0.48226751362593651</v>
      </c>
      <c r="J61197">
        <f t="shared" si="7729"/>
        <v>15.647713093843333</v>
      </c>
      <c r="L61197">
        <f t="shared" si="7730"/>
        <v>2023</v>
      </c>
      <c r="M61197">
        <f t="shared" si="7731"/>
        <v>1</v>
      </c>
      <c r="N61197">
        <f t="shared" si="7732"/>
        <v>3</v>
      </c>
      <c r="O61197">
        <f t="shared" si="7733"/>
        <v>15.647713093843333</v>
      </c>
    </row>
    <row r="61198" spans="2:15" x14ac:dyDescent="0.25">
      <c r="B61198" s="3">
        <v>44929.9375</v>
      </c>
      <c r="C61198">
        <v>15.8912</v>
      </c>
      <c r="D61198">
        <v>61.911999999999999</v>
      </c>
      <c r="E61198">
        <v>14.753500000000001</v>
      </c>
      <c r="F61198">
        <v>63.110999999999997</v>
      </c>
      <c r="G61198">
        <f t="shared" si="7726"/>
        <v>1.1376999999999988</v>
      </c>
      <c r="H61198" s="4">
        <f t="shared" si="7727"/>
        <v>0.80156296676229633</v>
      </c>
      <c r="I61198" s="4">
        <f t="shared" si="7728"/>
        <v>0.48156296676229632</v>
      </c>
      <c r="J61198">
        <f t="shared" si="7729"/>
        <v>15.561901466543803</v>
      </c>
      <c r="L61198">
        <f t="shared" si="7730"/>
        <v>2023</v>
      </c>
      <c r="M61198">
        <f t="shared" si="7731"/>
        <v>1</v>
      </c>
      <c r="N61198">
        <f t="shared" si="7732"/>
        <v>3</v>
      </c>
      <c r="O61198">
        <f t="shared" si="7733"/>
        <v>15.561901466543803</v>
      </c>
    </row>
    <row r="61199" spans="2:15" x14ac:dyDescent="0.25">
      <c r="B61199" s="3">
        <v>44929.947916666664</v>
      </c>
      <c r="C61199">
        <v>15.8912</v>
      </c>
      <c r="D61199">
        <v>61.911999999999999</v>
      </c>
      <c r="E61199">
        <v>14.756</v>
      </c>
      <c r="F61199">
        <v>62.94</v>
      </c>
      <c r="G61199">
        <f t="shared" si="7726"/>
        <v>1.1351999999999993</v>
      </c>
      <c r="H61199" s="4">
        <f t="shared" si="7727"/>
        <v>0.79980159960319863</v>
      </c>
      <c r="I61199" s="4">
        <f t="shared" si="7728"/>
        <v>0.47980159960319863</v>
      </c>
      <c r="J61199">
        <f t="shared" si="7729"/>
        <v>15.348884126489571</v>
      </c>
      <c r="L61199">
        <f t="shared" si="7730"/>
        <v>2023</v>
      </c>
      <c r="M61199">
        <f t="shared" si="7731"/>
        <v>1</v>
      </c>
      <c r="N61199">
        <f t="shared" si="7732"/>
        <v>3</v>
      </c>
      <c r="O61199">
        <f t="shared" si="7733"/>
        <v>15.348884126489571</v>
      </c>
    </row>
    <row r="61200" spans="2:15" x14ac:dyDescent="0.25">
      <c r="B61200" s="3">
        <v>44929.958333333336</v>
      </c>
      <c r="C61200">
        <v>15.8912</v>
      </c>
      <c r="D61200">
        <v>61.911999999999999</v>
      </c>
      <c r="E61200">
        <v>14.7545</v>
      </c>
      <c r="F61200">
        <v>62.94</v>
      </c>
      <c r="G61200">
        <f t="shared" si="7726"/>
        <v>1.1366999999999994</v>
      </c>
      <c r="H61200" s="4">
        <f t="shared" si="7727"/>
        <v>0.80085841989865758</v>
      </c>
      <c r="I61200" s="4">
        <f t="shared" si="7728"/>
        <v>0.48085841989865757</v>
      </c>
      <c r="J61200">
        <f t="shared" si="7729"/>
        <v>15.476435822606819</v>
      </c>
      <c r="L61200">
        <f t="shared" si="7730"/>
        <v>2023</v>
      </c>
      <c r="M61200">
        <f t="shared" si="7731"/>
        <v>1</v>
      </c>
      <c r="N61200">
        <f t="shared" si="7732"/>
        <v>3</v>
      </c>
      <c r="O61200">
        <f t="shared" si="7733"/>
        <v>15.476435822606819</v>
      </c>
    </row>
    <row r="61201" spans="2:15" x14ac:dyDescent="0.25">
      <c r="B61201" s="3">
        <v>44929.96875</v>
      </c>
      <c r="C61201">
        <v>15.8935</v>
      </c>
      <c r="D61201">
        <v>62.082999999999998</v>
      </c>
      <c r="E61201">
        <v>14.753500000000001</v>
      </c>
      <c r="F61201">
        <v>63.110999999999997</v>
      </c>
      <c r="G61201">
        <f t="shared" si="7726"/>
        <v>1.1399999999999988</v>
      </c>
      <c r="H61201" s="4">
        <f t="shared" si="7727"/>
        <v>0.80318342454866654</v>
      </c>
      <c r="I61201" s="4">
        <f t="shared" si="7728"/>
        <v>0.48318342454866653</v>
      </c>
      <c r="J61201">
        <f t="shared" si="7729"/>
        <v>15.759786921633893</v>
      </c>
      <c r="L61201">
        <f t="shared" si="7730"/>
        <v>2023</v>
      </c>
      <c r="M61201">
        <f t="shared" si="7731"/>
        <v>1</v>
      </c>
      <c r="N61201">
        <f t="shared" si="7732"/>
        <v>3</v>
      </c>
      <c r="O61201">
        <f t="shared" si="7733"/>
        <v>15.759786921633893</v>
      </c>
    </row>
    <row r="61202" spans="2:15" x14ac:dyDescent="0.25">
      <c r="B61202" s="3">
        <v>44929.979166666664</v>
      </c>
      <c r="C61202">
        <v>15.8935</v>
      </c>
      <c r="D61202">
        <v>62.082999999999998</v>
      </c>
      <c r="E61202">
        <v>14.754</v>
      </c>
      <c r="F61202">
        <v>63.281999999999996</v>
      </c>
      <c r="G61202">
        <f t="shared" si="7726"/>
        <v>1.1395</v>
      </c>
      <c r="H61202" s="4">
        <f t="shared" si="7727"/>
        <v>0.80283115111684755</v>
      </c>
      <c r="I61202" s="4">
        <f t="shared" si="7728"/>
        <v>0.48283115111684755</v>
      </c>
      <c r="J61202">
        <f t="shared" si="7729"/>
        <v>15.716612103159031</v>
      </c>
      <c r="L61202">
        <f t="shared" si="7730"/>
        <v>2023</v>
      </c>
      <c r="M61202">
        <f t="shared" si="7731"/>
        <v>1</v>
      </c>
      <c r="N61202">
        <f t="shared" si="7732"/>
        <v>3</v>
      </c>
      <c r="O61202">
        <f t="shared" si="7733"/>
        <v>15.716612103159031</v>
      </c>
    </row>
    <row r="61203" spans="2:15" x14ac:dyDescent="0.25">
      <c r="B61203" s="3">
        <v>44929.989583333336</v>
      </c>
      <c r="C61203">
        <v>15.895300000000001</v>
      </c>
      <c r="D61203">
        <v>62.082999999999998</v>
      </c>
      <c r="E61203">
        <v>14.753500000000001</v>
      </c>
      <c r="F61203">
        <v>63.110999999999997</v>
      </c>
      <c r="G61203">
        <f t="shared" si="7726"/>
        <v>1.1417999999999999</v>
      </c>
      <c r="H61203" s="4">
        <f t="shared" si="7727"/>
        <v>0.80445160890321754</v>
      </c>
      <c r="I61203" s="4">
        <f t="shared" si="7728"/>
        <v>0.48445160890321753</v>
      </c>
      <c r="J61203">
        <f t="shared" si="7729"/>
        <v>15.915937506131643</v>
      </c>
      <c r="L61203">
        <f t="shared" si="7730"/>
        <v>2023</v>
      </c>
      <c r="M61203">
        <f t="shared" si="7731"/>
        <v>1</v>
      </c>
      <c r="N61203">
        <f t="shared" si="7732"/>
        <v>3</v>
      </c>
      <c r="O61203">
        <f t="shared" si="7733"/>
        <v>15.915937506131643</v>
      </c>
    </row>
    <row r="61204" spans="2:15" x14ac:dyDescent="0.25">
      <c r="B61204" s="3">
        <v>44930</v>
      </c>
      <c r="C61204">
        <v>15.8935</v>
      </c>
      <c r="D61204">
        <v>62.082999999999998</v>
      </c>
      <c r="E61204">
        <v>14.7531</v>
      </c>
      <c r="F61204">
        <v>62.94</v>
      </c>
      <c r="G61204">
        <f t="shared" si="7726"/>
        <v>1.1403999999999996</v>
      </c>
      <c r="H61204" s="4">
        <f t="shared" si="7727"/>
        <v>0.80346524329412261</v>
      </c>
      <c r="I61204" s="4">
        <f t="shared" si="7728"/>
        <v>0.4834652432941226</v>
      </c>
      <c r="J61204">
        <f t="shared" si="7729"/>
        <v>15.794389417639062</v>
      </c>
      <c r="L61204">
        <f t="shared" si="7730"/>
        <v>2023</v>
      </c>
      <c r="M61204">
        <f t="shared" si="7731"/>
        <v>1</v>
      </c>
      <c r="N61204">
        <f t="shared" si="7732"/>
        <v>4</v>
      </c>
      <c r="O61204">
        <f t="shared" si="7733"/>
        <v>15.794389417639062</v>
      </c>
    </row>
    <row r="61205" spans="2:15" x14ac:dyDescent="0.25">
      <c r="B61205" s="3">
        <v>44930.010416666664</v>
      </c>
      <c r="C61205">
        <v>15.8935</v>
      </c>
      <c r="D61205">
        <v>62.082999999999998</v>
      </c>
      <c r="E61205">
        <v>14.753500000000001</v>
      </c>
      <c r="F61205">
        <v>62.597999999999999</v>
      </c>
      <c r="G61205">
        <f t="shared" si="7726"/>
        <v>1.1399999999999988</v>
      </c>
      <c r="H61205" s="4">
        <f t="shared" si="7727"/>
        <v>0.80318342454866654</v>
      </c>
      <c r="I61205" s="4">
        <f t="shared" si="7728"/>
        <v>0.48318342454866653</v>
      </c>
      <c r="J61205">
        <f t="shared" si="7729"/>
        <v>15.759786921633893</v>
      </c>
      <c r="L61205">
        <f t="shared" si="7730"/>
        <v>2023</v>
      </c>
      <c r="M61205">
        <f t="shared" si="7731"/>
        <v>1</v>
      </c>
      <c r="N61205">
        <f t="shared" si="7732"/>
        <v>4</v>
      </c>
      <c r="O61205">
        <f t="shared" si="7733"/>
        <v>15.759786921633893</v>
      </c>
    </row>
    <row r="61206" spans="2:15" x14ac:dyDescent="0.25">
      <c r="B61206" s="3">
        <v>44930.020833333336</v>
      </c>
      <c r="C61206">
        <v>15.889900000000001</v>
      </c>
      <c r="D61206">
        <v>62.082999999999998</v>
      </c>
      <c r="E61206">
        <v>14.7502</v>
      </c>
      <c r="F61206">
        <v>62.424999999999997</v>
      </c>
      <c r="G61206">
        <f t="shared" si="7726"/>
        <v>1.1397000000000013</v>
      </c>
      <c r="H61206" s="4">
        <f t="shared" si="7727"/>
        <v>0.80297206048957637</v>
      </c>
      <c r="I61206" s="4">
        <f t="shared" si="7728"/>
        <v>0.48297206048957636</v>
      </c>
      <c r="J61206">
        <f t="shared" si="7729"/>
        <v>15.733871596601418</v>
      </c>
      <c r="L61206">
        <f t="shared" si="7730"/>
        <v>2023</v>
      </c>
      <c r="M61206">
        <f t="shared" si="7731"/>
        <v>1</v>
      </c>
      <c r="N61206">
        <f t="shared" si="7732"/>
        <v>4</v>
      </c>
      <c r="O61206">
        <f t="shared" si="7733"/>
        <v>15.733871596601418</v>
      </c>
    </row>
    <row r="61207" spans="2:15" x14ac:dyDescent="0.25">
      <c r="B61207" s="3">
        <v>44930.03125</v>
      </c>
      <c r="C61207">
        <v>15.8916</v>
      </c>
      <c r="D61207">
        <v>62.082999999999998</v>
      </c>
      <c r="E61207">
        <v>14.749599999999999</v>
      </c>
      <c r="F61207">
        <v>62.253999999999998</v>
      </c>
      <c r="G61207">
        <f t="shared" si="7726"/>
        <v>1.1420000000000012</v>
      </c>
      <c r="H61207" s="4">
        <f t="shared" si="7727"/>
        <v>0.80459251827594647</v>
      </c>
      <c r="I61207" s="4">
        <f t="shared" si="7728"/>
        <v>0.48459251827594646</v>
      </c>
      <c r="J61207">
        <f t="shared" si="7729"/>
        <v>15.933357405022672</v>
      </c>
      <c r="L61207">
        <f t="shared" si="7730"/>
        <v>2023</v>
      </c>
      <c r="M61207">
        <f t="shared" si="7731"/>
        <v>1</v>
      </c>
      <c r="N61207">
        <f t="shared" si="7732"/>
        <v>4</v>
      </c>
      <c r="O61207">
        <f t="shared" si="7733"/>
        <v>15.933357405022672</v>
      </c>
    </row>
    <row r="61208" spans="2:15" x14ac:dyDescent="0.25">
      <c r="B61208" s="3">
        <v>44930.041666666664</v>
      </c>
      <c r="C61208">
        <v>15.889900000000001</v>
      </c>
      <c r="D61208">
        <v>62.082999999999998</v>
      </c>
      <c r="E61208">
        <v>14.748699999999999</v>
      </c>
      <c r="F61208">
        <v>62.424999999999997</v>
      </c>
      <c r="G61208">
        <f t="shared" si="7726"/>
        <v>1.1412000000000013</v>
      </c>
      <c r="H61208" s="4">
        <f t="shared" si="7727"/>
        <v>0.8040288807850352</v>
      </c>
      <c r="I61208" s="4">
        <f t="shared" si="7728"/>
        <v>0.4840288807850352</v>
      </c>
      <c r="J61208">
        <f t="shared" si="7729"/>
        <v>15.863761696126994</v>
      </c>
      <c r="L61208">
        <f t="shared" si="7730"/>
        <v>2023</v>
      </c>
      <c r="M61208">
        <f t="shared" si="7731"/>
        <v>1</v>
      </c>
      <c r="N61208">
        <f t="shared" si="7732"/>
        <v>4</v>
      </c>
      <c r="O61208">
        <f t="shared" si="7733"/>
        <v>15.863761696126994</v>
      </c>
    </row>
    <row r="61209" spans="2:15" x14ac:dyDescent="0.25">
      <c r="B61209" s="3">
        <v>44930.052083333336</v>
      </c>
      <c r="C61209">
        <v>15.8916</v>
      </c>
      <c r="D61209">
        <v>62.082999999999998</v>
      </c>
      <c r="E61209">
        <v>14.7463</v>
      </c>
      <c r="F61209">
        <v>62.597999999999999</v>
      </c>
      <c r="G61209">
        <f t="shared" si="7726"/>
        <v>1.1453000000000007</v>
      </c>
      <c r="H61209" s="4">
        <f t="shared" si="7727"/>
        <v>0.80691752292595542</v>
      </c>
      <c r="I61209" s="4">
        <f t="shared" si="7728"/>
        <v>0.48691752292595541</v>
      </c>
      <c r="J61209">
        <f t="shared" si="7729"/>
        <v>16.222811334800475</v>
      </c>
      <c r="L61209">
        <f t="shared" si="7730"/>
        <v>2023</v>
      </c>
      <c r="M61209">
        <f t="shared" si="7731"/>
        <v>1</v>
      </c>
      <c r="N61209">
        <f t="shared" si="7732"/>
        <v>4</v>
      </c>
      <c r="O61209">
        <f t="shared" si="7733"/>
        <v>16.222811334800475</v>
      </c>
    </row>
    <row r="61210" spans="2:15" x14ac:dyDescent="0.25">
      <c r="B61210" s="3">
        <v>44930.0625</v>
      </c>
      <c r="C61210">
        <v>15.8935</v>
      </c>
      <c r="D61210">
        <v>62.082999999999998</v>
      </c>
      <c r="E61210">
        <v>14.746700000000001</v>
      </c>
      <c r="F61210">
        <v>62.768999999999998</v>
      </c>
      <c r="G61210">
        <f t="shared" si="7726"/>
        <v>1.1467999999999989</v>
      </c>
      <c r="H61210" s="4">
        <f t="shared" si="7727"/>
        <v>0.80797434322141282</v>
      </c>
      <c r="I61210" s="4">
        <f t="shared" si="7728"/>
        <v>0.48797434322141281</v>
      </c>
      <c r="J61210">
        <f t="shared" si="7729"/>
        <v>16.355649400321987</v>
      </c>
      <c r="L61210">
        <f t="shared" si="7730"/>
        <v>2023</v>
      </c>
      <c r="M61210">
        <f t="shared" si="7731"/>
        <v>1</v>
      </c>
      <c r="N61210">
        <f t="shared" si="7732"/>
        <v>4</v>
      </c>
      <c r="O61210">
        <f t="shared" si="7733"/>
        <v>16.355649400321987</v>
      </c>
    </row>
    <row r="61211" spans="2:15" x14ac:dyDescent="0.25">
      <c r="B61211" s="3">
        <v>44930.072916666664</v>
      </c>
      <c r="C61211">
        <v>15.8863</v>
      </c>
      <c r="D61211">
        <v>62.082999999999998</v>
      </c>
      <c r="E61211">
        <v>14.7418</v>
      </c>
      <c r="F61211">
        <v>63.110999999999997</v>
      </c>
      <c r="G61211">
        <f t="shared" si="7726"/>
        <v>1.1445000000000007</v>
      </c>
      <c r="H61211" s="4">
        <f t="shared" si="7727"/>
        <v>0.80635388543504405</v>
      </c>
      <c r="I61211" s="4">
        <f t="shared" si="7728"/>
        <v>0.48635388543504404</v>
      </c>
      <c r="J61211">
        <f t="shared" si="7729"/>
        <v>16.152289124713658</v>
      </c>
      <c r="L61211">
        <f t="shared" si="7730"/>
        <v>2023</v>
      </c>
      <c r="M61211">
        <f t="shared" si="7731"/>
        <v>1</v>
      </c>
      <c r="N61211">
        <f t="shared" si="7732"/>
        <v>4</v>
      </c>
      <c r="O61211">
        <f t="shared" si="7733"/>
        <v>16.152289124713658</v>
      </c>
    </row>
    <row r="61212" spans="2:15" x14ac:dyDescent="0.25">
      <c r="B61212" s="3">
        <v>44930.083333333336</v>
      </c>
      <c r="C61212">
        <v>15.8863</v>
      </c>
      <c r="D61212">
        <v>62.082999999999998</v>
      </c>
      <c r="E61212">
        <v>14.744199999999999</v>
      </c>
      <c r="F61212">
        <v>63.454999999999998</v>
      </c>
      <c r="G61212">
        <f t="shared" si="7726"/>
        <v>1.142100000000001</v>
      </c>
      <c r="H61212" s="4">
        <f t="shared" si="7727"/>
        <v>0.80466297296231015</v>
      </c>
      <c r="I61212" s="4">
        <f t="shared" si="7728"/>
        <v>0.48466297296231015</v>
      </c>
      <c r="J61212">
        <f t="shared" si="7729"/>
        <v>15.94207260141523</v>
      </c>
      <c r="L61212">
        <f t="shared" si="7730"/>
        <v>2023</v>
      </c>
      <c r="M61212">
        <f t="shared" si="7731"/>
        <v>1</v>
      </c>
      <c r="N61212">
        <f t="shared" si="7732"/>
        <v>4</v>
      </c>
      <c r="O61212">
        <f t="shared" si="7733"/>
        <v>15.94207260141523</v>
      </c>
    </row>
    <row r="61213" spans="2:15" x14ac:dyDescent="0.25">
      <c r="B61213" s="3">
        <v>44930.09375</v>
      </c>
      <c r="C61213">
        <v>15.884399999999999</v>
      </c>
      <c r="D61213">
        <v>62.082999999999998</v>
      </c>
      <c r="E61213">
        <v>14.7438</v>
      </c>
      <c r="F61213">
        <v>63.796999999999997</v>
      </c>
      <c r="G61213">
        <f t="shared" si="7726"/>
        <v>1.1405999999999992</v>
      </c>
      <c r="H61213" s="4">
        <f t="shared" si="7727"/>
        <v>0.8036061526668502</v>
      </c>
      <c r="I61213" s="4">
        <f t="shared" si="7728"/>
        <v>0.4836061526668502</v>
      </c>
      <c r="J61213">
        <f t="shared" si="7729"/>
        <v>15.811711565718133</v>
      </c>
      <c r="L61213">
        <f t="shared" si="7730"/>
        <v>2023</v>
      </c>
      <c r="M61213">
        <f t="shared" si="7731"/>
        <v>1</v>
      </c>
      <c r="N61213">
        <f t="shared" si="7732"/>
        <v>4</v>
      </c>
      <c r="O61213">
        <f t="shared" si="7733"/>
        <v>15.811711565718133</v>
      </c>
    </row>
    <row r="61214" spans="2:15" x14ac:dyDescent="0.25">
      <c r="B61214" s="3">
        <v>44930.104166666664</v>
      </c>
      <c r="C61214">
        <v>15.884399999999999</v>
      </c>
      <c r="D61214">
        <v>62.082999999999998</v>
      </c>
      <c r="E61214">
        <v>14.7399</v>
      </c>
      <c r="F61214">
        <v>63.968000000000004</v>
      </c>
      <c r="G61214">
        <f t="shared" si="7726"/>
        <v>1.144499999999999</v>
      </c>
      <c r="H61214" s="4">
        <f t="shared" si="7727"/>
        <v>0.80635388543504272</v>
      </c>
      <c r="I61214" s="4">
        <f t="shared" si="7728"/>
        <v>0.48635388543504271</v>
      </c>
      <c r="J61214">
        <f t="shared" si="7729"/>
        <v>16.152289124713494</v>
      </c>
      <c r="L61214">
        <f t="shared" si="7730"/>
        <v>2023</v>
      </c>
      <c r="M61214">
        <f t="shared" si="7731"/>
        <v>1</v>
      </c>
      <c r="N61214">
        <f t="shared" si="7732"/>
        <v>4</v>
      </c>
      <c r="O61214">
        <f t="shared" si="7733"/>
        <v>16.152289124713494</v>
      </c>
    </row>
    <row r="61215" spans="2:15" x14ac:dyDescent="0.25">
      <c r="B61215" s="3">
        <v>44930.114583333336</v>
      </c>
      <c r="C61215">
        <v>15.8826</v>
      </c>
      <c r="D61215">
        <v>62.082999999999998</v>
      </c>
      <c r="E61215">
        <v>14.7418</v>
      </c>
      <c r="F61215">
        <v>64.138999999999996</v>
      </c>
      <c r="G61215">
        <f t="shared" si="7726"/>
        <v>1.1408000000000005</v>
      </c>
      <c r="H61215" s="4">
        <f t="shared" si="7727"/>
        <v>0.8037470620395788</v>
      </c>
      <c r="I61215" s="4">
        <f t="shared" si="7728"/>
        <v>0.48374706203957879</v>
      </c>
      <c r="J61215">
        <f t="shared" si="7729"/>
        <v>15.82904765672121</v>
      </c>
      <c r="L61215">
        <f t="shared" si="7730"/>
        <v>2023</v>
      </c>
      <c r="M61215">
        <f t="shared" si="7731"/>
        <v>1</v>
      </c>
      <c r="N61215">
        <f t="shared" si="7732"/>
        <v>4</v>
      </c>
      <c r="O61215">
        <f t="shared" si="7733"/>
        <v>15.82904765672121</v>
      </c>
    </row>
    <row r="61216" spans="2:15" x14ac:dyDescent="0.25">
      <c r="B61216" s="3">
        <v>44930.125</v>
      </c>
      <c r="C61216">
        <v>15.880800000000001</v>
      </c>
      <c r="D61216">
        <v>62.082999999999998</v>
      </c>
      <c r="E61216">
        <v>14.7403</v>
      </c>
      <c r="F61216">
        <v>64.138999999999996</v>
      </c>
      <c r="G61216">
        <f t="shared" si="7726"/>
        <v>1.1405000000000012</v>
      </c>
      <c r="H61216" s="4">
        <f t="shared" si="7727"/>
        <v>0.80353569798048752</v>
      </c>
      <c r="I61216" s="4">
        <f t="shared" si="7728"/>
        <v>0.48353569798048751</v>
      </c>
      <c r="J61216">
        <f t="shared" si="7729"/>
        <v>15.803048749260476</v>
      </c>
      <c r="L61216">
        <f t="shared" si="7730"/>
        <v>2023</v>
      </c>
      <c r="M61216">
        <f t="shared" si="7731"/>
        <v>1</v>
      </c>
      <c r="N61216">
        <f t="shared" si="7732"/>
        <v>4</v>
      </c>
      <c r="O61216">
        <f t="shared" si="7733"/>
        <v>15.803048749260476</v>
      </c>
    </row>
    <row r="61217" spans="2:15" x14ac:dyDescent="0.25">
      <c r="B61217" s="3">
        <v>44930.135416666664</v>
      </c>
      <c r="C61217">
        <v>15.879</v>
      </c>
      <c r="D61217">
        <v>62.082999999999998</v>
      </c>
      <c r="E61217">
        <v>14.738300000000001</v>
      </c>
      <c r="F61217">
        <v>64.480999999999995</v>
      </c>
      <c r="G61217">
        <f t="shared" si="7726"/>
        <v>1.1406999999999989</v>
      </c>
      <c r="H61217" s="4">
        <f t="shared" si="7727"/>
        <v>0.80367660735321378</v>
      </c>
      <c r="I61217" s="4">
        <f t="shared" si="7728"/>
        <v>0.48367660735321377</v>
      </c>
      <c r="J61217">
        <f t="shared" si="7729"/>
        <v>15.820377867906847</v>
      </c>
      <c r="L61217">
        <f t="shared" si="7730"/>
        <v>2023</v>
      </c>
      <c r="M61217">
        <f t="shared" si="7731"/>
        <v>1</v>
      </c>
      <c r="N61217">
        <f t="shared" si="7732"/>
        <v>4</v>
      </c>
      <c r="O61217">
        <f t="shared" si="7733"/>
        <v>15.820377867906847</v>
      </c>
    </row>
    <row r="61218" spans="2:15" x14ac:dyDescent="0.25">
      <c r="B61218" s="3">
        <v>44930.145833333336</v>
      </c>
      <c r="C61218">
        <v>15.8758</v>
      </c>
      <c r="D61218">
        <v>62.253999999999998</v>
      </c>
      <c r="E61218">
        <v>14.732900000000001</v>
      </c>
      <c r="F61218">
        <v>64.652000000000001</v>
      </c>
      <c r="G61218">
        <f t="shared" si="7726"/>
        <v>1.1428999999999991</v>
      </c>
      <c r="H61218" s="4">
        <f t="shared" si="7727"/>
        <v>0.80522661045322019</v>
      </c>
      <c r="I61218" s="4">
        <f t="shared" si="7728"/>
        <v>0.48522661045322019</v>
      </c>
      <c r="J61218">
        <f t="shared" si="7729"/>
        <v>16.011920217567848</v>
      </c>
      <c r="L61218">
        <f t="shared" si="7730"/>
        <v>2023</v>
      </c>
      <c r="M61218">
        <f t="shared" si="7731"/>
        <v>1</v>
      </c>
      <c r="N61218">
        <f t="shared" si="7732"/>
        <v>4</v>
      </c>
      <c r="O61218">
        <f t="shared" si="7733"/>
        <v>16.011920217567848</v>
      </c>
    </row>
    <row r="61219" spans="2:15" x14ac:dyDescent="0.25">
      <c r="B61219" s="3">
        <v>44930.15625</v>
      </c>
      <c r="C61219">
        <v>15.8795</v>
      </c>
      <c r="D61219">
        <v>62.253999999999998</v>
      </c>
      <c r="E61219">
        <v>14.7364</v>
      </c>
      <c r="F61219">
        <v>64.825000000000003</v>
      </c>
      <c r="G61219">
        <f t="shared" si="7726"/>
        <v>1.1431000000000004</v>
      </c>
      <c r="H61219" s="4">
        <f t="shared" si="7727"/>
        <v>0.8053675198259489</v>
      </c>
      <c r="I61219" s="4">
        <f t="shared" si="7728"/>
        <v>0.48536751982594889</v>
      </c>
      <c r="J61219">
        <f t="shared" si="7729"/>
        <v>16.029417166977055</v>
      </c>
      <c r="L61219">
        <f t="shared" si="7730"/>
        <v>2023</v>
      </c>
      <c r="M61219">
        <f t="shared" si="7731"/>
        <v>1</v>
      </c>
      <c r="N61219">
        <f t="shared" si="7732"/>
        <v>4</v>
      </c>
      <c r="O61219">
        <f t="shared" si="7733"/>
        <v>16.029417166977055</v>
      </c>
    </row>
    <row r="61220" spans="2:15" x14ac:dyDescent="0.25">
      <c r="B61220" s="3">
        <v>44930.166666666664</v>
      </c>
      <c r="C61220">
        <v>15.8758</v>
      </c>
      <c r="D61220">
        <v>62.253999999999998</v>
      </c>
      <c r="E61220">
        <v>14.7296</v>
      </c>
      <c r="F61220">
        <v>64.995999999999995</v>
      </c>
      <c r="G61220">
        <f t="shared" si="7726"/>
        <v>1.1462000000000003</v>
      </c>
      <c r="H61220" s="4">
        <f t="shared" si="7727"/>
        <v>0.80755161510323037</v>
      </c>
      <c r="I61220" s="4">
        <f t="shared" si="7728"/>
        <v>0.48755161510323036</v>
      </c>
      <c r="J61220">
        <f t="shared" si="7729"/>
        <v>16.302418727015485</v>
      </c>
      <c r="L61220">
        <f t="shared" si="7730"/>
        <v>2023</v>
      </c>
      <c r="M61220">
        <f t="shared" si="7731"/>
        <v>1</v>
      </c>
      <c r="N61220">
        <f t="shared" si="7732"/>
        <v>4</v>
      </c>
      <c r="O61220">
        <f t="shared" si="7733"/>
        <v>16.302418727015485</v>
      </c>
    </row>
    <row r="61221" spans="2:15" x14ac:dyDescent="0.25">
      <c r="B61221" s="3">
        <v>44930.177083333336</v>
      </c>
      <c r="C61221">
        <v>15.873900000000001</v>
      </c>
      <c r="D61221">
        <v>62.253999999999998</v>
      </c>
      <c r="E61221">
        <v>14.7296</v>
      </c>
      <c r="F61221">
        <v>64.995999999999995</v>
      </c>
      <c r="G61221">
        <f t="shared" si="7726"/>
        <v>1.1443000000000012</v>
      </c>
      <c r="H61221" s="4">
        <f t="shared" si="7727"/>
        <v>0.80621297606231646</v>
      </c>
      <c r="I61221" s="4">
        <f t="shared" si="7728"/>
        <v>0.48621297606231645</v>
      </c>
      <c r="J61221">
        <f t="shared" si="7729"/>
        <v>16.134693797073421</v>
      </c>
      <c r="L61221">
        <f t="shared" si="7730"/>
        <v>2023</v>
      </c>
      <c r="M61221">
        <f t="shared" si="7731"/>
        <v>1</v>
      </c>
      <c r="N61221">
        <f t="shared" si="7732"/>
        <v>4</v>
      </c>
      <c r="O61221">
        <f t="shared" si="7733"/>
        <v>16.134693797073421</v>
      </c>
    </row>
    <row r="61222" spans="2:15" x14ac:dyDescent="0.25">
      <c r="B61222" s="3">
        <v>44930.1875</v>
      </c>
      <c r="C61222">
        <v>15.868600000000001</v>
      </c>
      <c r="D61222">
        <v>62.253999999999998</v>
      </c>
      <c r="E61222">
        <v>14.7286</v>
      </c>
      <c r="F61222">
        <v>65.167000000000002</v>
      </c>
      <c r="G61222">
        <f t="shared" si="7726"/>
        <v>1.1400000000000006</v>
      </c>
      <c r="H61222" s="4">
        <f t="shared" si="7727"/>
        <v>0.80318342454866753</v>
      </c>
      <c r="I61222" s="4">
        <f t="shared" si="7728"/>
        <v>0.48318342454866753</v>
      </c>
      <c r="J61222">
        <f t="shared" si="7729"/>
        <v>15.759786921634012</v>
      </c>
      <c r="L61222">
        <f t="shared" si="7730"/>
        <v>2023</v>
      </c>
      <c r="M61222">
        <f t="shared" si="7731"/>
        <v>1</v>
      </c>
      <c r="N61222">
        <f t="shared" si="7732"/>
        <v>4</v>
      </c>
      <c r="O61222">
        <f t="shared" si="7733"/>
        <v>15.759786921634012</v>
      </c>
    </row>
    <row r="61223" spans="2:15" x14ac:dyDescent="0.25">
      <c r="B61223" s="3">
        <v>44930.197916666664</v>
      </c>
      <c r="C61223">
        <v>15.8703</v>
      </c>
      <c r="D61223">
        <v>62.253999999999998</v>
      </c>
      <c r="E61223">
        <v>14.7257</v>
      </c>
      <c r="F61223">
        <v>65.167000000000002</v>
      </c>
      <c r="G61223">
        <f t="shared" si="7726"/>
        <v>1.1446000000000005</v>
      </c>
      <c r="H61223" s="4">
        <f t="shared" si="7727"/>
        <v>0.80642434012140785</v>
      </c>
      <c r="I61223" s="4">
        <f t="shared" si="7728"/>
        <v>0.48642434012140784</v>
      </c>
      <c r="J61223">
        <f t="shared" si="7729"/>
        <v>16.161092069121182</v>
      </c>
      <c r="L61223">
        <f t="shared" si="7730"/>
        <v>2023</v>
      </c>
      <c r="M61223">
        <f t="shared" si="7731"/>
        <v>1</v>
      </c>
      <c r="N61223">
        <f t="shared" si="7732"/>
        <v>4</v>
      </c>
      <c r="O61223">
        <f t="shared" si="7733"/>
        <v>16.161092069121182</v>
      </c>
    </row>
    <row r="61224" spans="2:15" x14ac:dyDescent="0.25">
      <c r="B61224" s="3">
        <v>44930.208333333336</v>
      </c>
      <c r="C61224">
        <v>15.8667</v>
      </c>
      <c r="D61224">
        <v>62.253999999999998</v>
      </c>
      <c r="E61224">
        <v>14.7247</v>
      </c>
      <c r="F61224">
        <v>65.337999999999994</v>
      </c>
      <c r="G61224">
        <f t="shared" si="7726"/>
        <v>1.1419999999999995</v>
      </c>
      <c r="H61224" s="4">
        <f t="shared" si="7727"/>
        <v>0.80459251827594525</v>
      </c>
      <c r="I61224" s="4">
        <f t="shared" si="7728"/>
        <v>0.48459251827594524</v>
      </c>
      <c r="J61224">
        <f t="shared" si="7729"/>
        <v>15.933357405022523</v>
      </c>
      <c r="L61224">
        <f t="shared" si="7730"/>
        <v>2023</v>
      </c>
      <c r="M61224">
        <f t="shared" si="7731"/>
        <v>1</v>
      </c>
      <c r="N61224">
        <f t="shared" si="7732"/>
        <v>4</v>
      </c>
      <c r="O61224">
        <f t="shared" si="7733"/>
        <v>15.933357405022523</v>
      </c>
    </row>
    <row r="61225" spans="2:15" x14ac:dyDescent="0.25">
      <c r="B61225" s="3">
        <v>44930.21875</v>
      </c>
      <c r="C61225">
        <v>15.865</v>
      </c>
      <c r="D61225">
        <v>62.253999999999998</v>
      </c>
      <c r="E61225">
        <v>14.7296</v>
      </c>
      <c r="F61225">
        <v>65.509</v>
      </c>
      <c r="G61225">
        <f t="shared" si="7726"/>
        <v>1.1354000000000006</v>
      </c>
      <c r="H61225" s="4">
        <f t="shared" si="7727"/>
        <v>0.79994250897592745</v>
      </c>
      <c r="I61225" s="4">
        <f t="shared" si="7728"/>
        <v>0.47994250897592744</v>
      </c>
      <c r="J61225">
        <f t="shared" si="7729"/>
        <v>15.365846265319187</v>
      </c>
      <c r="L61225">
        <f t="shared" si="7730"/>
        <v>2023</v>
      </c>
      <c r="M61225">
        <f t="shared" si="7731"/>
        <v>1</v>
      </c>
      <c r="N61225">
        <f t="shared" si="7732"/>
        <v>4</v>
      </c>
      <c r="O61225">
        <f t="shared" si="7733"/>
        <v>15.365846265319187</v>
      </c>
    </row>
    <row r="61226" spans="2:15" x14ac:dyDescent="0.25">
      <c r="B61226" s="3">
        <v>44930.229166666664</v>
      </c>
      <c r="C61226">
        <v>15.8613</v>
      </c>
      <c r="D61226">
        <v>62.253999999999998</v>
      </c>
      <c r="E61226">
        <v>14.7325</v>
      </c>
      <c r="F61226">
        <v>65.509</v>
      </c>
      <c r="G61226">
        <f t="shared" si="7726"/>
        <v>1.1288</v>
      </c>
      <c r="H61226" s="4">
        <f t="shared" si="7727"/>
        <v>0.79529249967590832</v>
      </c>
      <c r="I61226" s="4">
        <f t="shared" si="7728"/>
        <v>0.47529249967590831</v>
      </c>
      <c r="J61226">
        <f t="shared" si="7729"/>
        <v>14.81331710132536</v>
      </c>
      <c r="L61226">
        <f t="shared" si="7730"/>
        <v>2023</v>
      </c>
      <c r="M61226">
        <f t="shared" si="7731"/>
        <v>1</v>
      </c>
      <c r="N61226">
        <f t="shared" si="7732"/>
        <v>4</v>
      </c>
      <c r="O61226">
        <f t="shared" si="7733"/>
        <v>14.81331710132536</v>
      </c>
    </row>
    <row r="61227" spans="2:15" x14ac:dyDescent="0.25">
      <c r="B61227" s="3">
        <v>44930.239583333336</v>
      </c>
      <c r="C61227">
        <v>15.857699999999999</v>
      </c>
      <c r="D61227">
        <v>62.253999999999998</v>
      </c>
      <c r="E61227">
        <v>14.733499999999999</v>
      </c>
      <c r="F61227">
        <v>65.337999999999994</v>
      </c>
      <c r="G61227">
        <f t="shared" si="7726"/>
        <v>1.1242000000000001</v>
      </c>
      <c r="H61227" s="4">
        <f t="shared" si="7727"/>
        <v>0.79205158410316823</v>
      </c>
      <c r="I61227" s="4">
        <f t="shared" si="7728"/>
        <v>0.47205158410316822</v>
      </c>
      <c r="J61227">
        <f t="shared" si="7729"/>
        <v>14.436945382414882</v>
      </c>
      <c r="L61227">
        <f t="shared" si="7730"/>
        <v>2023</v>
      </c>
      <c r="M61227">
        <f t="shared" si="7731"/>
        <v>1</v>
      </c>
      <c r="N61227">
        <f t="shared" si="7732"/>
        <v>4</v>
      </c>
      <c r="O61227">
        <f t="shared" si="7733"/>
        <v>14.436945382414882</v>
      </c>
    </row>
    <row r="61228" spans="2:15" x14ac:dyDescent="0.25">
      <c r="B61228" s="3">
        <v>44930.25</v>
      </c>
      <c r="C61228">
        <v>15.859400000000001</v>
      </c>
      <c r="D61228">
        <v>62.253999999999998</v>
      </c>
      <c r="E61228">
        <v>14.737299999999999</v>
      </c>
      <c r="F61228">
        <v>65.167000000000002</v>
      </c>
      <c r="G61228">
        <f t="shared" si="7726"/>
        <v>1.1221000000000014</v>
      </c>
      <c r="H61228" s="4">
        <f t="shared" si="7727"/>
        <v>0.79057203568952683</v>
      </c>
      <c r="I61228" s="4">
        <f t="shared" si="7728"/>
        <v>0.47057203568952682</v>
      </c>
      <c r="J61228">
        <f t="shared" si="7729"/>
        <v>14.267478620890641</v>
      </c>
      <c r="L61228">
        <f t="shared" si="7730"/>
        <v>2023</v>
      </c>
      <c r="M61228">
        <f t="shared" si="7731"/>
        <v>1</v>
      </c>
      <c r="N61228">
        <f t="shared" si="7732"/>
        <v>4</v>
      </c>
      <c r="O61228">
        <f t="shared" si="7733"/>
        <v>14.267478620890641</v>
      </c>
    </row>
    <row r="61229" spans="2:15" x14ac:dyDescent="0.25">
      <c r="B61229" s="3">
        <v>44930.260416666664</v>
      </c>
      <c r="C61229">
        <v>15.863099999999999</v>
      </c>
      <c r="D61229">
        <v>62.253999999999998</v>
      </c>
      <c r="E61229">
        <v>14.7403</v>
      </c>
      <c r="F61229">
        <v>64.652000000000001</v>
      </c>
      <c r="G61229">
        <f t="shared" si="7726"/>
        <v>1.1227999999999998</v>
      </c>
      <c r="H61229" s="4">
        <f t="shared" si="7727"/>
        <v>0.79106521849407319</v>
      </c>
      <c r="I61229" s="4">
        <f t="shared" si="7728"/>
        <v>0.47106521849407318</v>
      </c>
      <c r="J61229">
        <f t="shared" si="7729"/>
        <v>14.323804364740642</v>
      </c>
      <c r="L61229">
        <f t="shared" si="7730"/>
        <v>2023</v>
      </c>
      <c r="M61229">
        <f t="shared" si="7731"/>
        <v>1</v>
      </c>
      <c r="N61229">
        <f t="shared" si="7732"/>
        <v>4</v>
      </c>
      <c r="O61229">
        <f t="shared" si="7733"/>
        <v>14.323804364740642</v>
      </c>
    </row>
    <row r="61230" spans="2:15" x14ac:dyDescent="0.25">
      <c r="B61230" s="3">
        <v>44930.270833333336</v>
      </c>
      <c r="C61230">
        <v>15.868600000000001</v>
      </c>
      <c r="D61230">
        <v>62.253999999999998</v>
      </c>
      <c r="E61230">
        <v>14.7432</v>
      </c>
      <c r="F61230">
        <v>64.138999999999996</v>
      </c>
      <c r="G61230">
        <f t="shared" si="7726"/>
        <v>1.1254000000000008</v>
      </c>
      <c r="H61230" s="4">
        <f t="shared" si="7727"/>
        <v>0.79289704033953567</v>
      </c>
      <c r="I61230" s="4">
        <f t="shared" si="7728"/>
        <v>0.47289704033953567</v>
      </c>
      <c r="J61230">
        <f t="shared" si="7729"/>
        <v>14.534444404698021</v>
      </c>
      <c r="L61230">
        <f t="shared" si="7730"/>
        <v>2023</v>
      </c>
      <c r="M61230">
        <f t="shared" si="7731"/>
        <v>1</v>
      </c>
      <c r="N61230">
        <f t="shared" si="7732"/>
        <v>4</v>
      </c>
      <c r="O61230">
        <f t="shared" si="7733"/>
        <v>14.534444404698021</v>
      </c>
    </row>
    <row r="61231" spans="2:15" x14ac:dyDescent="0.25">
      <c r="B61231" s="3">
        <v>44930.28125</v>
      </c>
      <c r="C61231">
        <v>15.868600000000001</v>
      </c>
      <c r="D61231">
        <v>62.253999999999998</v>
      </c>
      <c r="E61231">
        <v>14.7438</v>
      </c>
      <c r="F61231">
        <v>63.796999999999997</v>
      </c>
      <c r="G61231">
        <f t="shared" si="7726"/>
        <v>1.1248000000000005</v>
      </c>
      <c r="H61231" s="4">
        <f t="shared" si="7727"/>
        <v>0.7924743122213519</v>
      </c>
      <c r="I61231" s="4">
        <f t="shared" si="7728"/>
        <v>0.47247431222135189</v>
      </c>
      <c r="J61231">
        <f t="shared" si="7729"/>
        <v>14.485634671957587</v>
      </c>
      <c r="L61231">
        <f t="shared" si="7730"/>
        <v>2023</v>
      </c>
      <c r="M61231">
        <f t="shared" si="7731"/>
        <v>1</v>
      </c>
      <c r="N61231">
        <f t="shared" si="7732"/>
        <v>4</v>
      </c>
      <c r="O61231">
        <f t="shared" si="7733"/>
        <v>14.485634671957587</v>
      </c>
    </row>
    <row r="61232" spans="2:15" x14ac:dyDescent="0.25">
      <c r="B61232" s="3">
        <v>44930.291666666664</v>
      </c>
      <c r="C61232">
        <v>15.873900000000001</v>
      </c>
      <c r="D61232">
        <v>62.253999999999998</v>
      </c>
      <c r="E61232">
        <v>14.745699999999999</v>
      </c>
      <c r="F61232">
        <v>63.454999999999998</v>
      </c>
      <c r="G61232">
        <f t="shared" si="7726"/>
        <v>1.1282000000000014</v>
      </c>
      <c r="H61232" s="4">
        <f t="shared" si="7727"/>
        <v>0.79486977155772598</v>
      </c>
      <c r="I61232" s="4">
        <f t="shared" si="7728"/>
        <v>0.47486977155772597</v>
      </c>
      <c r="J61232">
        <f t="shared" si="7729"/>
        <v>14.763821266778802</v>
      </c>
      <c r="L61232">
        <f t="shared" si="7730"/>
        <v>2023</v>
      </c>
      <c r="M61232">
        <f t="shared" si="7731"/>
        <v>1</v>
      </c>
      <c r="N61232">
        <f t="shared" si="7732"/>
        <v>4</v>
      </c>
      <c r="O61232">
        <f t="shared" si="7733"/>
        <v>14.763821266778802</v>
      </c>
    </row>
    <row r="61233" spans="2:15" x14ac:dyDescent="0.25">
      <c r="B61233" s="3">
        <v>44930.302083333336</v>
      </c>
      <c r="C61233">
        <v>15.873900000000001</v>
      </c>
      <c r="D61233">
        <v>62.253999999999998</v>
      </c>
      <c r="E61233">
        <v>14.7506</v>
      </c>
      <c r="F61233">
        <v>63.110999999999997</v>
      </c>
      <c r="G61233">
        <f t="shared" si="7726"/>
        <v>1.1233000000000004</v>
      </c>
      <c r="H61233" s="4">
        <f t="shared" si="7727"/>
        <v>0.79141749192589317</v>
      </c>
      <c r="I61233" s="4">
        <f t="shared" si="7728"/>
        <v>0.47141749192589316</v>
      </c>
      <c r="J61233">
        <f t="shared" si="7729"/>
        <v>14.364136864060123</v>
      </c>
      <c r="L61233">
        <f t="shared" si="7730"/>
        <v>2023</v>
      </c>
      <c r="M61233">
        <f t="shared" si="7731"/>
        <v>1</v>
      </c>
      <c r="N61233">
        <f t="shared" si="7732"/>
        <v>4</v>
      </c>
      <c r="O61233">
        <f t="shared" si="7733"/>
        <v>14.364136864060123</v>
      </c>
    </row>
    <row r="61234" spans="2:15" x14ac:dyDescent="0.25">
      <c r="B61234" s="3">
        <v>44930.3125</v>
      </c>
      <c r="C61234">
        <v>15.8795</v>
      </c>
      <c r="D61234">
        <v>62.253999999999998</v>
      </c>
      <c r="E61234">
        <v>14.753500000000001</v>
      </c>
      <c r="F61234">
        <v>62.597999999999999</v>
      </c>
      <c r="G61234">
        <f t="shared" si="7726"/>
        <v>1.1259999999999994</v>
      </c>
      <c r="H61234" s="4">
        <f t="shared" si="7727"/>
        <v>0.79331976845771834</v>
      </c>
      <c r="I61234" s="4">
        <f t="shared" si="7728"/>
        <v>0.47331976845771834</v>
      </c>
      <c r="J61234">
        <f t="shared" si="7729"/>
        <v>14.583374770512473</v>
      </c>
      <c r="L61234">
        <f t="shared" si="7730"/>
        <v>2023</v>
      </c>
      <c r="M61234">
        <f t="shared" si="7731"/>
        <v>1</v>
      </c>
      <c r="N61234">
        <f t="shared" si="7732"/>
        <v>4</v>
      </c>
      <c r="O61234">
        <f t="shared" si="7733"/>
        <v>14.583374770512473</v>
      </c>
    </row>
    <row r="61235" spans="2:15" x14ac:dyDescent="0.25">
      <c r="B61235" s="3">
        <v>44930.322916666664</v>
      </c>
      <c r="C61235">
        <v>15.8795</v>
      </c>
      <c r="D61235">
        <v>62.253999999999998</v>
      </c>
      <c r="E61235">
        <v>14.748200000000001</v>
      </c>
      <c r="F61235">
        <v>62.253999999999998</v>
      </c>
      <c r="G61235">
        <f t="shared" si="7726"/>
        <v>1.1312999999999995</v>
      </c>
      <c r="H61235" s="4">
        <f t="shared" si="7727"/>
        <v>0.7970538668350059</v>
      </c>
      <c r="I61235" s="4">
        <f t="shared" si="7728"/>
        <v>0.47705386683500589</v>
      </c>
      <c r="J61235">
        <f t="shared" si="7729"/>
        <v>15.020862002069828</v>
      </c>
      <c r="L61235">
        <f t="shared" si="7730"/>
        <v>2023</v>
      </c>
      <c r="M61235">
        <f t="shared" si="7731"/>
        <v>1</v>
      </c>
      <c r="N61235">
        <f t="shared" si="7732"/>
        <v>4</v>
      </c>
      <c r="O61235">
        <f t="shared" si="7733"/>
        <v>15.020862002069828</v>
      </c>
    </row>
    <row r="61236" spans="2:15" x14ac:dyDescent="0.25">
      <c r="B61236" s="3">
        <v>44930.333333333336</v>
      </c>
      <c r="C61236">
        <v>15.883100000000001</v>
      </c>
      <c r="D61236">
        <v>62.253999999999998</v>
      </c>
      <c r="E61236">
        <v>14.7506</v>
      </c>
      <c r="F61236">
        <v>62.597999999999999</v>
      </c>
      <c r="G61236">
        <f t="shared" si="7726"/>
        <v>1.1325000000000003</v>
      </c>
      <c r="H61236" s="4">
        <f t="shared" si="7727"/>
        <v>0.79789932307137368</v>
      </c>
      <c r="I61236" s="4">
        <f t="shared" si="7728"/>
        <v>0.47789932307137367</v>
      </c>
      <c r="J61236">
        <f t="shared" si="7729"/>
        <v>15.121238163916875</v>
      </c>
      <c r="L61236">
        <f t="shared" si="7730"/>
        <v>2023</v>
      </c>
      <c r="M61236">
        <f t="shared" si="7731"/>
        <v>1</v>
      </c>
      <c r="N61236">
        <f t="shared" si="7732"/>
        <v>4</v>
      </c>
      <c r="O61236">
        <f t="shared" si="7733"/>
        <v>15.121238163916875</v>
      </c>
    </row>
    <row r="61237" spans="2:15" x14ac:dyDescent="0.25">
      <c r="B61237" s="3">
        <v>44930.34375</v>
      </c>
      <c r="C61237">
        <v>15.8848</v>
      </c>
      <c r="D61237">
        <v>62.253999999999998</v>
      </c>
      <c r="E61237">
        <v>14.754</v>
      </c>
      <c r="F61237">
        <v>63.281999999999996</v>
      </c>
      <c r="G61237">
        <f t="shared" si="7726"/>
        <v>1.1308000000000007</v>
      </c>
      <c r="H61237" s="4">
        <f t="shared" si="7727"/>
        <v>0.79670159340318714</v>
      </c>
      <c r="I61237" s="4">
        <f t="shared" si="7728"/>
        <v>0.47670159340318713</v>
      </c>
      <c r="J61237">
        <f t="shared" si="7729"/>
        <v>14.979183315518704</v>
      </c>
      <c r="L61237">
        <f t="shared" si="7730"/>
        <v>2023</v>
      </c>
      <c r="M61237">
        <f t="shared" si="7731"/>
        <v>1</v>
      </c>
      <c r="N61237">
        <f t="shared" si="7732"/>
        <v>4</v>
      </c>
      <c r="O61237">
        <f t="shared" si="7733"/>
        <v>14.979183315518704</v>
      </c>
    </row>
    <row r="61238" spans="2:15" x14ac:dyDescent="0.25">
      <c r="B61238" s="3">
        <v>44930.354166666664</v>
      </c>
      <c r="C61238">
        <v>15.886699999999999</v>
      </c>
      <c r="D61238">
        <v>62.253999999999998</v>
      </c>
      <c r="E61238">
        <v>14.755000000000001</v>
      </c>
      <c r="F61238">
        <v>64.138999999999996</v>
      </c>
      <c r="G61238">
        <f t="shared" si="7726"/>
        <v>1.1316999999999986</v>
      </c>
      <c r="H61238" s="4">
        <f t="shared" si="7727"/>
        <v>0.7973356855804612</v>
      </c>
      <c r="I61238" s="4">
        <f t="shared" si="7728"/>
        <v>0.47733568558046119</v>
      </c>
      <c r="J61238">
        <f t="shared" si="7729"/>
        <v>15.054266199534059</v>
      </c>
      <c r="L61238">
        <f t="shared" si="7730"/>
        <v>2023</v>
      </c>
      <c r="M61238">
        <f t="shared" si="7731"/>
        <v>1</v>
      </c>
      <c r="N61238">
        <f t="shared" si="7732"/>
        <v>4</v>
      </c>
      <c r="O61238">
        <f t="shared" si="7733"/>
        <v>15.054266199534059</v>
      </c>
    </row>
    <row r="61239" spans="2:15" x14ac:dyDescent="0.25">
      <c r="B61239" s="3">
        <v>44930.364583333336</v>
      </c>
      <c r="C61239">
        <v>15.8848</v>
      </c>
      <c r="D61239">
        <v>62.253999999999998</v>
      </c>
      <c r="E61239">
        <v>14.761200000000001</v>
      </c>
      <c r="F61239">
        <v>65.337999999999994</v>
      </c>
      <c r="G61239">
        <f t="shared" si="7726"/>
        <v>1.1235999999999997</v>
      </c>
      <c r="H61239" s="4">
        <f t="shared" si="7727"/>
        <v>0.79162885598498434</v>
      </c>
      <c r="I61239" s="4">
        <f t="shared" si="7728"/>
        <v>0.47162885598498433</v>
      </c>
      <c r="J61239">
        <f t="shared" si="7729"/>
        <v>14.388376346322751</v>
      </c>
      <c r="L61239">
        <f t="shared" si="7730"/>
        <v>2023</v>
      </c>
      <c r="M61239">
        <f t="shared" si="7731"/>
        <v>1</v>
      </c>
      <c r="N61239">
        <f t="shared" si="7732"/>
        <v>4</v>
      </c>
      <c r="O61239">
        <f t="shared" si="7733"/>
        <v>14.388376346322751</v>
      </c>
    </row>
    <row r="61240" spans="2:15" x14ac:dyDescent="0.25">
      <c r="B61240" s="3">
        <v>44930.375</v>
      </c>
      <c r="C61240">
        <v>15.886699999999999</v>
      </c>
      <c r="D61240">
        <v>62.253999999999998</v>
      </c>
      <c r="E61240">
        <v>14.763199999999999</v>
      </c>
      <c r="F61240">
        <v>66.537000000000006</v>
      </c>
      <c r="G61240">
        <f t="shared" si="7726"/>
        <v>1.1234999999999999</v>
      </c>
      <c r="H61240" s="4">
        <f t="shared" si="7727"/>
        <v>0.79155840129862076</v>
      </c>
      <c r="I61240" s="4">
        <f t="shared" si="7728"/>
        <v>0.47155840129862076</v>
      </c>
      <c r="J61240">
        <f t="shared" si="7729"/>
        <v>14.380293184965696</v>
      </c>
      <c r="L61240">
        <f t="shared" si="7730"/>
        <v>2023</v>
      </c>
      <c r="M61240">
        <f t="shared" si="7731"/>
        <v>1</v>
      </c>
      <c r="N61240">
        <f t="shared" si="7732"/>
        <v>4</v>
      </c>
      <c r="O61240">
        <f t="shared" si="7733"/>
        <v>14.380293184965696</v>
      </c>
    </row>
    <row r="61241" spans="2:15" x14ac:dyDescent="0.25">
      <c r="B61241" s="3">
        <v>44930.385416666664</v>
      </c>
      <c r="C61241">
        <v>15.894399999999999</v>
      </c>
      <c r="D61241">
        <v>62.424999999999997</v>
      </c>
      <c r="E61241">
        <v>14.761699999999999</v>
      </c>
      <c r="F61241">
        <v>67.563999999999993</v>
      </c>
      <c r="G61241">
        <f t="shared" si="7726"/>
        <v>1.1326999999999998</v>
      </c>
      <c r="H61241" s="4">
        <f t="shared" si="7727"/>
        <v>0.79804023244410105</v>
      </c>
      <c r="I61241" s="4">
        <f t="shared" si="7728"/>
        <v>0.47804023244410104</v>
      </c>
      <c r="J61241">
        <f t="shared" si="7729"/>
        <v>15.138015273327946</v>
      </c>
      <c r="L61241">
        <f t="shared" si="7730"/>
        <v>2023</v>
      </c>
      <c r="M61241">
        <f t="shared" si="7731"/>
        <v>1</v>
      </c>
      <c r="N61241">
        <f t="shared" si="7732"/>
        <v>4</v>
      </c>
      <c r="O61241">
        <f t="shared" si="7733"/>
        <v>15.138015273327946</v>
      </c>
    </row>
    <row r="61242" spans="2:15" x14ac:dyDescent="0.25">
      <c r="B61242" s="3">
        <v>44930.395833333336</v>
      </c>
      <c r="C61242">
        <v>15.8927</v>
      </c>
      <c r="D61242">
        <v>62.424999999999997</v>
      </c>
      <c r="E61242">
        <v>14.7577</v>
      </c>
      <c r="F61242">
        <v>68.763000000000005</v>
      </c>
      <c r="G61242">
        <f t="shared" si="7726"/>
        <v>1.1349999999999998</v>
      </c>
      <c r="H61242" s="4">
        <f t="shared" si="7727"/>
        <v>0.79966069023047115</v>
      </c>
      <c r="I61242" s="4">
        <f t="shared" si="7728"/>
        <v>0.47966069023047114</v>
      </c>
      <c r="J61242">
        <f t="shared" si="7729"/>
        <v>15.33193573795565</v>
      </c>
      <c r="L61242">
        <f t="shared" si="7730"/>
        <v>2023</v>
      </c>
      <c r="M61242">
        <f t="shared" si="7731"/>
        <v>1</v>
      </c>
      <c r="N61242">
        <f t="shared" si="7732"/>
        <v>4</v>
      </c>
      <c r="O61242">
        <f t="shared" si="7733"/>
        <v>15.33193573795565</v>
      </c>
    </row>
    <row r="61243" spans="2:15" x14ac:dyDescent="0.25">
      <c r="B61243" s="3">
        <v>44930.40625</v>
      </c>
      <c r="C61243">
        <v>15.898</v>
      </c>
      <c r="D61243">
        <v>62.424999999999997</v>
      </c>
      <c r="E61243">
        <v>14.761200000000001</v>
      </c>
      <c r="F61243">
        <v>70.48</v>
      </c>
      <c r="G61243">
        <f t="shared" si="7726"/>
        <v>1.1367999999999991</v>
      </c>
      <c r="H61243" s="4">
        <f t="shared" si="7727"/>
        <v>0.80092887458502116</v>
      </c>
      <c r="I61243" s="4">
        <f t="shared" si="7728"/>
        <v>0.48092887458502115</v>
      </c>
      <c r="J61243">
        <f t="shared" si="7729"/>
        <v>15.484966843153394</v>
      </c>
      <c r="L61243">
        <f t="shared" si="7730"/>
        <v>2023</v>
      </c>
      <c r="M61243">
        <f t="shared" si="7731"/>
        <v>1</v>
      </c>
      <c r="N61243">
        <f t="shared" si="7732"/>
        <v>4</v>
      </c>
      <c r="O61243">
        <f t="shared" si="7733"/>
        <v>15.484966843153394</v>
      </c>
    </row>
    <row r="61244" spans="2:15" x14ac:dyDescent="0.25">
      <c r="B61244" s="3">
        <v>44930.416666666664</v>
      </c>
      <c r="C61244">
        <v>15.894399999999999</v>
      </c>
      <c r="D61244">
        <v>62.424999999999997</v>
      </c>
      <c r="E61244">
        <v>14.765700000000001</v>
      </c>
      <c r="F61244">
        <v>72.028000000000006</v>
      </c>
      <c r="G61244">
        <f t="shared" si="7726"/>
        <v>1.1286999999999985</v>
      </c>
      <c r="H61244" s="4">
        <f t="shared" si="7727"/>
        <v>0.79522204498954341</v>
      </c>
      <c r="I61244" s="4">
        <f t="shared" si="7728"/>
        <v>0.4752220449895434</v>
      </c>
      <c r="J61244">
        <f t="shared" si="7729"/>
        <v>14.805059348530436</v>
      </c>
      <c r="L61244">
        <f t="shared" si="7730"/>
        <v>2023</v>
      </c>
      <c r="M61244">
        <f t="shared" si="7731"/>
        <v>1</v>
      </c>
      <c r="N61244">
        <f t="shared" si="7732"/>
        <v>4</v>
      </c>
      <c r="O61244">
        <f t="shared" si="7733"/>
        <v>14.805059348530436</v>
      </c>
    </row>
    <row r="61245" spans="2:15" x14ac:dyDescent="0.25">
      <c r="B61245" s="3">
        <v>44930.427083333336</v>
      </c>
      <c r="C61245">
        <v>15.894399999999999</v>
      </c>
      <c r="D61245">
        <v>62.424999999999997</v>
      </c>
      <c r="E61245">
        <v>14.7667</v>
      </c>
      <c r="F61245">
        <v>72.891000000000005</v>
      </c>
      <c r="G61245">
        <f t="shared" si="7726"/>
        <v>1.127699999999999</v>
      </c>
      <c r="H61245" s="4">
        <f t="shared" si="7727"/>
        <v>0.79451749812590466</v>
      </c>
      <c r="I61245" s="4">
        <f t="shared" si="7728"/>
        <v>0.47451749812590466</v>
      </c>
      <c r="J61245">
        <f t="shared" si="7729"/>
        <v>14.722667574519596</v>
      </c>
      <c r="L61245">
        <f t="shared" si="7730"/>
        <v>2023</v>
      </c>
      <c r="M61245">
        <f t="shared" si="7731"/>
        <v>1</v>
      </c>
      <c r="N61245">
        <f t="shared" si="7732"/>
        <v>4</v>
      </c>
      <c r="O61245">
        <f t="shared" si="7733"/>
        <v>14.722667574519596</v>
      </c>
    </row>
    <row r="61246" spans="2:15" x14ac:dyDescent="0.25">
      <c r="B61246" s="3">
        <v>44930.4375</v>
      </c>
      <c r="C61246">
        <v>15.8908</v>
      </c>
      <c r="D61246">
        <v>62.424999999999997</v>
      </c>
      <c r="E61246">
        <v>14.7692</v>
      </c>
      <c r="F61246">
        <v>73.233999999999995</v>
      </c>
      <c r="G61246">
        <f t="shared" si="7726"/>
        <v>1.1216000000000008</v>
      </c>
      <c r="H61246" s="4">
        <f t="shared" si="7727"/>
        <v>0.79021976225770685</v>
      </c>
      <c r="I61246" s="4">
        <f t="shared" si="7728"/>
        <v>0.47021976225770684</v>
      </c>
      <c r="J61246">
        <f t="shared" si="7729"/>
        <v>14.227345622862574</v>
      </c>
      <c r="L61246">
        <f t="shared" si="7730"/>
        <v>2023</v>
      </c>
      <c r="M61246">
        <f t="shared" si="7731"/>
        <v>1</v>
      </c>
      <c r="N61246">
        <f t="shared" si="7732"/>
        <v>4</v>
      </c>
      <c r="O61246">
        <f t="shared" si="7733"/>
        <v>14.227345622862574</v>
      </c>
    </row>
    <row r="61247" spans="2:15" x14ac:dyDescent="0.25">
      <c r="B61247" s="3">
        <v>44930.447916666664</v>
      </c>
      <c r="C61247">
        <v>15.894399999999999</v>
      </c>
      <c r="D61247">
        <v>62.424999999999997</v>
      </c>
      <c r="E61247">
        <v>14.7667</v>
      </c>
      <c r="F61247">
        <v>73.926000000000002</v>
      </c>
      <c r="G61247">
        <f t="shared" si="7726"/>
        <v>1.127699999999999</v>
      </c>
      <c r="H61247" s="4">
        <f t="shared" si="7727"/>
        <v>0.79451749812590466</v>
      </c>
      <c r="I61247" s="4">
        <f t="shared" si="7728"/>
        <v>0.47451749812590466</v>
      </c>
      <c r="J61247">
        <f t="shared" si="7729"/>
        <v>14.722667574519596</v>
      </c>
      <c r="L61247">
        <f t="shared" si="7730"/>
        <v>2023</v>
      </c>
      <c r="M61247">
        <f t="shared" si="7731"/>
        <v>1</v>
      </c>
      <c r="N61247">
        <f t="shared" si="7732"/>
        <v>4</v>
      </c>
      <c r="O61247">
        <f t="shared" si="7733"/>
        <v>14.722667574519596</v>
      </c>
    </row>
    <row r="61248" spans="2:15" x14ac:dyDescent="0.25">
      <c r="B61248" s="3">
        <v>44930.458333333336</v>
      </c>
      <c r="C61248">
        <v>15.8963</v>
      </c>
      <c r="D61248">
        <v>62.424999999999997</v>
      </c>
      <c r="E61248">
        <v>14.7628</v>
      </c>
      <c r="F61248">
        <v>74.619</v>
      </c>
      <c r="G61248">
        <f t="shared" si="7726"/>
        <v>1.1334999999999997</v>
      </c>
      <c r="H61248" s="4">
        <f t="shared" si="7727"/>
        <v>0.79860386993501253</v>
      </c>
      <c r="I61248" s="4">
        <f t="shared" si="7728"/>
        <v>0.47860386993501253</v>
      </c>
      <c r="J61248">
        <f t="shared" si="7729"/>
        <v>15.205260397001462</v>
      </c>
      <c r="L61248">
        <f t="shared" si="7730"/>
        <v>2023</v>
      </c>
      <c r="M61248">
        <f t="shared" si="7731"/>
        <v>1</v>
      </c>
      <c r="N61248">
        <f t="shared" si="7732"/>
        <v>4</v>
      </c>
      <c r="O61248">
        <f t="shared" si="7733"/>
        <v>15.205260397001462</v>
      </c>
    </row>
    <row r="61249" spans="2:15" x14ac:dyDescent="0.25">
      <c r="B61249" s="3">
        <v>44930.46875</v>
      </c>
      <c r="C61249">
        <v>15.8963</v>
      </c>
      <c r="D61249">
        <v>62.424999999999997</v>
      </c>
      <c r="E61249">
        <v>14.7654</v>
      </c>
      <c r="F61249">
        <v>75.483999999999995</v>
      </c>
      <c r="G61249">
        <f t="shared" si="7726"/>
        <v>1.1309000000000005</v>
      </c>
      <c r="H61249" s="4">
        <f t="shared" si="7727"/>
        <v>0.79677204808955093</v>
      </c>
      <c r="I61249" s="4">
        <f t="shared" si="7728"/>
        <v>0.47677204808955093</v>
      </c>
      <c r="J61249">
        <f t="shared" si="7729"/>
        <v>14.987512252191381</v>
      </c>
      <c r="L61249">
        <f t="shared" si="7730"/>
        <v>2023</v>
      </c>
      <c r="M61249">
        <f t="shared" si="7731"/>
        <v>1</v>
      </c>
      <c r="N61249">
        <f t="shared" si="7732"/>
        <v>4</v>
      </c>
      <c r="O61249">
        <f t="shared" si="7733"/>
        <v>14.987512252191381</v>
      </c>
    </row>
    <row r="61250" spans="2:15" x14ac:dyDescent="0.25">
      <c r="B61250" s="3">
        <v>44930.479166666664</v>
      </c>
      <c r="C61250">
        <v>15.899900000000001</v>
      </c>
      <c r="D61250">
        <v>62.424999999999997</v>
      </c>
      <c r="E61250">
        <v>14.763999999999999</v>
      </c>
      <c r="F61250">
        <v>76.006</v>
      </c>
      <c r="G61250">
        <f t="shared" si="7726"/>
        <v>1.1359000000000012</v>
      </c>
      <c r="H61250" s="4">
        <f t="shared" si="7727"/>
        <v>0.80029478240774732</v>
      </c>
      <c r="I61250" s="4">
        <f t="shared" si="7728"/>
        <v>0.48029478240774731</v>
      </c>
      <c r="J61250">
        <f t="shared" si="7729"/>
        <v>15.408311816623645</v>
      </c>
      <c r="L61250">
        <f t="shared" si="7730"/>
        <v>2023</v>
      </c>
      <c r="M61250">
        <f t="shared" si="7731"/>
        <v>1</v>
      </c>
      <c r="N61250">
        <f t="shared" si="7732"/>
        <v>4</v>
      </c>
      <c r="O61250">
        <f t="shared" si="7733"/>
        <v>15.408311816623645</v>
      </c>
    </row>
    <row r="61251" spans="2:15" x14ac:dyDescent="0.25">
      <c r="B61251" s="3">
        <v>44930.489583333336</v>
      </c>
      <c r="C61251">
        <v>15.8963</v>
      </c>
      <c r="D61251">
        <v>62.424999999999997</v>
      </c>
      <c r="E61251">
        <v>14.7621</v>
      </c>
      <c r="F61251">
        <v>76.876000000000005</v>
      </c>
      <c r="G61251">
        <f t="shared" si="7726"/>
        <v>1.1341999999999999</v>
      </c>
      <c r="H61251" s="4">
        <f t="shared" si="7727"/>
        <v>0.79909705273955978</v>
      </c>
      <c r="I61251" s="4">
        <f t="shared" si="7728"/>
        <v>0.47909705273955977</v>
      </c>
      <c r="J61251">
        <f t="shared" si="7729"/>
        <v>15.264279544556398</v>
      </c>
      <c r="L61251">
        <f t="shared" si="7730"/>
        <v>2023</v>
      </c>
      <c r="M61251">
        <f t="shared" si="7731"/>
        <v>1</v>
      </c>
      <c r="N61251">
        <f t="shared" si="7732"/>
        <v>4</v>
      </c>
      <c r="O61251">
        <f t="shared" si="7733"/>
        <v>15.264279544556398</v>
      </c>
    </row>
    <row r="61252" spans="2:15" x14ac:dyDescent="0.25">
      <c r="B61252" s="3">
        <v>44930.5</v>
      </c>
      <c r="C61252">
        <v>15.894399999999999</v>
      </c>
      <c r="D61252">
        <v>62.424999999999997</v>
      </c>
      <c r="E61252">
        <v>14.7567</v>
      </c>
      <c r="F61252">
        <v>77.05</v>
      </c>
      <c r="G61252">
        <f t="shared" si="7726"/>
        <v>1.1376999999999988</v>
      </c>
      <c r="H61252" s="4">
        <f t="shared" si="7727"/>
        <v>0.80156296676229633</v>
      </c>
      <c r="I61252" s="4">
        <f t="shared" si="7728"/>
        <v>0.48156296676229632</v>
      </c>
      <c r="J61252">
        <f t="shared" si="7729"/>
        <v>15.561901466543803</v>
      </c>
      <c r="L61252">
        <f t="shared" si="7730"/>
        <v>2023</v>
      </c>
      <c r="M61252">
        <f t="shared" si="7731"/>
        <v>1</v>
      </c>
      <c r="N61252">
        <f t="shared" si="7732"/>
        <v>4</v>
      </c>
      <c r="O61252">
        <f t="shared" si="7733"/>
        <v>15.561901466543803</v>
      </c>
    </row>
    <row r="61253" spans="2:15" x14ac:dyDescent="0.25">
      <c r="B61253" s="3">
        <v>44930.510416666664</v>
      </c>
      <c r="C61253">
        <v>15.894399999999999</v>
      </c>
      <c r="D61253">
        <v>62.424999999999997</v>
      </c>
      <c r="E61253">
        <v>14.7499</v>
      </c>
      <c r="F61253">
        <v>77.748999999999995</v>
      </c>
      <c r="G61253">
        <f t="shared" ref="G61253:G61316" si="7734">C61253-E61253</f>
        <v>1.144499999999999</v>
      </c>
      <c r="H61253" s="4">
        <f t="shared" ref="H61253:H61316" si="7735">1000*G61253/2.2/(2.54^2)/100</f>
        <v>0.80635388543504272</v>
      </c>
      <c r="I61253" s="4">
        <f t="shared" ref="I61253:I61316" si="7736">H61253-($Y$3-$Y$4)/100</f>
        <v>0.48635388543504271</v>
      </c>
      <c r="J61253">
        <f t="shared" ref="J61253:J61316" si="7737">IF(I61253&lt;0,0,243.07*I61253^3.7614)</f>
        <v>16.152289124713494</v>
      </c>
      <c r="L61253">
        <f t="shared" ref="L61253:L61316" si="7738">YEAR(B61253)</f>
        <v>2023</v>
      </c>
      <c r="M61253">
        <f t="shared" ref="M61253:M61316" si="7739">MONTH(B61253)</f>
        <v>1</v>
      </c>
      <c r="N61253">
        <f t="shared" ref="N61253:N61316" si="7740">DAY(B61253)</f>
        <v>4</v>
      </c>
      <c r="O61253">
        <f t="shared" ref="O61253:O61316" si="7741">J61253</f>
        <v>16.152289124713494</v>
      </c>
    </row>
    <row r="61254" spans="2:15" x14ac:dyDescent="0.25">
      <c r="B61254" s="3">
        <v>44930.520833333336</v>
      </c>
      <c r="C61254">
        <v>15.8963</v>
      </c>
      <c r="D61254">
        <v>62.424999999999997</v>
      </c>
      <c r="E61254">
        <v>14.7471</v>
      </c>
      <c r="F61254">
        <v>78.274000000000001</v>
      </c>
      <c r="G61254">
        <f t="shared" si="7734"/>
        <v>1.1492000000000004</v>
      </c>
      <c r="H61254" s="4">
        <f t="shared" si="7735"/>
        <v>0.80966525569414816</v>
      </c>
      <c r="I61254" s="4">
        <f t="shared" si="7736"/>
        <v>0.48966525569414815</v>
      </c>
      <c r="J61254">
        <f t="shared" si="7737"/>
        <v>16.569848936787146</v>
      </c>
      <c r="L61254">
        <f t="shared" si="7738"/>
        <v>2023</v>
      </c>
      <c r="M61254">
        <f t="shared" si="7739"/>
        <v>1</v>
      </c>
      <c r="N61254">
        <f t="shared" si="7740"/>
        <v>4</v>
      </c>
      <c r="O61254">
        <f t="shared" si="7741"/>
        <v>16.569848936787146</v>
      </c>
    </row>
    <row r="61255" spans="2:15" x14ac:dyDescent="0.25">
      <c r="B61255" s="3">
        <v>44930.53125</v>
      </c>
      <c r="C61255">
        <v>15.8908</v>
      </c>
      <c r="D61255">
        <v>62.424999999999997</v>
      </c>
      <c r="E61255">
        <v>14.7432</v>
      </c>
      <c r="F61255">
        <v>78.974999999999994</v>
      </c>
      <c r="G61255">
        <f t="shared" si="7734"/>
        <v>1.1476000000000006</v>
      </c>
      <c r="H61255" s="4">
        <f t="shared" si="7735"/>
        <v>0.80853798071232541</v>
      </c>
      <c r="I61255" s="4">
        <f t="shared" si="7736"/>
        <v>0.4885379807123254</v>
      </c>
      <c r="J61255">
        <f t="shared" si="7737"/>
        <v>16.426821982278561</v>
      </c>
      <c r="L61255">
        <f t="shared" si="7738"/>
        <v>2023</v>
      </c>
      <c r="M61255">
        <f t="shared" si="7739"/>
        <v>1</v>
      </c>
      <c r="N61255">
        <f t="shared" si="7740"/>
        <v>4</v>
      </c>
      <c r="O61255">
        <f t="shared" si="7741"/>
        <v>16.426821982278561</v>
      </c>
    </row>
    <row r="61256" spans="2:15" x14ac:dyDescent="0.25">
      <c r="B61256" s="3">
        <v>44930.541666666664</v>
      </c>
      <c r="C61256">
        <v>15.8871</v>
      </c>
      <c r="D61256">
        <v>62.424999999999997</v>
      </c>
      <c r="E61256">
        <v>14.7355</v>
      </c>
      <c r="F61256">
        <v>79.325999999999993</v>
      </c>
      <c r="G61256">
        <f t="shared" si="7734"/>
        <v>1.1516000000000002</v>
      </c>
      <c r="H61256" s="4">
        <f t="shared" si="7735"/>
        <v>0.81135616816688183</v>
      </c>
      <c r="I61256" s="4">
        <f t="shared" si="7736"/>
        <v>0.49135616816688182</v>
      </c>
      <c r="J61256">
        <f t="shared" si="7737"/>
        <v>16.786100777030004</v>
      </c>
      <c r="L61256">
        <f t="shared" si="7738"/>
        <v>2023</v>
      </c>
      <c r="M61256">
        <f t="shared" si="7739"/>
        <v>1</v>
      </c>
      <c r="N61256">
        <f t="shared" si="7740"/>
        <v>4</v>
      </c>
      <c r="O61256">
        <f t="shared" si="7741"/>
        <v>16.786100777030004</v>
      </c>
    </row>
    <row r="61257" spans="2:15" x14ac:dyDescent="0.25">
      <c r="B61257" s="3">
        <v>44930.552083333336</v>
      </c>
      <c r="C61257">
        <v>15.879899999999999</v>
      </c>
      <c r="D61257">
        <v>62.424999999999997</v>
      </c>
      <c r="E61257">
        <v>14.734500000000001</v>
      </c>
      <c r="F61257">
        <v>78.974999999999994</v>
      </c>
      <c r="G61257">
        <f t="shared" si="7734"/>
        <v>1.1453999999999986</v>
      </c>
      <c r="H61257" s="4">
        <f t="shared" si="7735"/>
        <v>0.806987977612318</v>
      </c>
      <c r="I61257" s="4">
        <f t="shared" si="7736"/>
        <v>0.48698797761231799</v>
      </c>
      <c r="J61257">
        <f t="shared" si="7737"/>
        <v>16.231642477086634</v>
      </c>
      <c r="L61257">
        <f t="shared" si="7738"/>
        <v>2023</v>
      </c>
      <c r="M61257">
        <f t="shared" si="7739"/>
        <v>1</v>
      </c>
      <c r="N61257">
        <f t="shared" si="7740"/>
        <v>4</v>
      </c>
      <c r="O61257">
        <f t="shared" si="7741"/>
        <v>16.231642477086634</v>
      </c>
    </row>
    <row r="61258" spans="2:15" x14ac:dyDescent="0.25">
      <c r="B61258" s="3">
        <v>44930.5625</v>
      </c>
      <c r="C61258">
        <v>15.874499999999999</v>
      </c>
      <c r="D61258">
        <v>62.424999999999997</v>
      </c>
      <c r="E61258">
        <v>14.727600000000001</v>
      </c>
      <c r="F61258">
        <v>78.623999999999995</v>
      </c>
      <c r="G61258">
        <f t="shared" si="7734"/>
        <v>1.1468999999999987</v>
      </c>
      <c r="H61258" s="4">
        <f t="shared" si="7735"/>
        <v>0.80804479790777661</v>
      </c>
      <c r="I61258" s="4">
        <f t="shared" si="7736"/>
        <v>0.48804479790777661</v>
      </c>
      <c r="J61258">
        <f t="shared" si="7737"/>
        <v>16.364533568780772</v>
      </c>
      <c r="L61258">
        <f t="shared" si="7738"/>
        <v>2023</v>
      </c>
      <c r="M61258">
        <f t="shared" si="7739"/>
        <v>1</v>
      </c>
      <c r="N61258">
        <f t="shared" si="7740"/>
        <v>4</v>
      </c>
      <c r="O61258">
        <f t="shared" si="7741"/>
        <v>16.364533568780772</v>
      </c>
    </row>
    <row r="61259" spans="2:15" x14ac:dyDescent="0.25">
      <c r="B61259" s="3">
        <v>44930.572916666664</v>
      </c>
      <c r="C61259">
        <v>15.870900000000001</v>
      </c>
      <c r="D61259">
        <v>62.424999999999997</v>
      </c>
      <c r="E61259">
        <v>14.726599999999999</v>
      </c>
      <c r="F61259">
        <v>78.274000000000001</v>
      </c>
      <c r="G61259">
        <f t="shared" si="7734"/>
        <v>1.1443000000000012</v>
      </c>
      <c r="H61259" s="4">
        <f t="shared" si="7735"/>
        <v>0.80621297606231646</v>
      </c>
      <c r="I61259" s="4">
        <f t="shared" si="7736"/>
        <v>0.48621297606231645</v>
      </c>
      <c r="J61259">
        <f t="shared" si="7737"/>
        <v>16.134693797073421</v>
      </c>
      <c r="L61259">
        <f t="shared" si="7738"/>
        <v>2023</v>
      </c>
      <c r="M61259">
        <f t="shared" si="7739"/>
        <v>1</v>
      </c>
      <c r="N61259">
        <f t="shared" si="7740"/>
        <v>4</v>
      </c>
      <c r="O61259">
        <f t="shared" si="7741"/>
        <v>16.134693797073421</v>
      </c>
    </row>
    <row r="61260" spans="2:15" x14ac:dyDescent="0.25">
      <c r="B61260" s="3">
        <v>44930.583333333336</v>
      </c>
      <c r="C61260">
        <v>15.8635</v>
      </c>
      <c r="D61260">
        <v>62.424999999999997</v>
      </c>
      <c r="E61260">
        <v>14.726599999999999</v>
      </c>
      <c r="F61260">
        <v>78.274000000000001</v>
      </c>
      <c r="G61260">
        <f t="shared" si="7734"/>
        <v>1.1369000000000007</v>
      </c>
      <c r="H61260" s="4">
        <f t="shared" si="7735"/>
        <v>0.80099932927138628</v>
      </c>
      <c r="I61260" s="4">
        <f t="shared" si="7736"/>
        <v>0.48099932927138628</v>
      </c>
      <c r="J61260">
        <f t="shared" si="7737"/>
        <v>15.493501315512589</v>
      </c>
      <c r="L61260">
        <f t="shared" si="7738"/>
        <v>2023</v>
      </c>
      <c r="M61260">
        <f t="shared" si="7739"/>
        <v>1</v>
      </c>
      <c r="N61260">
        <f t="shared" si="7740"/>
        <v>4</v>
      </c>
      <c r="O61260">
        <f t="shared" si="7741"/>
        <v>15.493501315512589</v>
      </c>
    </row>
    <row r="61261" spans="2:15" x14ac:dyDescent="0.25">
      <c r="B61261" s="3">
        <v>44930.59375</v>
      </c>
      <c r="C61261">
        <v>15.861800000000001</v>
      </c>
      <c r="D61261">
        <v>62.424999999999997</v>
      </c>
      <c r="E61261">
        <v>14.7197</v>
      </c>
      <c r="F61261">
        <v>78.448999999999998</v>
      </c>
      <c r="G61261">
        <f t="shared" si="7734"/>
        <v>1.142100000000001</v>
      </c>
      <c r="H61261" s="4">
        <f t="shared" si="7735"/>
        <v>0.80466297296231015</v>
      </c>
      <c r="I61261" s="4">
        <f t="shared" si="7736"/>
        <v>0.48466297296231015</v>
      </c>
      <c r="J61261">
        <f t="shared" si="7737"/>
        <v>15.94207260141523</v>
      </c>
      <c r="L61261">
        <f t="shared" si="7738"/>
        <v>2023</v>
      </c>
      <c r="M61261">
        <f t="shared" si="7739"/>
        <v>1</v>
      </c>
      <c r="N61261">
        <f t="shared" si="7740"/>
        <v>4</v>
      </c>
      <c r="O61261">
        <f t="shared" si="7741"/>
        <v>15.94207260141523</v>
      </c>
    </row>
    <row r="61262" spans="2:15" x14ac:dyDescent="0.25">
      <c r="B61262" s="3">
        <v>44930.604166666664</v>
      </c>
      <c r="C61262">
        <v>15.8581</v>
      </c>
      <c r="D61262">
        <v>62.424999999999997</v>
      </c>
      <c r="E61262">
        <v>14.715400000000001</v>
      </c>
      <c r="F61262">
        <v>78.448999999999998</v>
      </c>
      <c r="G61262">
        <f t="shared" si="7734"/>
        <v>1.1426999999999996</v>
      </c>
      <c r="H61262" s="4">
        <f t="shared" si="7735"/>
        <v>0.80508570108049271</v>
      </c>
      <c r="I61262" s="4">
        <f t="shared" si="7736"/>
        <v>0.4850857010804927</v>
      </c>
      <c r="J61262">
        <f t="shared" si="7737"/>
        <v>15.994437293479645</v>
      </c>
      <c r="L61262">
        <f t="shared" si="7738"/>
        <v>2023</v>
      </c>
      <c r="M61262">
        <f t="shared" si="7739"/>
        <v>1</v>
      </c>
      <c r="N61262">
        <f t="shared" si="7740"/>
        <v>4</v>
      </c>
      <c r="O61262">
        <f t="shared" si="7741"/>
        <v>15.994437293479645</v>
      </c>
    </row>
    <row r="61263" spans="2:15" x14ac:dyDescent="0.25">
      <c r="B61263" s="3">
        <v>44930.614583333336</v>
      </c>
      <c r="C61263">
        <v>15.8581</v>
      </c>
      <c r="D61263">
        <v>62.424999999999997</v>
      </c>
      <c r="E61263">
        <v>14.7134</v>
      </c>
      <c r="F61263">
        <v>78.274000000000001</v>
      </c>
      <c r="G61263">
        <f t="shared" si="7734"/>
        <v>1.1447000000000003</v>
      </c>
      <c r="H61263" s="4">
        <f t="shared" si="7735"/>
        <v>0.80649479480777142</v>
      </c>
      <c r="I61263" s="4">
        <f t="shared" si="7736"/>
        <v>0.48649479480777141</v>
      </c>
      <c r="J61263">
        <f t="shared" si="7737"/>
        <v>16.169898535118101</v>
      </c>
      <c r="L61263">
        <f t="shared" si="7738"/>
        <v>2023</v>
      </c>
      <c r="M61263">
        <f t="shared" si="7739"/>
        <v>1</v>
      </c>
      <c r="N61263">
        <f t="shared" si="7740"/>
        <v>4</v>
      </c>
      <c r="O61263">
        <f t="shared" si="7741"/>
        <v>16.169898535118101</v>
      </c>
    </row>
    <row r="61264" spans="2:15" x14ac:dyDescent="0.25">
      <c r="B61264" s="3">
        <v>44930.625</v>
      </c>
      <c r="C61264">
        <v>15.852600000000001</v>
      </c>
      <c r="D61264">
        <v>62.424999999999997</v>
      </c>
      <c r="E61264">
        <v>14.716699999999999</v>
      </c>
      <c r="F61264">
        <v>77.923000000000002</v>
      </c>
      <c r="G61264">
        <f t="shared" si="7734"/>
        <v>1.1359000000000012</v>
      </c>
      <c r="H61264" s="4">
        <f t="shared" si="7735"/>
        <v>0.80029478240774732</v>
      </c>
      <c r="I61264" s="4">
        <f t="shared" si="7736"/>
        <v>0.48029478240774731</v>
      </c>
      <c r="J61264">
        <f t="shared" si="7737"/>
        <v>15.408311816623645</v>
      </c>
      <c r="L61264">
        <f t="shared" si="7738"/>
        <v>2023</v>
      </c>
      <c r="M61264">
        <f t="shared" si="7739"/>
        <v>1</v>
      </c>
      <c r="N61264">
        <f t="shared" si="7740"/>
        <v>4</v>
      </c>
      <c r="O61264">
        <f t="shared" si="7741"/>
        <v>15.408311816623645</v>
      </c>
    </row>
    <row r="61265" spans="2:15" x14ac:dyDescent="0.25">
      <c r="B61265" s="3">
        <v>44930.635416666664</v>
      </c>
      <c r="C61265">
        <v>15.850899999999999</v>
      </c>
      <c r="D61265">
        <v>62.424999999999997</v>
      </c>
      <c r="E61265">
        <v>14.726599999999999</v>
      </c>
      <c r="F61265">
        <v>77.748999999999995</v>
      </c>
      <c r="G61265">
        <f t="shared" si="7734"/>
        <v>1.1242999999999999</v>
      </c>
      <c r="H61265" s="4">
        <f t="shared" si="7735"/>
        <v>0.79212203878953202</v>
      </c>
      <c r="I61265" s="4">
        <f t="shared" si="7736"/>
        <v>0.47212203878953202</v>
      </c>
      <c r="J61265">
        <f t="shared" si="7737"/>
        <v>14.445051907948507</v>
      </c>
      <c r="L61265">
        <f t="shared" si="7738"/>
        <v>2023</v>
      </c>
      <c r="M61265">
        <f t="shared" si="7739"/>
        <v>1</v>
      </c>
      <c r="N61265">
        <f t="shared" si="7740"/>
        <v>4</v>
      </c>
      <c r="O61265">
        <f t="shared" si="7741"/>
        <v>14.445051907948507</v>
      </c>
    </row>
    <row r="61266" spans="2:15" x14ac:dyDescent="0.25">
      <c r="B61266" s="3">
        <v>44930.645833333336</v>
      </c>
      <c r="C61266">
        <v>15.847300000000001</v>
      </c>
      <c r="D61266">
        <v>62.424999999999997</v>
      </c>
      <c r="E61266">
        <v>14.7493</v>
      </c>
      <c r="F61266">
        <v>76.528000000000006</v>
      </c>
      <c r="G61266">
        <f t="shared" si="7734"/>
        <v>1.0980000000000008</v>
      </c>
      <c r="H61266" s="4">
        <f t="shared" si="7735"/>
        <v>0.77359245627582196</v>
      </c>
      <c r="I61266" s="4">
        <f t="shared" si="7736"/>
        <v>0.45359245627582195</v>
      </c>
      <c r="J61266">
        <f t="shared" si="7737"/>
        <v>12.425508999651496</v>
      </c>
      <c r="L61266">
        <f t="shared" si="7738"/>
        <v>2023</v>
      </c>
      <c r="M61266">
        <f t="shared" si="7739"/>
        <v>1</v>
      </c>
      <c r="N61266">
        <f t="shared" si="7740"/>
        <v>4</v>
      </c>
      <c r="O61266">
        <f t="shared" si="7741"/>
        <v>12.425508999651496</v>
      </c>
    </row>
    <row r="61267" spans="2:15" x14ac:dyDescent="0.25">
      <c r="B61267" s="3">
        <v>44930.65625</v>
      </c>
      <c r="C61267">
        <v>15.847300000000001</v>
      </c>
      <c r="D61267">
        <v>62.424999999999997</v>
      </c>
      <c r="E61267">
        <v>14.7379</v>
      </c>
      <c r="F61267">
        <v>72.028000000000006</v>
      </c>
      <c r="G61267">
        <f t="shared" si="7734"/>
        <v>1.1094000000000008</v>
      </c>
      <c r="H61267" s="4">
        <f t="shared" si="7735"/>
        <v>0.78162429052130877</v>
      </c>
      <c r="I61267" s="4">
        <f t="shared" si="7736"/>
        <v>0.46162429052130877</v>
      </c>
      <c r="J61267">
        <f t="shared" si="7737"/>
        <v>13.273538110095345</v>
      </c>
      <c r="L61267">
        <f t="shared" si="7738"/>
        <v>2023</v>
      </c>
      <c r="M61267">
        <f t="shared" si="7739"/>
        <v>1</v>
      </c>
      <c r="N61267">
        <f t="shared" si="7740"/>
        <v>4</v>
      </c>
      <c r="O61267">
        <f t="shared" si="7741"/>
        <v>13.273538110095345</v>
      </c>
    </row>
    <row r="61268" spans="2:15" x14ac:dyDescent="0.25">
      <c r="B61268" s="3">
        <v>44930.666666666664</v>
      </c>
      <c r="C61268">
        <v>15.847300000000001</v>
      </c>
      <c r="D61268">
        <v>62.424999999999997</v>
      </c>
      <c r="E61268">
        <v>14.735799999999999</v>
      </c>
      <c r="F61268">
        <v>69.278000000000006</v>
      </c>
      <c r="G61268">
        <f t="shared" si="7734"/>
        <v>1.1115000000000013</v>
      </c>
      <c r="H61268" s="4">
        <f t="shared" si="7735"/>
        <v>0.78310383893495161</v>
      </c>
      <c r="I61268" s="4">
        <f t="shared" si="7736"/>
        <v>0.46310383893495161</v>
      </c>
      <c r="J61268">
        <f t="shared" si="7737"/>
        <v>13.434268494154459</v>
      </c>
      <c r="L61268">
        <f t="shared" si="7738"/>
        <v>2023</v>
      </c>
      <c r="M61268">
        <f t="shared" si="7739"/>
        <v>1</v>
      </c>
      <c r="N61268">
        <f t="shared" si="7740"/>
        <v>4</v>
      </c>
      <c r="O61268">
        <f t="shared" si="7741"/>
        <v>13.434268494154459</v>
      </c>
    </row>
    <row r="61269" spans="2:15" x14ac:dyDescent="0.25">
      <c r="B61269" s="3">
        <v>44930.677083333336</v>
      </c>
      <c r="C61269">
        <v>15.8782</v>
      </c>
      <c r="D61269">
        <v>62.424999999999997</v>
      </c>
      <c r="E61269">
        <v>14.730499999999999</v>
      </c>
      <c r="F61269">
        <v>67.906000000000006</v>
      </c>
      <c r="G61269">
        <f t="shared" si="7734"/>
        <v>1.1477000000000004</v>
      </c>
      <c r="H61269" s="4">
        <f t="shared" si="7735"/>
        <v>0.8086084353986891</v>
      </c>
      <c r="I61269" s="4">
        <f t="shared" si="7736"/>
        <v>0.48860843539868909</v>
      </c>
      <c r="J61269">
        <f t="shared" si="7737"/>
        <v>16.435734514203311</v>
      </c>
      <c r="L61269">
        <f t="shared" si="7738"/>
        <v>2023</v>
      </c>
      <c r="M61269">
        <f t="shared" si="7739"/>
        <v>1</v>
      </c>
      <c r="N61269">
        <f t="shared" si="7740"/>
        <v>4</v>
      </c>
      <c r="O61269">
        <f t="shared" si="7741"/>
        <v>16.435734514203311</v>
      </c>
    </row>
    <row r="61270" spans="2:15" x14ac:dyDescent="0.25">
      <c r="B61270" s="3">
        <v>44930.6875</v>
      </c>
      <c r="C61270">
        <v>15.885400000000001</v>
      </c>
      <c r="D61270">
        <v>62.424999999999997</v>
      </c>
      <c r="E61270">
        <v>14.736800000000001</v>
      </c>
      <c r="F61270">
        <v>67.05</v>
      </c>
      <c r="G61270">
        <f t="shared" si="7734"/>
        <v>1.1486000000000001</v>
      </c>
      <c r="H61270" s="4">
        <f t="shared" si="7735"/>
        <v>0.80924252757596438</v>
      </c>
      <c r="I61270" s="4">
        <f t="shared" si="7736"/>
        <v>0.48924252757596437</v>
      </c>
      <c r="J61270">
        <f t="shared" si="7737"/>
        <v>16.516107136730842</v>
      </c>
      <c r="L61270">
        <f t="shared" si="7738"/>
        <v>2023</v>
      </c>
      <c r="M61270">
        <f t="shared" si="7739"/>
        <v>1</v>
      </c>
      <c r="N61270">
        <f t="shared" si="7740"/>
        <v>4</v>
      </c>
      <c r="O61270">
        <f t="shared" si="7741"/>
        <v>16.516107136730842</v>
      </c>
    </row>
    <row r="61271" spans="2:15" x14ac:dyDescent="0.25">
      <c r="B61271" s="3">
        <v>44930.697916666664</v>
      </c>
      <c r="C61271">
        <v>15.887600000000001</v>
      </c>
      <c r="D61271">
        <v>62.597999999999999</v>
      </c>
      <c r="E61271">
        <v>14.7339</v>
      </c>
      <c r="F61271">
        <v>66.537000000000006</v>
      </c>
      <c r="G61271">
        <f t="shared" si="7734"/>
        <v>1.1537000000000006</v>
      </c>
      <c r="H61271" s="4">
        <f t="shared" si="7735"/>
        <v>0.81283571658052456</v>
      </c>
      <c r="I61271" s="4">
        <f t="shared" si="7736"/>
        <v>0.49283571658052455</v>
      </c>
      <c r="J61271">
        <f t="shared" si="7737"/>
        <v>16.977014493114673</v>
      </c>
      <c r="L61271">
        <f t="shared" si="7738"/>
        <v>2023</v>
      </c>
      <c r="M61271">
        <f t="shared" si="7739"/>
        <v>1</v>
      </c>
      <c r="N61271">
        <f t="shared" si="7740"/>
        <v>4</v>
      </c>
      <c r="O61271">
        <f t="shared" si="7741"/>
        <v>16.977014493114673</v>
      </c>
    </row>
    <row r="61272" spans="2:15" x14ac:dyDescent="0.25">
      <c r="B61272" s="3">
        <v>44930.708333333336</v>
      </c>
      <c r="C61272">
        <v>15.8931</v>
      </c>
      <c r="D61272">
        <v>62.597999999999999</v>
      </c>
      <c r="E61272">
        <v>14.7247</v>
      </c>
      <c r="F61272">
        <v>66.366</v>
      </c>
      <c r="G61272">
        <f t="shared" si="7734"/>
        <v>1.1684000000000001</v>
      </c>
      <c r="H61272" s="4">
        <f t="shared" si="7735"/>
        <v>0.8231925554760201</v>
      </c>
      <c r="I61272" s="4">
        <f t="shared" si="7736"/>
        <v>0.50319255547602015</v>
      </c>
      <c r="J61272">
        <f t="shared" si="7737"/>
        <v>18.358382247795856</v>
      </c>
      <c r="L61272">
        <f t="shared" si="7738"/>
        <v>2023</v>
      </c>
      <c r="M61272">
        <f t="shared" si="7739"/>
        <v>1</v>
      </c>
      <c r="N61272">
        <f t="shared" si="7740"/>
        <v>4</v>
      </c>
      <c r="O61272">
        <f t="shared" si="7741"/>
        <v>18.358382247795856</v>
      </c>
    </row>
    <row r="61273" spans="2:15" x14ac:dyDescent="0.25">
      <c r="B61273" s="3">
        <v>44930.71875</v>
      </c>
      <c r="C61273">
        <v>15.905900000000001</v>
      </c>
      <c r="D61273">
        <v>62.597999999999999</v>
      </c>
      <c r="E61273">
        <v>14.7212</v>
      </c>
      <c r="F61273">
        <v>66.192999999999998</v>
      </c>
      <c r="G61273">
        <f t="shared" si="7734"/>
        <v>1.1847000000000012</v>
      </c>
      <c r="H61273" s="4">
        <f t="shared" si="7735"/>
        <v>0.8346766693533394</v>
      </c>
      <c r="I61273" s="4">
        <f t="shared" si="7736"/>
        <v>0.51467666935333933</v>
      </c>
      <c r="J61273">
        <f t="shared" si="7737"/>
        <v>19.984678266502016</v>
      </c>
      <c r="L61273">
        <f t="shared" si="7738"/>
        <v>2023</v>
      </c>
      <c r="M61273">
        <f t="shared" si="7739"/>
        <v>1</v>
      </c>
      <c r="N61273">
        <f t="shared" si="7740"/>
        <v>4</v>
      </c>
      <c r="O61273">
        <f t="shared" si="7741"/>
        <v>19.984678266502016</v>
      </c>
    </row>
    <row r="61274" spans="2:15" x14ac:dyDescent="0.25">
      <c r="B61274" s="3">
        <v>44930.729166666664</v>
      </c>
      <c r="C61274">
        <v>15.925700000000001</v>
      </c>
      <c r="D61274">
        <v>62.597999999999999</v>
      </c>
      <c r="E61274">
        <v>14.7339</v>
      </c>
      <c r="F61274">
        <v>66.022000000000006</v>
      </c>
      <c r="G61274">
        <f t="shared" si="7734"/>
        <v>1.1918000000000006</v>
      </c>
      <c r="H61274" s="4">
        <f t="shared" si="7735"/>
        <v>0.83967895208517729</v>
      </c>
      <c r="I61274" s="4">
        <f t="shared" si="7736"/>
        <v>0.51967895208517723</v>
      </c>
      <c r="J61274">
        <f t="shared" si="7737"/>
        <v>20.725139837171376</v>
      </c>
      <c r="L61274">
        <f t="shared" si="7738"/>
        <v>2023</v>
      </c>
      <c r="M61274">
        <f t="shared" si="7739"/>
        <v>1</v>
      </c>
      <c r="N61274">
        <f t="shared" si="7740"/>
        <v>4</v>
      </c>
      <c r="O61274">
        <f t="shared" si="7741"/>
        <v>20.725139837171376</v>
      </c>
    </row>
    <row r="61275" spans="2:15" x14ac:dyDescent="0.25">
      <c r="B61275" s="3">
        <v>44930.739583333336</v>
      </c>
      <c r="C61275">
        <v>15.9366</v>
      </c>
      <c r="D61275">
        <v>62.597999999999999</v>
      </c>
      <c r="E61275">
        <v>14.723699999999999</v>
      </c>
      <c r="F61275">
        <v>66.022000000000006</v>
      </c>
      <c r="G61275">
        <f t="shared" si="7734"/>
        <v>1.2129000000000012</v>
      </c>
      <c r="H61275" s="4">
        <f t="shared" si="7735"/>
        <v>0.85454489090796448</v>
      </c>
      <c r="I61275" s="4">
        <f t="shared" si="7736"/>
        <v>0.53454489090796442</v>
      </c>
      <c r="J61275">
        <f t="shared" si="7737"/>
        <v>23.044700429924646</v>
      </c>
      <c r="L61275">
        <f t="shared" si="7738"/>
        <v>2023</v>
      </c>
      <c r="M61275">
        <f t="shared" si="7739"/>
        <v>1</v>
      </c>
      <c r="N61275">
        <f t="shared" si="7740"/>
        <v>4</v>
      </c>
      <c r="O61275">
        <f t="shared" si="7741"/>
        <v>23.044700429924646</v>
      </c>
    </row>
    <row r="61276" spans="2:15" x14ac:dyDescent="0.25">
      <c r="B61276" s="3">
        <v>44930.75</v>
      </c>
      <c r="C61276">
        <v>15.940200000000001</v>
      </c>
      <c r="D61276">
        <v>62.597999999999999</v>
      </c>
      <c r="E61276">
        <v>14.7334</v>
      </c>
      <c r="F61276">
        <v>65.850999999999999</v>
      </c>
      <c r="G61276">
        <f t="shared" si="7734"/>
        <v>1.2068000000000012</v>
      </c>
      <c r="H61276" s="4">
        <f t="shared" si="7735"/>
        <v>0.85024715503976522</v>
      </c>
      <c r="I61276" s="4">
        <f t="shared" si="7736"/>
        <v>0.53024715503976516</v>
      </c>
      <c r="J61276">
        <f t="shared" si="7737"/>
        <v>22.355491141865837</v>
      </c>
      <c r="L61276">
        <f t="shared" si="7738"/>
        <v>2023</v>
      </c>
      <c r="M61276">
        <f t="shared" si="7739"/>
        <v>1</v>
      </c>
      <c r="N61276">
        <f t="shared" si="7740"/>
        <v>4</v>
      </c>
      <c r="O61276">
        <f t="shared" si="7741"/>
        <v>22.355491141865837</v>
      </c>
    </row>
    <row r="61277" spans="2:15" x14ac:dyDescent="0.25">
      <c r="B61277" s="3">
        <v>44930.760416666664</v>
      </c>
      <c r="C61277">
        <v>15.9476</v>
      </c>
      <c r="D61277">
        <v>62.597999999999999</v>
      </c>
      <c r="E61277">
        <v>14.734999999999999</v>
      </c>
      <c r="F61277">
        <v>65.850999999999999</v>
      </c>
      <c r="G61277">
        <f t="shared" si="7734"/>
        <v>1.2126000000000001</v>
      </c>
      <c r="H61277" s="4">
        <f t="shared" si="7735"/>
        <v>0.85433352684887198</v>
      </c>
      <c r="I61277" s="4">
        <f t="shared" si="7736"/>
        <v>0.53433352684887203</v>
      </c>
      <c r="J61277">
        <f t="shared" si="7737"/>
        <v>23.010444920091015</v>
      </c>
      <c r="L61277">
        <f t="shared" si="7738"/>
        <v>2023</v>
      </c>
      <c r="M61277">
        <f t="shared" si="7739"/>
        <v>1</v>
      </c>
      <c r="N61277">
        <f t="shared" si="7740"/>
        <v>4</v>
      </c>
      <c r="O61277">
        <f t="shared" si="7741"/>
        <v>23.010444920091015</v>
      </c>
    </row>
    <row r="61278" spans="2:15" x14ac:dyDescent="0.25">
      <c r="B61278" s="3">
        <v>44930.770833333336</v>
      </c>
      <c r="C61278">
        <v>15.963900000000001</v>
      </c>
      <c r="D61278">
        <v>62.597999999999999</v>
      </c>
      <c r="E61278">
        <v>14.734400000000001</v>
      </c>
      <c r="F61278">
        <v>65.680000000000007</v>
      </c>
      <c r="G61278">
        <f t="shared" si="7734"/>
        <v>1.2294999999999998</v>
      </c>
      <c r="H61278" s="4">
        <f t="shared" si="7735"/>
        <v>0.86624036884437383</v>
      </c>
      <c r="I61278" s="4">
        <f t="shared" si="7736"/>
        <v>0.54624036884437377</v>
      </c>
      <c r="J61278">
        <f t="shared" si="7737"/>
        <v>24.99923728812281</v>
      </c>
      <c r="L61278">
        <f t="shared" si="7738"/>
        <v>2023</v>
      </c>
      <c r="M61278">
        <f t="shared" si="7739"/>
        <v>1</v>
      </c>
      <c r="N61278">
        <f t="shared" si="7740"/>
        <v>4</v>
      </c>
      <c r="O61278">
        <f t="shared" si="7741"/>
        <v>24.99923728812281</v>
      </c>
    </row>
    <row r="61279" spans="2:15" x14ac:dyDescent="0.25">
      <c r="B61279" s="3">
        <v>44930.78125</v>
      </c>
      <c r="C61279">
        <v>15.967499999999999</v>
      </c>
      <c r="D61279">
        <v>62.597999999999999</v>
      </c>
      <c r="E61279">
        <v>14.734400000000001</v>
      </c>
      <c r="F61279">
        <v>65.680000000000007</v>
      </c>
      <c r="G61279">
        <f t="shared" si="7734"/>
        <v>1.2330999999999985</v>
      </c>
      <c r="H61279" s="4">
        <f t="shared" si="7735"/>
        <v>0.86877673755347407</v>
      </c>
      <c r="I61279" s="4">
        <f t="shared" si="7736"/>
        <v>0.548776737553474</v>
      </c>
      <c r="J61279">
        <f t="shared" si="7737"/>
        <v>25.438665373251812</v>
      </c>
      <c r="L61279">
        <f t="shared" si="7738"/>
        <v>2023</v>
      </c>
      <c r="M61279">
        <f t="shared" si="7739"/>
        <v>1</v>
      </c>
      <c r="N61279">
        <f t="shared" si="7740"/>
        <v>4</v>
      </c>
      <c r="O61279">
        <f t="shared" si="7741"/>
        <v>25.438665373251812</v>
      </c>
    </row>
    <row r="61280" spans="2:15" x14ac:dyDescent="0.25">
      <c r="B61280" s="3">
        <v>44930.791666666664</v>
      </c>
      <c r="C61280">
        <v>15.976599999999999</v>
      </c>
      <c r="D61280">
        <v>62.597999999999999</v>
      </c>
      <c r="E61280">
        <v>14.7354</v>
      </c>
      <c r="F61280">
        <v>65.509</v>
      </c>
      <c r="G61280">
        <f t="shared" si="7734"/>
        <v>1.2411999999999992</v>
      </c>
      <c r="H61280" s="4">
        <f t="shared" si="7735"/>
        <v>0.87448356714895181</v>
      </c>
      <c r="I61280" s="4">
        <f t="shared" si="7736"/>
        <v>0.55448356714895186</v>
      </c>
      <c r="J61280">
        <f t="shared" si="7737"/>
        <v>26.448085557506808</v>
      </c>
      <c r="L61280">
        <f t="shared" si="7738"/>
        <v>2023</v>
      </c>
      <c r="M61280">
        <f t="shared" si="7739"/>
        <v>1</v>
      </c>
      <c r="N61280">
        <f t="shared" si="7740"/>
        <v>4</v>
      </c>
      <c r="O61280">
        <f t="shared" si="7741"/>
        <v>26.448085557506808</v>
      </c>
    </row>
    <row r="61281" spans="2:15" x14ac:dyDescent="0.25">
      <c r="B61281" s="3">
        <v>44930.802083333336</v>
      </c>
      <c r="C61281">
        <v>15.9803</v>
      </c>
      <c r="D61281">
        <v>62.597999999999999</v>
      </c>
      <c r="E61281">
        <v>14.7418</v>
      </c>
      <c r="F61281">
        <v>65.167000000000002</v>
      </c>
      <c r="G61281">
        <f t="shared" si="7734"/>
        <v>1.2385000000000002</v>
      </c>
      <c r="H61281" s="4">
        <f t="shared" si="7735"/>
        <v>0.87258129061712675</v>
      </c>
      <c r="I61281" s="4">
        <f t="shared" si="7736"/>
        <v>0.5525812906171268</v>
      </c>
      <c r="J61281">
        <f t="shared" si="7737"/>
        <v>26.108404880640933</v>
      </c>
      <c r="L61281">
        <f t="shared" si="7738"/>
        <v>2023</v>
      </c>
      <c r="M61281">
        <f t="shared" si="7739"/>
        <v>1</v>
      </c>
      <c r="N61281">
        <f t="shared" si="7740"/>
        <v>4</v>
      </c>
      <c r="O61281">
        <f t="shared" si="7741"/>
        <v>26.108404880640933</v>
      </c>
    </row>
    <row r="61282" spans="2:15" x14ac:dyDescent="0.25">
      <c r="B61282" s="3">
        <v>44930.8125</v>
      </c>
      <c r="C61282">
        <v>15.981999999999999</v>
      </c>
      <c r="D61282">
        <v>62.597999999999999</v>
      </c>
      <c r="E61282">
        <v>14.742800000000001</v>
      </c>
      <c r="F61282">
        <v>64.995999999999995</v>
      </c>
      <c r="G61282">
        <f t="shared" si="7734"/>
        <v>1.2391999999999985</v>
      </c>
      <c r="H61282" s="4">
        <f t="shared" si="7735"/>
        <v>0.8730744734216731</v>
      </c>
      <c r="I61282" s="4">
        <f t="shared" si="7736"/>
        <v>0.55307447342167304</v>
      </c>
      <c r="J61282">
        <f t="shared" si="7737"/>
        <v>26.196160863343152</v>
      </c>
      <c r="L61282">
        <f t="shared" si="7738"/>
        <v>2023</v>
      </c>
      <c r="M61282">
        <f t="shared" si="7739"/>
        <v>1</v>
      </c>
      <c r="N61282">
        <f t="shared" si="7740"/>
        <v>4</v>
      </c>
      <c r="O61282">
        <f t="shared" si="7741"/>
        <v>26.196160863343152</v>
      </c>
    </row>
    <row r="61283" spans="2:15" x14ac:dyDescent="0.25">
      <c r="B61283" s="3">
        <v>44930.822916666664</v>
      </c>
      <c r="C61283">
        <v>15.981999999999999</v>
      </c>
      <c r="D61283">
        <v>62.597999999999999</v>
      </c>
      <c r="E61283">
        <v>14.739800000000001</v>
      </c>
      <c r="F61283">
        <v>64.995999999999995</v>
      </c>
      <c r="G61283">
        <f t="shared" si="7734"/>
        <v>1.2421999999999986</v>
      </c>
      <c r="H61283" s="4">
        <f t="shared" si="7735"/>
        <v>0.87518811401259056</v>
      </c>
      <c r="I61283" s="4">
        <f t="shared" si="7736"/>
        <v>0.55518811401259049</v>
      </c>
      <c r="J61283">
        <f t="shared" si="7737"/>
        <v>26.574712692126543</v>
      </c>
      <c r="L61283">
        <f t="shared" si="7738"/>
        <v>2023</v>
      </c>
      <c r="M61283">
        <f t="shared" si="7739"/>
        <v>1</v>
      </c>
      <c r="N61283">
        <f t="shared" si="7740"/>
        <v>4</v>
      </c>
      <c r="O61283">
        <f t="shared" si="7741"/>
        <v>26.574712692126543</v>
      </c>
    </row>
    <row r="61284" spans="2:15" x14ac:dyDescent="0.25">
      <c r="B61284" s="3">
        <v>44930.833333333336</v>
      </c>
      <c r="C61284">
        <v>15.991099999999999</v>
      </c>
      <c r="D61284">
        <v>62.597999999999999</v>
      </c>
      <c r="E61284">
        <v>14.741199999999999</v>
      </c>
      <c r="F61284">
        <v>64.995999999999995</v>
      </c>
      <c r="G61284">
        <f t="shared" si="7734"/>
        <v>1.2499000000000002</v>
      </c>
      <c r="H61284" s="4">
        <f t="shared" si="7735"/>
        <v>0.88061312486261356</v>
      </c>
      <c r="I61284" s="4">
        <f t="shared" si="7736"/>
        <v>0.56061312486261361</v>
      </c>
      <c r="J61284">
        <f t="shared" si="7737"/>
        <v>27.564705142186195</v>
      </c>
      <c r="L61284">
        <f t="shared" si="7738"/>
        <v>2023</v>
      </c>
      <c r="M61284">
        <f t="shared" si="7739"/>
        <v>1</v>
      </c>
      <c r="N61284">
        <f t="shared" si="7740"/>
        <v>4</v>
      </c>
      <c r="O61284">
        <f t="shared" si="7741"/>
        <v>27.564705142186195</v>
      </c>
    </row>
    <row r="61285" spans="2:15" x14ac:dyDescent="0.25">
      <c r="B61285" s="3">
        <v>44930.84375</v>
      </c>
      <c r="C61285">
        <v>15.996600000000001</v>
      </c>
      <c r="D61285">
        <v>62.597999999999999</v>
      </c>
      <c r="E61285">
        <v>14.7486</v>
      </c>
      <c r="F61285">
        <v>64.995999999999995</v>
      </c>
      <c r="G61285">
        <f t="shared" si="7734"/>
        <v>1.2480000000000011</v>
      </c>
      <c r="H61285" s="4">
        <f t="shared" si="7735"/>
        <v>0.87927448582169954</v>
      </c>
      <c r="I61285" s="4">
        <f t="shared" si="7736"/>
        <v>0.55927448582169959</v>
      </c>
      <c r="J61285">
        <f t="shared" si="7737"/>
        <v>27.317947313580706</v>
      </c>
      <c r="L61285">
        <f t="shared" si="7738"/>
        <v>2023</v>
      </c>
      <c r="M61285">
        <f t="shared" si="7739"/>
        <v>1</v>
      </c>
      <c r="N61285">
        <f t="shared" si="7740"/>
        <v>4</v>
      </c>
      <c r="O61285">
        <f t="shared" si="7741"/>
        <v>27.317947313580706</v>
      </c>
    </row>
    <row r="61286" spans="2:15" x14ac:dyDescent="0.25">
      <c r="B61286" s="3">
        <v>44930.854166666664</v>
      </c>
      <c r="C61286">
        <v>15.996600000000001</v>
      </c>
      <c r="D61286">
        <v>62.597999999999999</v>
      </c>
      <c r="E61286">
        <v>14.75</v>
      </c>
      <c r="F61286">
        <v>64.995999999999995</v>
      </c>
      <c r="G61286">
        <f t="shared" si="7734"/>
        <v>1.2466000000000008</v>
      </c>
      <c r="H61286" s="4">
        <f t="shared" si="7735"/>
        <v>0.87828812021260461</v>
      </c>
      <c r="I61286" s="4">
        <f t="shared" si="7736"/>
        <v>0.55828812021260465</v>
      </c>
      <c r="J61286">
        <f t="shared" si="7737"/>
        <v>27.137166321218416</v>
      </c>
      <c r="L61286">
        <f t="shared" si="7738"/>
        <v>2023</v>
      </c>
      <c r="M61286">
        <f t="shared" si="7739"/>
        <v>1</v>
      </c>
      <c r="N61286">
        <f t="shared" si="7740"/>
        <v>4</v>
      </c>
      <c r="O61286">
        <f t="shared" si="7741"/>
        <v>27.137166321218416</v>
      </c>
    </row>
    <row r="61287" spans="2:15" x14ac:dyDescent="0.25">
      <c r="B61287" s="3">
        <v>44930.864583333336</v>
      </c>
      <c r="C61287">
        <v>15.993</v>
      </c>
      <c r="D61287">
        <v>62.597999999999999</v>
      </c>
      <c r="E61287">
        <v>14.7486</v>
      </c>
      <c r="F61287">
        <v>64.995999999999995</v>
      </c>
      <c r="G61287">
        <f t="shared" si="7734"/>
        <v>1.2444000000000006</v>
      </c>
      <c r="H61287" s="4">
        <f t="shared" si="7735"/>
        <v>0.87673811711259819</v>
      </c>
      <c r="I61287" s="4">
        <f t="shared" si="7736"/>
        <v>0.55673811711259824</v>
      </c>
      <c r="J61287">
        <f t="shared" si="7737"/>
        <v>26.854858482736404</v>
      </c>
      <c r="L61287">
        <f t="shared" si="7738"/>
        <v>2023</v>
      </c>
      <c r="M61287">
        <f t="shared" si="7739"/>
        <v>1</v>
      </c>
      <c r="N61287">
        <f t="shared" si="7740"/>
        <v>4</v>
      </c>
      <c r="O61287">
        <f t="shared" si="7741"/>
        <v>26.854858482736404</v>
      </c>
    </row>
    <row r="61288" spans="2:15" x14ac:dyDescent="0.25">
      <c r="B61288" s="3">
        <v>44930.875</v>
      </c>
      <c r="C61288">
        <v>15.9894</v>
      </c>
      <c r="D61288">
        <v>62.597999999999999</v>
      </c>
      <c r="E61288">
        <v>14.751099999999999</v>
      </c>
      <c r="F61288">
        <v>64.825000000000003</v>
      </c>
      <c r="G61288">
        <f t="shared" si="7734"/>
        <v>1.2383000000000006</v>
      </c>
      <c r="H61288" s="4">
        <f t="shared" si="7735"/>
        <v>0.87244038124439927</v>
      </c>
      <c r="I61288" s="4">
        <f t="shared" si="7736"/>
        <v>0.5524403812443992</v>
      </c>
      <c r="J61288">
        <f t="shared" si="7737"/>
        <v>26.083371433691667</v>
      </c>
      <c r="L61288">
        <f t="shared" si="7738"/>
        <v>2023</v>
      </c>
      <c r="M61288">
        <f t="shared" si="7739"/>
        <v>1</v>
      </c>
      <c r="N61288">
        <f t="shared" si="7740"/>
        <v>4</v>
      </c>
      <c r="O61288">
        <f t="shared" si="7741"/>
        <v>26.083371433691667</v>
      </c>
    </row>
    <row r="61289" spans="2:15" x14ac:dyDescent="0.25">
      <c r="B61289" s="3">
        <v>44930.885416666664</v>
      </c>
      <c r="C61289">
        <v>16.000299999999999</v>
      </c>
      <c r="D61289">
        <v>62.597999999999999</v>
      </c>
      <c r="E61289">
        <v>14.754</v>
      </c>
      <c r="F61289">
        <v>64.825000000000003</v>
      </c>
      <c r="G61289">
        <f t="shared" si="7734"/>
        <v>1.2462999999999997</v>
      </c>
      <c r="H61289" s="4">
        <f t="shared" si="7735"/>
        <v>0.87807675615351211</v>
      </c>
      <c r="I61289" s="4">
        <f t="shared" si="7736"/>
        <v>0.55807675615351204</v>
      </c>
      <c r="J61289">
        <f t="shared" si="7737"/>
        <v>27.09854209910899</v>
      </c>
      <c r="L61289">
        <f t="shared" si="7738"/>
        <v>2023</v>
      </c>
      <c r="M61289">
        <f t="shared" si="7739"/>
        <v>1</v>
      </c>
      <c r="N61289">
        <f t="shared" si="7740"/>
        <v>4</v>
      </c>
      <c r="O61289">
        <f t="shared" si="7741"/>
        <v>27.09854209910899</v>
      </c>
    </row>
    <row r="61290" spans="2:15" x14ac:dyDescent="0.25">
      <c r="B61290" s="3">
        <v>44930.895833333336</v>
      </c>
      <c r="C61290">
        <v>15.996600000000001</v>
      </c>
      <c r="D61290">
        <v>62.597999999999999</v>
      </c>
      <c r="E61290">
        <v>14.754</v>
      </c>
      <c r="F61290">
        <v>64.825000000000003</v>
      </c>
      <c r="G61290">
        <f t="shared" si="7734"/>
        <v>1.2426000000000013</v>
      </c>
      <c r="H61290" s="4">
        <f t="shared" si="7735"/>
        <v>0.87546993275804807</v>
      </c>
      <c r="I61290" s="4">
        <f t="shared" si="7736"/>
        <v>0.55546993275804812</v>
      </c>
      <c r="J61290">
        <f t="shared" si="7737"/>
        <v>26.625487954678931</v>
      </c>
      <c r="L61290">
        <f t="shared" si="7738"/>
        <v>2023</v>
      </c>
      <c r="M61290">
        <f t="shared" si="7739"/>
        <v>1</v>
      </c>
      <c r="N61290">
        <f t="shared" si="7740"/>
        <v>4</v>
      </c>
      <c r="O61290">
        <f t="shared" si="7741"/>
        <v>26.625487954678931</v>
      </c>
    </row>
    <row r="61291" spans="2:15" x14ac:dyDescent="0.25">
      <c r="B61291" s="3">
        <v>44930.90625</v>
      </c>
      <c r="C61291">
        <v>15.996600000000001</v>
      </c>
      <c r="D61291">
        <v>62.597999999999999</v>
      </c>
      <c r="E61291">
        <v>14.7521</v>
      </c>
      <c r="F61291">
        <v>64.652000000000001</v>
      </c>
      <c r="G61291">
        <f t="shared" si="7734"/>
        <v>1.2445000000000004</v>
      </c>
      <c r="H61291" s="4">
        <f t="shared" si="7735"/>
        <v>0.8768085717989621</v>
      </c>
      <c r="I61291" s="4">
        <f t="shared" si="7736"/>
        <v>0.55680857179896215</v>
      </c>
      <c r="J61291">
        <f t="shared" si="7737"/>
        <v>26.867643673124491</v>
      </c>
      <c r="L61291">
        <f t="shared" si="7738"/>
        <v>2023</v>
      </c>
      <c r="M61291">
        <f t="shared" si="7739"/>
        <v>1</v>
      </c>
      <c r="N61291">
        <f t="shared" si="7740"/>
        <v>4</v>
      </c>
      <c r="O61291">
        <f t="shared" si="7741"/>
        <v>26.867643673124491</v>
      </c>
    </row>
    <row r="61292" spans="2:15" x14ac:dyDescent="0.25">
      <c r="B61292" s="3">
        <v>44930.916666666664</v>
      </c>
      <c r="C61292">
        <v>15.989800000000001</v>
      </c>
      <c r="D61292">
        <v>62.768999999999998</v>
      </c>
      <c r="E61292">
        <v>14.756399999999999</v>
      </c>
      <c r="F61292">
        <v>64.652000000000001</v>
      </c>
      <c r="G61292">
        <f t="shared" si="7734"/>
        <v>1.2334000000000014</v>
      </c>
      <c r="H61292" s="4">
        <f t="shared" si="7735"/>
        <v>0.8689881016125679</v>
      </c>
      <c r="I61292" s="4">
        <f t="shared" si="7736"/>
        <v>0.54898810161256795</v>
      </c>
      <c r="J61292">
        <f t="shared" si="7737"/>
        <v>25.475538522506213</v>
      </c>
      <c r="L61292">
        <f t="shared" si="7738"/>
        <v>2023</v>
      </c>
      <c r="M61292">
        <f t="shared" si="7739"/>
        <v>1</v>
      </c>
      <c r="N61292">
        <f t="shared" si="7740"/>
        <v>4</v>
      </c>
      <c r="O61292">
        <f t="shared" si="7741"/>
        <v>25.475538522506213</v>
      </c>
    </row>
    <row r="61293" spans="2:15" x14ac:dyDescent="0.25">
      <c r="B61293" s="3">
        <v>44930.927083333336</v>
      </c>
      <c r="C61293">
        <v>15.998799999999999</v>
      </c>
      <c r="D61293">
        <v>62.768999999999998</v>
      </c>
      <c r="E61293">
        <v>14.755800000000001</v>
      </c>
      <c r="F61293">
        <v>64.480999999999995</v>
      </c>
      <c r="G61293">
        <f t="shared" si="7734"/>
        <v>1.2429999999999986</v>
      </c>
      <c r="H61293" s="4">
        <f t="shared" si="7735"/>
        <v>0.87575175150350193</v>
      </c>
      <c r="I61293" s="4">
        <f t="shared" si="7736"/>
        <v>0.55575175150350198</v>
      </c>
      <c r="J61293">
        <f t="shared" si="7737"/>
        <v>26.676334403309568</v>
      </c>
      <c r="L61293">
        <f t="shared" si="7738"/>
        <v>2023</v>
      </c>
      <c r="M61293">
        <f t="shared" si="7739"/>
        <v>1</v>
      </c>
      <c r="N61293">
        <f t="shared" si="7740"/>
        <v>4</v>
      </c>
      <c r="O61293">
        <f t="shared" si="7741"/>
        <v>26.676334403309568</v>
      </c>
    </row>
    <row r="61294" spans="2:15" x14ac:dyDescent="0.25">
      <c r="B61294" s="3">
        <v>44930.9375</v>
      </c>
      <c r="C61294">
        <v>15.995200000000001</v>
      </c>
      <c r="D61294">
        <v>62.768999999999998</v>
      </c>
      <c r="E61294">
        <v>14.7529</v>
      </c>
      <c r="F61294">
        <v>64.480999999999995</v>
      </c>
      <c r="G61294">
        <f t="shared" si="7734"/>
        <v>1.2423000000000002</v>
      </c>
      <c r="H61294" s="4">
        <f t="shared" si="7735"/>
        <v>0.87525856869895557</v>
      </c>
      <c r="I61294" s="4">
        <f t="shared" si="7736"/>
        <v>0.55525856869895551</v>
      </c>
      <c r="J61294">
        <f t="shared" si="7737"/>
        <v>26.587399837548567</v>
      </c>
      <c r="L61294">
        <f t="shared" si="7738"/>
        <v>2023</v>
      </c>
      <c r="M61294">
        <f t="shared" si="7739"/>
        <v>1</v>
      </c>
      <c r="N61294">
        <f t="shared" si="7740"/>
        <v>4</v>
      </c>
      <c r="O61294">
        <f t="shared" si="7741"/>
        <v>26.587399837548567</v>
      </c>
    </row>
    <row r="61295" spans="2:15" x14ac:dyDescent="0.25">
      <c r="B61295" s="3">
        <v>44930.947916666664</v>
      </c>
      <c r="C61295">
        <v>15.993499999999999</v>
      </c>
      <c r="D61295">
        <v>62.768999999999998</v>
      </c>
      <c r="E61295">
        <v>14.7486</v>
      </c>
      <c r="F61295">
        <v>64.480999999999995</v>
      </c>
      <c r="G61295">
        <f t="shared" si="7734"/>
        <v>1.2448999999999995</v>
      </c>
      <c r="H61295" s="4">
        <f t="shared" si="7735"/>
        <v>0.87709039054441684</v>
      </c>
      <c r="I61295" s="4">
        <f t="shared" si="7736"/>
        <v>0.55709039054441689</v>
      </c>
      <c r="J61295">
        <f t="shared" si="7737"/>
        <v>26.918829124965413</v>
      </c>
      <c r="L61295">
        <f t="shared" si="7738"/>
        <v>2023</v>
      </c>
      <c r="M61295">
        <f t="shared" si="7739"/>
        <v>1</v>
      </c>
      <c r="N61295">
        <f t="shared" si="7740"/>
        <v>4</v>
      </c>
      <c r="O61295">
        <f t="shared" si="7741"/>
        <v>26.918829124965413</v>
      </c>
    </row>
    <row r="61296" spans="2:15" x14ac:dyDescent="0.25">
      <c r="B61296" s="3">
        <v>44930.958333333336</v>
      </c>
      <c r="C61296">
        <v>15.993499999999999</v>
      </c>
      <c r="D61296">
        <v>62.768999999999998</v>
      </c>
      <c r="E61296">
        <v>14.751099999999999</v>
      </c>
      <c r="F61296">
        <v>64.31</v>
      </c>
      <c r="G61296">
        <f t="shared" si="7734"/>
        <v>1.2423999999999999</v>
      </c>
      <c r="H61296" s="4">
        <f t="shared" si="7735"/>
        <v>0.87532902338531937</v>
      </c>
      <c r="I61296" s="4">
        <f t="shared" si="7736"/>
        <v>0.55532902338531942</v>
      </c>
      <c r="J61296">
        <f t="shared" si="7737"/>
        <v>26.60009142911866</v>
      </c>
      <c r="L61296">
        <f t="shared" si="7738"/>
        <v>2023</v>
      </c>
      <c r="M61296">
        <f t="shared" si="7739"/>
        <v>1</v>
      </c>
      <c r="N61296">
        <f t="shared" si="7740"/>
        <v>4</v>
      </c>
      <c r="O61296">
        <f t="shared" si="7741"/>
        <v>26.60009142911866</v>
      </c>
    </row>
    <row r="61297" spans="2:15" x14ac:dyDescent="0.25">
      <c r="B61297" s="3">
        <v>44930.96875</v>
      </c>
      <c r="C61297">
        <v>15.9971</v>
      </c>
      <c r="D61297">
        <v>62.768999999999998</v>
      </c>
      <c r="E61297">
        <v>14.755000000000001</v>
      </c>
      <c r="F61297">
        <v>64.138999999999996</v>
      </c>
      <c r="G61297">
        <f t="shared" si="7734"/>
        <v>1.2420999999999989</v>
      </c>
      <c r="H61297" s="4">
        <f t="shared" si="7735"/>
        <v>0.87511765932622676</v>
      </c>
      <c r="I61297" s="4">
        <f t="shared" si="7736"/>
        <v>0.55511765932622681</v>
      </c>
      <c r="J61297">
        <f t="shared" si="7737"/>
        <v>26.562029991859372</v>
      </c>
      <c r="L61297">
        <f t="shared" si="7738"/>
        <v>2023</v>
      </c>
      <c r="M61297">
        <f t="shared" si="7739"/>
        <v>1</v>
      </c>
      <c r="N61297">
        <f t="shared" si="7740"/>
        <v>4</v>
      </c>
      <c r="O61297">
        <f t="shared" si="7741"/>
        <v>26.562029991859372</v>
      </c>
    </row>
    <row r="61298" spans="2:15" x14ac:dyDescent="0.25">
      <c r="B61298" s="3">
        <v>44930.979166666664</v>
      </c>
      <c r="C61298">
        <v>15.995200000000001</v>
      </c>
      <c r="D61298">
        <v>62.768999999999998</v>
      </c>
      <c r="E61298">
        <v>14.751099999999999</v>
      </c>
      <c r="F61298">
        <v>63.796999999999997</v>
      </c>
      <c r="G61298">
        <f t="shared" si="7734"/>
        <v>1.2441000000000013</v>
      </c>
      <c r="H61298" s="4">
        <f t="shared" si="7735"/>
        <v>0.87652675305350702</v>
      </c>
      <c r="I61298" s="4">
        <f t="shared" si="7736"/>
        <v>0.55652675305350696</v>
      </c>
      <c r="J61298">
        <f t="shared" si="7737"/>
        <v>26.816529709812816</v>
      </c>
      <c r="L61298">
        <f t="shared" si="7738"/>
        <v>2023</v>
      </c>
      <c r="M61298">
        <f t="shared" si="7739"/>
        <v>1</v>
      </c>
      <c r="N61298">
        <f t="shared" si="7740"/>
        <v>4</v>
      </c>
      <c r="O61298">
        <f t="shared" si="7741"/>
        <v>26.816529709812816</v>
      </c>
    </row>
    <row r="61299" spans="2:15" x14ac:dyDescent="0.25">
      <c r="B61299" s="3">
        <v>44930.989583333336</v>
      </c>
      <c r="C61299">
        <v>15.984299999999999</v>
      </c>
      <c r="D61299">
        <v>62.768999999999998</v>
      </c>
      <c r="E61299">
        <v>14.751099999999999</v>
      </c>
      <c r="F61299">
        <v>63.796999999999997</v>
      </c>
      <c r="G61299">
        <f t="shared" si="7734"/>
        <v>1.2332000000000001</v>
      </c>
      <c r="H61299" s="4">
        <f t="shared" si="7735"/>
        <v>0.86884719223983897</v>
      </c>
      <c r="I61299" s="4">
        <f t="shared" si="7736"/>
        <v>0.54884719223983902</v>
      </c>
      <c r="J61299">
        <f t="shared" si="7737"/>
        <v>25.450952066555832</v>
      </c>
      <c r="L61299">
        <f t="shared" si="7738"/>
        <v>2023</v>
      </c>
      <c r="M61299">
        <f t="shared" si="7739"/>
        <v>1</v>
      </c>
      <c r="N61299">
        <f t="shared" si="7740"/>
        <v>4</v>
      </c>
      <c r="O61299">
        <f t="shared" si="7741"/>
        <v>25.450952066555832</v>
      </c>
    </row>
    <row r="61300" spans="2:15" x14ac:dyDescent="0.25">
      <c r="B61300" s="3">
        <v>44931</v>
      </c>
      <c r="C61300">
        <v>15.984299999999999</v>
      </c>
      <c r="D61300">
        <v>62.768999999999998</v>
      </c>
      <c r="E61300">
        <v>14.749599999999999</v>
      </c>
      <c r="F61300">
        <v>63.796999999999997</v>
      </c>
      <c r="G61300">
        <f t="shared" si="7734"/>
        <v>1.2347000000000001</v>
      </c>
      <c r="H61300" s="4">
        <f t="shared" si="7735"/>
        <v>0.86990401253529781</v>
      </c>
      <c r="I61300" s="4">
        <f t="shared" si="7736"/>
        <v>0.54990401253529786</v>
      </c>
      <c r="J61300">
        <f t="shared" si="7737"/>
        <v>25.635775752191098</v>
      </c>
      <c r="L61300">
        <f t="shared" si="7738"/>
        <v>2023</v>
      </c>
      <c r="M61300">
        <f t="shared" si="7739"/>
        <v>1</v>
      </c>
      <c r="N61300">
        <f t="shared" si="7740"/>
        <v>5</v>
      </c>
      <c r="O61300">
        <f t="shared" si="7741"/>
        <v>25.635775752191098</v>
      </c>
    </row>
    <row r="61301" spans="2:15" x14ac:dyDescent="0.25">
      <c r="B61301" s="3">
        <v>44931.010416666664</v>
      </c>
      <c r="C61301">
        <v>15.9879</v>
      </c>
      <c r="D61301">
        <v>62.768999999999998</v>
      </c>
      <c r="E61301">
        <v>14.748200000000001</v>
      </c>
      <c r="F61301">
        <v>63.796999999999997</v>
      </c>
      <c r="G61301">
        <f t="shared" si="7734"/>
        <v>1.2396999999999991</v>
      </c>
      <c r="H61301" s="4">
        <f t="shared" si="7735"/>
        <v>0.87342674685349297</v>
      </c>
      <c r="I61301" s="4">
        <f t="shared" si="7736"/>
        <v>0.55342674685349302</v>
      </c>
      <c r="J61301">
        <f t="shared" si="7737"/>
        <v>26.258976150014089</v>
      </c>
      <c r="L61301">
        <f t="shared" si="7738"/>
        <v>2023</v>
      </c>
      <c r="M61301">
        <f t="shared" si="7739"/>
        <v>1</v>
      </c>
      <c r="N61301">
        <f t="shared" si="7740"/>
        <v>5</v>
      </c>
      <c r="O61301">
        <f t="shared" si="7741"/>
        <v>26.258976150014089</v>
      </c>
    </row>
    <row r="61302" spans="2:15" x14ac:dyDescent="0.25">
      <c r="B61302" s="3">
        <v>44931.020833333336</v>
      </c>
      <c r="C61302">
        <v>15.9826</v>
      </c>
      <c r="D61302">
        <v>62.768999999999998</v>
      </c>
      <c r="E61302">
        <v>14.7432</v>
      </c>
      <c r="F61302">
        <v>64.138999999999996</v>
      </c>
      <c r="G61302">
        <f t="shared" si="7734"/>
        <v>1.2393999999999998</v>
      </c>
      <c r="H61302" s="4">
        <f t="shared" si="7735"/>
        <v>0.87321538279440181</v>
      </c>
      <c r="I61302" s="4">
        <f t="shared" si="7736"/>
        <v>0.55321538279440174</v>
      </c>
      <c r="J61302">
        <f t="shared" si="7737"/>
        <v>26.221273724906784</v>
      </c>
      <c r="L61302">
        <f t="shared" si="7738"/>
        <v>2023</v>
      </c>
      <c r="M61302">
        <f t="shared" si="7739"/>
        <v>1</v>
      </c>
      <c r="N61302">
        <f t="shared" si="7740"/>
        <v>5</v>
      </c>
      <c r="O61302">
        <f t="shared" si="7741"/>
        <v>26.221273724906784</v>
      </c>
    </row>
    <row r="61303" spans="2:15" x14ac:dyDescent="0.25">
      <c r="B61303" s="3">
        <v>44931.03125</v>
      </c>
      <c r="C61303">
        <v>15.984299999999999</v>
      </c>
      <c r="D61303">
        <v>62.768999999999998</v>
      </c>
      <c r="E61303">
        <v>14.7515</v>
      </c>
      <c r="F61303">
        <v>64.480999999999995</v>
      </c>
      <c r="G61303">
        <f t="shared" si="7734"/>
        <v>1.2327999999999992</v>
      </c>
      <c r="H61303" s="4">
        <f t="shared" si="7735"/>
        <v>0.86856537349438279</v>
      </c>
      <c r="I61303" s="4">
        <f t="shared" si="7736"/>
        <v>0.54856537349438272</v>
      </c>
      <c r="J61303">
        <f t="shared" si="7737"/>
        <v>25.401831420206882</v>
      </c>
      <c r="L61303">
        <f t="shared" si="7738"/>
        <v>2023</v>
      </c>
      <c r="M61303">
        <f t="shared" si="7739"/>
        <v>1</v>
      </c>
      <c r="N61303">
        <f t="shared" si="7740"/>
        <v>5</v>
      </c>
      <c r="O61303">
        <f t="shared" si="7741"/>
        <v>25.401831420206882</v>
      </c>
    </row>
    <row r="61304" spans="2:15" x14ac:dyDescent="0.25">
      <c r="B61304" s="3">
        <v>44931.041666666664</v>
      </c>
      <c r="C61304">
        <v>15.980700000000001</v>
      </c>
      <c r="D61304">
        <v>62.768999999999998</v>
      </c>
      <c r="E61304">
        <v>14.7476</v>
      </c>
      <c r="F61304">
        <v>64.652000000000001</v>
      </c>
      <c r="G61304">
        <f t="shared" si="7734"/>
        <v>1.2331000000000003</v>
      </c>
      <c r="H61304" s="4">
        <f t="shared" si="7735"/>
        <v>0.86877673755347529</v>
      </c>
      <c r="I61304" s="4">
        <f t="shared" si="7736"/>
        <v>0.54877673755347534</v>
      </c>
      <c r="J61304">
        <f t="shared" si="7737"/>
        <v>25.438665373252036</v>
      </c>
      <c r="L61304">
        <f t="shared" si="7738"/>
        <v>2023</v>
      </c>
      <c r="M61304">
        <f t="shared" si="7739"/>
        <v>1</v>
      </c>
      <c r="N61304">
        <f t="shared" si="7740"/>
        <v>5</v>
      </c>
      <c r="O61304">
        <f t="shared" si="7741"/>
        <v>25.438665373252036</v>
      </c>
    </row>
    <row r="61305" spans="2:15" x14ac:dyDescent="0.25">
      <c r="B61305" s="3">
        <v>44931.052083333336</v>
      </c>
      <c r="C61305">
        <v>15.978999999999999</v>
      </c>
      <c r="D61305">
        <v>62.768999999999998</v>
      </c>
      <c r="E61305">
        <v>14.7486</v>
      </c>
      <c r="F61305">
        <v>64.995999999999995</v>
      </c>
      <c r="G61305">
        <f t="shared" si="7734"/>
        <v>1.2303999999999995</v>
      </c>
      <c r="H61305" s="4">
        <f t="shared" si="7735"/>
        <v>0.86687446102164867</v>
      </c>
      <c r="I61305" s="4">
        <f t="shared" si="7736"/>
        <v>0.54687446102164872</v>
      </c>
      <c r="J61305">
        <f t="shared" si="7737"/>
        <v>25.108567670535997</v>
      </c>
      <c r="L61305">
        <f t="shared" si="7738"/>
        <v>2023</v>
      </c>
      <c r="M61305">
        <f t="shared" si="7739"/>
        <v>1</v>
      </c>
      <c r="N61305">
        <f t="shared" si="7740"/>
        <v>5</v>
      </c>
      <c r="O61305">
        <f t="shared" si="7741"/>
        <v>25.108567670535997</v>
      </c>
    </row>
    <row r="61306" spans="2:15" x14ac:dyDescent="0.25">
      <c r="B61306" s="3">
        <v>44931.0625</v>
      </c>
      <c r="C61306">
        <v>15.9681</v>
      </c>
      <c r="D61306">
        <v>62.768999999999998</v>
      </c>
      <c r="E61306">
        <v>14.750500000000001</v>
      </c>
      <c r="F61306">
        <v>65.167000000000002</v>
      </c>
      <c r="G61306">
        <f t="shared" si="7734"/>
        <v>1.2175999999999991</v>
      </c>
      <c r="H61306" s="4">
        <f t="shared" si="7735"/>
        <v>0.85785626116706704</v>
      </c>
      <c r="I61306" s="4">
        <f t="shared" si="7736"/>
        <v>0.53785626116706697</v>
      </c>
      <c r="J61306">
        <f t="shared" si="7737"/>
        <v>23.586272579204127</v>
      </c>
      <c r="L61306">
        <f t="shared" si="7738"/>
        <v>2023</v>
      </c>
      <c r="M61306">
        <f t="shared" si="7739"/>
        <v>1</v>
      </c>
      <c r="N61306">
        <f t="shared" si="7740"/>
        <v>5</v>
      </c>
      <c r="O61306">
        <f t="shared" si="7741"/>
        <v>23.586272579204127</v>
      </c>
    </row>
    <row r="61307" spans="2:15" x14ac:dyDescent="0.25">
      <c r="B61307" s="3">
        <v>44931.072916666664</v>
      </c>
      <c r="C61307">
        <v>15.9771</v>
      </c>
      <c r="D61307">
        <v>62.768999999999998</v>
      </c>
      <c r="E61307">
        <v>14.7515</v>
      </c>
      <c r="F61307">
        <v>65.509</v>
      </c>
      <c r="G61307">
        <f t="shared" si="7734"/>
        <v>1.2256</v>
      </c>
      <c r="H61307" s="4">
        <f t="shared" si="7735"/>
        <v>0.8634926360761811</v>
      </c>
      <c r="I61307" s="4">
        <f t="shared" si="7736"/>
        <v>0.54349263607618115</v>
      </c>
      <c r="J61307">
        <f t="shared" si="7737"/>
        <v>24.529506399554784</v>
      </c>
      <c r="L61307">
        <f t="shared" si="7738"/>
        <v>2023</v>
      </c>
      <c r="M61307">
        <f t="shared" si="7739"/>
        <v>1</v>
      </c>
      <c r="N61307">
        <f t="shared" si="7740"/>
        <v>5</v>
      </c>
      <c r="O61307">
        <f t="shared" si="7741"/>
        <v>24.529506399554784</v>
      </c>
    </row>
    <row r="61308" spans="2:15" x14ac:dyDescent="0.25">
      <c r="B61308" s="3">
        <v>44931.083333333336</v>
      </c>
      <c r="C61308">
        <v>15.975300000000001</v>
      </c>
      <c r="D61308">
        <v>62.768999999999998</v>
      </c>
      <c r="E61308">
        <v>14.754799999999999</v>
      </c>
      <c r="F61308">
        <v>65.680000000000007</v>
      </c>
      <c r="G61308">
        <f t="shared" si="7734"/>
        <v>1.2205000000000013</v>
      </c>
      <c r="H61308" s="4">
        <f t="shared" si="7735"/>
        <v>0.85989944707162225</v>
      </c>
      <c r="I61308" s="4">
        <f t="shared" si="7736"/>
        <v>0.5398994470716223</v>
      </c>
      <c r="J61308">
        <f t="shared" si="7737"/>
        <v>23.925060130905678</v>
      </c>
      <c r="L61308">
        <f t="shared" si="7738"/>
        <v>2023</v>
      </c>
      <c r="M61308">
        <f t="shared" si="7739"/>
        <v>1</v>
      </c>
      <c r="N61308">
        <f t="shared" si="7740"/>
        <v>5</v>
      </c>
      <c r="O61308">
        <f t="shared" si="7741"/>
        <v>23.925060130905678</v>
      </c>
    </row>
    <row r="61309" spans="2:15" x14ac:dyDescent="0.25">
      <c r="B61309" s="3">
        <v>44931.09375</v>
      </c>
      <c r="C61309">
        <v>15.9717</v>
      </c>
      <c r="D61309">
        <v>62.768999999999998</v>
      </c>
      <c r="E61309">
        <v>14.756399999999999</v>
      </c>
      <c r="F61309">
        <v>65.680000000000007</v>
      </c>
      <c r="G61309">
        <f t="shared" si="7734"/>
        <v>1.2153000000000009</v>
      </c>
      <c r="H61309" s="4">
        <f t="shared" si="7735"/>
        <v>0.85623580338069816</v>
      </c>
      <c r="I61309" s="4">
        <f t="shared" si="7736"/>
        <v>0.53623580338069821</v>
      </c>
      <c r="J61309">
        <f t="shared" si="7737"/>
        <v>23.320093943552898</v>
      </c>
      <c r="L61309">
        <f t="shared" si="7738"/>
        <v>2023</v>
      </c>
      <c r="M61309">
        <f t="shared" si="7739"/>
        <v>1</v>
      </c>
      <c r="N61309">
        <f t="shared" si="7740"/>
        <v>5</v>
      </c>
      <c r="O61309">
        <f t="shared" si="7741"/>
        <v>23.320093943552898</v>
      </c>
    </row>
    <row r="61310" spans="2:15" x14ac:dyDescent="0.25">
      <c r="B61310" s="3">
        <v>44931.104166666664</v>
      </c>
      <c r="C61310">
        <v>15.9734</v>
      </c>
      <c r="D61310">
        <v>62.768999999999998</v>
      </c>
      <c r="E61310">
        <v>14.756399999999999</v>
      </c>
      <c r="F61310">
        <v>65.680000000000007</v>
      </c>
      <c r="G61310">
        <f t="shared" si="7734"/>
        <v>1.2170000000000005</v>
      </c>
      <c r="H61310" s="4">
        <f t="shared" si="7735"/>
        <v>0.85743353304888459</v>
      </c>
      <c r="I61310" s="4">
        <f t="shared" si="7736"/>
        <v>0.53743353304888464</v>
      </c>
      <c r="J61310">
        <f t="shared" si="7737"/>
        <v>23.516620766506918</v>
      </c>
      <c r="L61310">
        <f t="shared" si="7738"/>
        <v>2023</v>
      </c>
      <c r="M61310">
        <f t="shared" si="7739"/>
        <v>1</v>
      </c>
      <c r="N61310">
        <f t="shared" si="7740"/>
        <v>5</v>
      </c>
      <c r="O61310">
        <f t="shared" si="7741"/>
        <v>23.516620766506918</v>
      </c>
    </row>
    <row r="61311" spans="2:15" x14ac:dyDescent="0.25">
      <c r="B61311" s="3">
        <v>44931.114583333336</v>
      </c>
      <c r="C61311">
        <v>15.972099999999999</v>
      </c>
      <c r="D61311">
        <v>62.94</v>
      </c>
      <c r="E61311">
        <v>14.7569</v>
      </c>
      <c r="F61311">
        <v>65.850999999999999</v>
      </c>
      <c r="G61311">
        <f t="shared" si="7734"/>
        <v>1.2151999999999994</v>
      </c>
      <c r="H61311" s="4">
        <f t="shared" si="7735"/>
        <v>0.85616534869433325</v>
      </c>
      <c r="I61311" s="4">
        <f t="shared" si="7736"/>
        <v>0.53616534869433319</v>
      </c>
      <c r="J61311">
        <f t="shared" si="7737"/>
        <v>23.308571220887536</v>
      </c>
      <c r="L61311">
        <f t="shared" si="7738"/>
        <v>2023</v>
      </c>
      <c r="M61311">
        <f t="shared" si="7739"/>
        <v>1</v>
      </c>
      <c r="N61311">
        <f t="shared" si="7740"/>
        <v>5</v>
      </c>
      <c r="O61311">
        <f t="shared" si="7741"/>
        <v>23.308571220887536</v>
      </c>
    </row>
    <row r="61312" spans="2:15" x14ac:dyDescent="0.25">
      <c r="B61312" s="3">
        <v>44931.125</v>
      </c>
      <c r="C61312">
        <v>15.972099999999999</v>
      </c>
      <c r="D61312">
        <v>62.94</v>
      </c>
      <c r="E61312">
        <v>14.757899999999999</v>
      </c>
      <c r="F61312">
        <v>65.680000000000007</v>
      </c>
      <c r="G61312">
        <f t="shared" si="7734"/>
        <v>1.2141999999999999</v>
      </c>
      <c r="H61312" s="4">
        <f t="shared" si="7735"/>
        <v>0.85546080183069451</v>
      </c>
      <c r="I61312" s="4">
        <f t="shared" si="7736"/>
        <v>0.53546080183069455</v>
      </c>
      <c r="J61312">
        <f t="shared" si="7737"/>
        <v>23.193573756064715</v>
      </c>
      <c r="L61312">
        <f t="shared" si="7738"/>
        <v>2023</v>
      </c>
      <c r="M61312">
        <f t="shared" si="7739"/>
        <v>1</v>
      </c>
      <c r="N61312">
        <f t="shared" si="7740"/>
        <v>5</v>
      </c>
      <c r="O61312">
        <f t="shared" si="7741"/>
        <v>23.193573756064715</v>
      </c>
    </row>
    <row r="61313" spans="2:15" x14ac:dyDescent="0.25">
      <c r="B61313" s="3">
        <v>44931.135416666664</v>
      </c>
      <c r="C61313">
        <v>15.9758</v>
      </c>
      <c r="D61313">
        <v>62.94</v>
      </c>
      <c r="E61313">
        <v>14.756399999999999</v>
      </c>
      <c r="F61313">
        <v>65.680000000000007</v>
      </c>
      <c r="G61313">
        <f t="shared" si="7734"/>
        <v>1.2194000000000003</v>
      </c>
      <c r="H61313" s="4">
        <f t="shared" si="7735"/>
        <v>0.85912444552161848</v>
      </c>
      <c r="I61313" s="4">
        <f t="shared" si="7736"/>
        <v>0.53912444552161842</v>
      </c>
      <c r="J61313">
        <f t="shared" si="7737"/>
        <v>23.79613684187024</v>
      </c>
      <c r="L61313">
        <f t="shared" si="7738"/>
        <v>2023</v>
      </c>
      <c r="M61313">
        <f t="shared" si="7739"/>
        <v>1</v>
      </c>
      <c r="N61313">
        <f t="shared" si="7740"/>
        <v>5</v>
      </c>
      <c r="O61313">
        <f t="shared" si="7741"/>
        <v>23.79613684187024</v>
      </c>
    </row>
    <row r="61314" spans="2:15" x14ac:dyDescent="0.25">
      <c r="B61314" s="3">
        <v>44931.145833333336</v>
      </c>
      <c r="C61314">
        <v>15.9758</v>
      </c>
      <c r="D61314">
        <v>62.94</v>
      </c>
      <c r="E61314">
        <v>14.754799999999999</v>
      </c>
      <c r="F61314">
        <v>65.680000000000007</v>
      </c>
      <c r="G61314">
        <f t="shared" si="7734"/>
        <v>1.2210000000000001</v>
      </c>
      <c r="H61314" s="4">
        <f t="shared" si="7735"/>
        <v>0.86025172050344101</v>
      </c>
      <c r="I61314" s="4">
        <f t="shared" si="7736"/>
        <v>0.54025172050344095</v>
      </c>
      <c r="J61314">
        <f t="shared" si="7737"/>
        <v>23.983830820427237</v>
      </c>
      <c r="L61314">
        <f t="shared" si="7738"/>
        <v>2023</v>
      </c>
      <c r="M61314">
        <f t="shared" si="7739"/>
        <v>1</v>
      </c>
      <c r="N61314">
        <f t="shared" si="7740"/>
        <v>5</v>
      </c>
      <c r="O61314">
        <f t="shared" si="7741"/>
        <v>23.983830820427237</v>
      </c>
    </row>
    <row r="61315" spans="2:15" x14ac:dyDescent="0.25">
      <c r="B61315" s="3">
        <v>44931.15625</v>
      </c>
      <c r="C61315">
        <v>15.9739</v>
      </c>
      <c r="D61315">
        <v>62.94</v>
      </c>
      <c r="E61315">
        <v>14.7554</v>
      </c>
      <c r="F61315">
        <v>65.337999999999994</v>
      </c>
      <c r="G61315">
        <f t="shared" si="7734"/>
        <v>1.2185000000000006</v>
      </c>
      <c r="H61315" s="4">
        <f t="shared" si="7735"/>
        <v>0.85849035334434343</v>
      </c>
      <c r="I61315" s="4">
        <f t="shared" si="7736"/>
        <v>0.53849035334434348</v>
      </c>
      <c r="J61315">
        <f t="shared" si="7737"/>
        <v>23.691034109422084</v>
      </c>
      <c r="L61315">
        <f t="shared" si="7738"/>
        <v>2023</v>
      </c>
      <c r="M61315">
        <f t="shared" si="7739"/>
        <v>1</v>
      </c>
      <c r="N61315">
        <f t="shared" si="7740"/>
        <v>5</v>
      </c>
      <c r="O61315">
        <f t="shared" si="7741"/>
        <v>23.691034109422084</v>
      </c>
    </row>
    <row r="61316" spans="2:15" x14ac:dyDescent="0.25">
      <c r="B61316" s="3">
        <v>44931.166666666664</v>
      </c>
      <c r="C61316">
        <v>15.9739</v>
      </c>
      <c r="D61316">
        <v>62.94</v>
      </c>
      <c r="E61316">
        <v>14.7529</v>
      </c>
      <c r="F61316">
        <v>64.995999999999995</v>
      </c>
      <c r="G61316">
        <f t="shared" si="7734"/>
        <v>1.2210000000000001</v>
      </c>
      <c r="H61316" s="4">
        <f t="shared" si="7735"/>
        <v>0.86025172050344101</v>
      </c>
      <c r="I61316" s="4">
        <f t="shared" si="7736"/>
        <v>0.54025172050344095</v>
      </c>
      <c r="J61316">
        <f t="shared" si="7737"/>
        <v>23.983830820427237</v>
      </c>
      <c r="L61316">
        <f t="shared" si="7738"/>
        <v>2023</v>
      </c>
      <c r="M61316">
        <f t="shared" si="7739"/>
        <v>1</v>
      </c>
      <c r="N61316">
        <f t="shared" si="7740"/>
        <v>5</v>
      </c>
      <c r="O61316">
        <f t="shared" si="7741"/>
        <v>23.983830820427237</v>
      </c>
    </row>
    <row r="61317" spans="2:15" x14ac:dyDescent="0.25">
      <c r="B61317" s="3">
        <v>44931.177083333336</v>
      </c>
      <c r="C61317">
        <v>15.972099999999999</v>
      </c>
      <c r="D61317">
        <v>62.94</v>
      </c>
      <c r="E61317">
        <v>14.753500000000001</v>
      </c>
      <c r="F61317">
        <v>64.652000000000001</v>
      </c>
      <c r="G61317">
        <f t="shared" ref="G61317:G61380" si="7742">C61317-E61317</f>
        <v>1.2185999999999986</v>
      </c>
      <c r="H61317" s="4">
        <f t="shared" ref="H61317:H61380" si="7743">1000*G61317/2.2/(2.54^2)/100</f>
        <v>0.85856080803070578</v>
      </c>
      <c r="I61317" s="4">
        <f t="shared" ref="I61317:I61380" si="7744">H61317-($Y$3-$Y$4)/100</f>
        <v>0.53856080803070583</v>
      </c>
      <c r="J61317">
        <f t="shared" ref="J61317:J61380" si="7745">IF(I61317&lt;0,0,243.07*I61317^3.7614)</f>
        <v>23.702695328368158</v>
      </c>
      <c r="L61317">
        <f t="shared" ref="L61317:L61380" si="7746">YEAR(B61317)</f>
        <v>2023</v>
      </c>
      <c r="M61317">
        <f t="shared" ref="M61317:M61380" si="7747">MONTH(B61317)</f>
        <v>1</v>
      </c>
      <c r="N61317">
        <f t="shared" ref="N61317:N61380" si="7748">DAY(B61317)</f>
        <v>5</v>
      </c>
      <c r="O61317">
        <f t="shared" ref="O61317:O61380" si="7749">J61317</f>
        <v>23.702695328368158</v>
      </c>
    </row>
    <row r="61318" spans="2:15" x14ac:dyDescent="0.25">
      <c r="B61318" s="3">
        <v>44931.1875</v>
      </c>
      <c r="C61318">
        <v>15.972099999999999</v>
      </c>
      <c r="D61318">
        <v>62.94</v>
      </c>
      <c r="E61318">
        <v>14.7554</v>
      </c>
      <c r="F61318">
        <v>64.31</v>
      </c>
      <c r="G61318">
        <f t="shared" si="7742"/>
        <v>1.2166999999999994</v>
      </c>
      <c r="H61318" s="4">
        <f t="shared" si="7743"/>
        <v>0.85722216898979198</v>
      </c>
      <c r="I61318" s="4">
        <f t="shared" si="7744"/>
        <v>0.53722216898979203</v>
      </c>
      <c r="J61318">
        <f t="shared" si="7745"/>
        <v>23.481851543842239</v>
      </c>
      <c r="L61318">
        <f t="shared" si="7746"/>
        <v>2023</v>
      </c>
      <c r="M61318">
        <f t="shared" si="7747"/>
        <v>1</v>
      </c>
      <c r="N61318">
        <f t="shared" si="7748"/>
        <v>5</v>
      </c>
      <c r="O61318">
        <f t="shared" si="7749"/>
        <v>23.481851543842239</v>
      </c>
    </row>
    <row r="61319" spans="2:15" x14ac:dyDescent="0.25">
      <c r="B61319" s="3">
        <v>44931.197916666664</v>
      </c>
      <c r="C61319">
        <v>15.9703</v>
      </c>
      <c r="D61319">
        <v>62.94</v>
      </c>
      <c r="E61319">
        <v>14.7545</v>
      </c>
      <c r="F61319">
        <v>63.968000000000004</v>
      </c>
      <c r="G61319">
        <f t="shared" si="7742"/>
        <v>1.2157999999999998</v>
      </c>
      <c r="H61319" s="4">
        <f t="shared" si="7743"/>
        <v>0.85658807681251703</v>
      </c>
      <c r="I61319" s="4">
        <f t="shared" si="7744"/>
        <v>0.53658807681251708</v>
      </c>
      <c r="J61319">
        <f t="shared" si="7745"/>
        <v>23.377770296596196</v>
      </c>
      <c r="L61319">
        <f t="shared" si="7746"/>
        <v>2023</v>
      </c>
      <c r="M61319">
        <f t="shared" si="7747"/>
        <v>1</v>
      </c>
      <c r="N61319">
        <f t="shared" si="7748"/>
        <v>5</v>
      </c>
      <c r="O61319">
        <f t="shared" si="7749"/>
        <v>23.377770296596196</v>
      </c>
    </row>
    <row r="61320" spans="2:15" x14ac:dyDescent="0.25">
      <c r="B61320" s="3">
        <v>44931.208333333336</v>
      </c>
      <c r="C61320">
        <v>15.9703</v>
      </c>
      <c r="D61320">
        <v>62.94</v>
      </c>
      <c r="E61320">
        <v>14.754</v>
      </c>
      <c r="F61320">
        <v>63.796999999999997</v>
      </c>
      <c r="G61320">
        <f t="shared" si="7742"/>
        <v>1.2163000000000004</v>
      </c>
      <c r="H61320" s="4">
        <f t="shared" si="7743"/>
        <v>0.85694035024433701</v>
      </c>
      <c r="I61320" s="4">
        <f t="shared" si="7744"/>
        <v>0.53694035024433706</v>
      </c>
      <c r="J61320">
        <f t="shared" si="7745"/>
        <v>23.435551304569969</v>
      </c>
      <c r="L61320">
        <f t="shared" si="7746"/>
        <v>2023</v>
      </c>
      <c r="M61320">
        <f t="shared" si="7747"/>
        <v>1</v>
      </c>
      <c r="N61320">
        <f t="shared" si="7748"/>
        <v>5</v>
      </c>
      <c r="O61320">
        <f t="shared" si="7749"/>
        <v>23.435551304569969</v>
      </c>
    </row>
    <row r="61321" spans="2:15" x14ac:dyDescent="0.25">
      <c r="B61321" s="3">
        <v>44931.21875</v>
      </c>
      <c r="C61321">
        <v>15.9703</v>
      </c>
      <c r="D61321">
        <v>62.94</v>
      </c>
      <c r="E61321">
        <v>14.756</v>
      </c>
      <c r="F61321">
        <v>63.454999999999998</v>
      </c>
      <c r="G61321">
        <f t="shared" si="7742"/>
        <v>1.2142999999999997</v>
      </c>
      <c r="H61321" s="4">
        <f t="shared" si="7743"/>
        <v>0.8555312565170583</v>
      </c>
      <c r="I61321" s="4">
        <f t="shared" si="7744"/>
        <v>0.53553125651705824</v>
      </c>
      <c r="J61321">
        <f t="shared" si="7745"/>
        <v>23.205054718358998</v>
      </c>
      <c r="L61321">
        <f t="shared" si="7746"/>
        <v>2023</v>
      </c>
      <c r="M61321">
        <f t="shared" si="7747"/>
        <v>1</v>
      </c>
      <c r="N61321">
        <f t="shared" si="7748"/>
        <v>5</v>
      </c>
      <c r="O61321">
        <f t="shared" si="7749"/>
        <v>23.205054718358998</v>
      </c>
    </row>
    <row r="61322" spans="2:15" x14ac:dyDescent="0.25">
      <c r="B61322" s="3">
        <v>44931.229166666664</v>
      </c>
      <c r="C61322">
        <v>15.9703</v>
      </c>
      <c r="D61322">
        <v>62.94</v>
      </c>
      <c r="E61322">
        <v>14.756</v>
      </c>
      <c r="F61322">
        <v>62.94</v>
      </c>
      <c r="G61322">
        <f t="shared" si="7742"/>
        <v>1.2142999999999997</v>
      </c>
      <c r="H61322" s="4">
        <f t="shared" si="7743"/>
        <v>0.8555312565170583</v>
      </c>
      <c r="I61322" s="4">
        <f t="shared" si="7744"/>
        <v>0.53553125651705824</v>
      </c>
      <c r="J61322">
        <f t="shared" si="7745"/>
        <v>23.205054718358998</v>
      </c>
      <c r="L61322">
        <f t="shared" si="7746"/>
        <v>2023</v>
      </c>
      <c r="M61322">
        <f t="shared" si="7747"/>
        <v>1</v>
      </c>
      <c r="N61322">
        <f t="shared" si="7748"/>
        <v>5</v>
      </c>
      <c r="O61322">
        <f t="shared" si="7749"/>
        <v>23.205054718358998</v>
      </c>
    </row>
    <row r="61323" spans="2:15" x14ac:dyDescent="0.25">
      <c r="B61323" s="3">
        <v>44931.239583333336</v>
      </c>
      <c r="C61323">
        <v>15.9649</v>
      </c>
      <c r="D61323">
        <v>62.94</v>
      </c>
      <c r="E61323">
        <v>14.757400000000001</v>
      </c>
      <c r="F61323">
        <v>62.424999999999997</v>
      </c>
      <c r="G61323">
        <f t="shared" si="7742"/>
        <v>1.2074999999999996</v>
      </c>
      <c r="H61323" s="4">
        <f t="shared" si="7743"/>
        <v>0.85074033784431169</v>
      </c>
      <c r="I61323" s="4">
        <f t="shared" si="7744"/>
        <v>0.53074033784431163</v>
      </c>
      <c r="J61323">
        <f t="shared" si="7745"/>
        <v>22.433801818650426</v>
      </c>
      <c r="L61323">
        <f t="shared" si="7746"/>
        <v>2023</v>
      </c>
      <c r="M61323">
        <f t="shared" si="7747"/>
        <v>1</v>
      </c>
      <c r="N61323">
        <f t="shared" si="7748"/>
        <v>5</v>
      </c>
      <c r="O61323">
        <f t="shared" si="7749"/>
        <v>22.433801818650426</v>
      </c>
    </row>
    <row r="61324" spans="2:15" x14ac:dyDescent="0.25">
      <c r="B61324" s="3">
        <v>44931.25</v>
      </c>
      <c r="C61324">
        <v>15.9649</v>
      </c>
      <c r="D61324">
        <v>62.94</v>
      </c>
      <c r="E61324">
        <v>14.7614</v>
      </c>
      <c r="F61324">
        <v>61.741</v>
      </c>
      <c r="G61324">
        <f t="shared" si="7742"/>
        <v>1.2035</v>
      </c>
      <c r="H61324" s="4">
        <f t="shared" si="7743"/>
        <v>0.84792215038975527</v>
      </c>
      <c r="I61324" s="4">
        <f t="shared" si="7744"/>
        <v>0.52792215038975532</v>
      </c>
      <c r="J61324">
        <f t="shared" si="7745"/>
        <v>21.989012394262975</v>
      </c>
      <c r="L61324">
        <f t="shared" si="7746"/>
        <v>2023</v>
      </c>
      <c r="M61324">
        <f t="shared" si="7747"/>
        <v>1</v>
      </c>
      <c r="N61324">
        <f t="shared" si="7748"/>
        <v>5</v>
      </c>
      <c r="O61324">
        <f t="shared" si="7749"/>
        <v>21.989012394262975</v>
      </c>
    </row>
    <row r="61325" spans="2:15" x14ac:dyDescent="0.25">
      <c r="B61325" s="3">
        <v>44931.260416666664</v>
      </c>
      <c r="C61325">
        <v>15.9666</v>
      </c>
      <c r="D61325">
        <v>62.94</v>
      </c>
      <c r="E61325">
        <v>14.7659</v>
      </c>
      <c r="F61325">
        <v>61.226999999999997</v>
      </c>
      <c r="G61325">
        <f t="shared" si="7742"/>
        <v>1.2006999999999994</v>
      </c>
      <c r="H61325" s="4">
        <f t="shared" si="7743"/>
        <v>0.84594941917156508</v>
      </c>
      <c r="I61325" s="4">
        <f t="shared" si="7744"/>
        <v>0.52594941917156501</v>
      </c>
      <c r="J61325">
        <f t="shared" si="7745"/>
        <v>21.681536038229464</v>
      </c>
      <c r="L61325">
        <f t="shared" si="7746"/>
        <v>2023</v>
      </c>
      <c r="M61325">
        <f t="shared" si="7747"/>
        <v>1</v>
      </c>
      <c r="N61325">
        <f t="shared" si="7748"/>
        <v>5</v>
      </c>
      <c r="O61325">
        <f t="shared" si="7749"/>
        <v>21.681536038229464</v>
      </c>
    </row>
    <row r="61326" spans="2:15" x14ac:dyDescent="0.25">
      <c r="B61326" s="3">
        <v>44931.270833333336</v>
      </c>
      <c r="C61326">
        <v>15.9649</v>
      </c>
      <c r="D61326">
        <v>62.94</v>
      </c>
      <c r="E61326">
        <v>14.770799999999999</v>
      </c>
      <c r="F61326">
        <v>60.883000000000003</v>
      </c>
      <c r="G61326">
        <f t="shared" si="7742"/>
        <v>1.1941000000000006</v>
      </c>
      <c r="H61326" s="4">
        <f t="shared" si="7743"/>
        <v>0.84129940987154739</v>
      </c>
      <c r="I61326" s="4">
        <f t="shared" si="7744"/>
        <v>0.52129940987154733</v>
      </c>
      <c r="J61326">
        <f t="shared" si="7745"/>
        <v>20.969268483411902</v>
      </c>
      <c r="L61326">
        <f t="shared" si="7746"/>
        <v>2023</v>
      </c>
      <c r="M61326">
        <f t="shared" si="7747"/>
        <v>1</v>
      </c>
      <c r="N61326">
        <f t="shared" si="7748"/>
        <v>5</v>
      </c>
      <c r="O61326">
        <f t="shared" si="7749"/>
        <v>20.969268483411902</v>
      </c>
    </row>
    <row r="61327" spans="2:15" x14ac:dyDescent="0.25">
      <c r="B61327" s="3">
        <v>44931.28125</v>
      </c>
      <c r="C61327">
        <v>15.968500000000001</v>
      </c>
      <c r="D61327">
        <v>62.94</v>
      </c>
      <c r="E61327">
        <v>14.7751</v>
      </c>
      <c r="F61327">
        <v>60.368000000000002</v>
      </c>
      <c r="G61327">
        <f t="shared" si="7742"/>
        <v>1.1934000000000005</v>
      </c>
      <c r="H61327" s="4">
        <f t="shared" si="7743"/>
        <v>0.84080622706699981</v>
      </c>
      <c r="I61327" s="4">
        <f t="shared" si="7744"/>
        <v>0.52080622706699975</v>
      </c>
      <c r="J61327">
        <f t="shared" si="7745"/>
        <v>20.894746200796583</v>
      </c>
      <c r="L61327">
        <f t="shared" si="7746"/>
        <v>2023</v>
      </c>
      <c r="M61327">
        <f t="shared" si="7747"/>
        <v>1</v>
      </c>
      <c r="N61327">
        <f t="shared" si="7748"/>
        <v>5</v>
      </c>
      <c r="O61327">
        <f t="shared" si="7749"/>
        <v>20.894746200796583</v>
      </c>
    </row>
    <row r="61328" spans="2:15" x14ac:dyDescent="0.25">
      <c r="B61328" s="3">
        <v>44931.291666666664</v>
      </c>
      <c r="C61328">
        <v>15.972099999999999</v>
      </c>
      <c r="D61328">
        <v>62.94</v>
      </c>
      <c r="E61328">
        <v>14.777200000000001</v>
      </c>
      <c r="F61328">
        <v>60.024000000000001</v>
      </c>
      <c r="G61328">
        <f t="shared" si="7742"/>
        <v>1.1948999999999987</v>
      </c>
      <c r="H61328" s="4">
        <f t="shared" si="7743"/>
        <v>0.84186304736245743</v>
      </c>
      <c r="I61328" s="4">
        <f t="shared" si="7744"/>
        <v>0.52186304736245748</v>
      </c>
      <c r="J61328">
        <f t="shared" si="7745"/>
        <v>21.054675528809494</v>
      </c>
      <c r="L61328">
        <f t="shared" si="7746"/>
        <v>2023</v>
      </c>
      <c r="M61328">
        <f t="shared" si="7747"/>
        <v>1</v>
      </c>
      <c r="N61328">
        <f t="shared" si="7748"/>
        <v>5</v>
      </c>
      <c r="O61328">
        <f t="shared" si="7749"/>
        <v>21.054675528809494</v>
      </c>
    </row>
    <row r="61329" spans="2:15" x14ac:dyDescent="0.25">
      <c r="B61329" s="3">
        <v>44931.302083333336</v>
      </c>
      <c r="C61329">
        <v>15.9758</v>
      </c>
      <c r="D61329">
        <v>62.94</v>
      </c>
      <c r="E61329">
        <v>14.781499999999999</v>
      </c>
      <c r="F61329">
        <v>59.508000000000003</v>
      </c>
      <c r="G61329">
        <f t="shared" si="7742"/>
        <v>1.1943000000000001</v>
      </c>
      <c r="H61329" s="4">
        <f t="shared" si="7743"/>
        <v>0.84144031924427476</v>
      </c>
      <c r="I61329" s="4">
        <f t="shared" si="7744"/>
        <v>0.5214403192442747</v>
      </c>
      <c r="J61329">
        <f t="shared" si="7745"/>
        <v>20.990596355471585</v>
      </c>
      <c r="L61329">
        <f t="shared" si="7746"/>
        <v>2023</v>
      </c>
      <c r="M61329">
        <f t="shared" si="7747"/>
        <v>1</v>
      </c>
      <c r="N61329">
        <f t="shared" si="7748"/>
        <v>5</v>
      </c>
      <c r="O61329">
        <f t="shared" si="7749"/>
        <v>20.990596355471585</v>
      </c>
    </row>
    <row r="61330" spans="2:15" x14ac:dyDescent="0.25">
      <c r="B61330" s="3">
        <v>44931.3125</v>
      </c>
      <c r="C61330">
        <v>15.977499999999999</v>
      </c>
      <c r="D61330">
        <v>62.94</v>
      </c>
      <c r="E61330">
        <v>14.786</v>
      </c>
      <c r="F61330">
        <v>58.993000000000002</v>
      </c>
      <c r="G61330">
        <f t="shared" si="7742"/>
        <v>1.1914999999999996</v>
      </c>
      <c r="H61330" s="4">
        <f t="shared" si="7743"/>
        <v>0.8394675880260849</v>
      </c>
      <c r="I61330" s="4">
        <f t="shared" si="7744"/>
        <v>0.51946758802608484</v>
      </c>
      <c r="J61330">
        <f t="shared" si="7745"/>
        <v>20.693451524785257</v>
      </c>
      <c r="L61330">
        <f t="shared" si="7746"/>
        <v>2023</v>
      </c>
      <c r="M61330">
        <f t="shared" si="7747"/>
        <v>1</v>
      </c>
      <c r="N61330">
        <f t="shared" si="7748"/>
        <v>5</v>
      </c>
      <c r="O61330">
        <f t="shared" si="7749"/>
        <v>20.693451524785257</v>
      </c>
    </row>
    <row r="61331" spans="2:15" x14ac:dyDescent="0.25">
      <c r="B61331" s="3">
        <v>44931.322916666664</v>
      </c>
      <c r="C61331">
        <v>15.9794</v>
      </c>
      <c r="D61331">
        <v>62.94</v>
      </c>
      <c r="E61331">
        <v>14.7875</v>
      </c>
      <c r="F61331">
        <v>58.475999999999999</v>
      </c>
      <c r="G61331">
        <f t="shared" si="7742"/>
        <v>1.1919000000000004</v>
      </c>
      <c r="H61331" s="4">
        <f t="shared" si="7743"/>
        <v>0.83974940677154097</v>
      </c>
      <c r="I61331" s="4">
        <f t="shared" si="7744"/>
        <v>0.51974940677154091</v>
      </c>
      <c r="J61331">
        <f t="shared" si="7745"/>
        <v>20.735710519974074</v>
      </c>
      <c r="L61331">
        <f t="shared" si="7746"/>
        <v>2023</v>
      </c>
      <c r="M61331">
        <f t="shared" si="7747"/>
        <v>1</v>
      </c>
      <c r="N61331">
        <f t="shared" si="7748"/>
        <v>5</v>
      </c>
      <c r="O61331">
        <f t="shared" si="7749"/>
        <v>20.735710519974074</v>
      </c>
    </row>
    <row r="61332" spans="2:15" x14ac:dyDescent="0.25">
      <c r="B61332" s="3">
        <v>44931.333333333336</v>
      </c>
      <c r="C61332">
        <v>15.9811</v>
      </c>
      <c r="D61332">
        <v>62.94</v>
      </c>
      <c r="E61332">
        <v>14.7865</v>
      </c>
      <c r="F61332">
        <v>58.131</v>
      </c>
      <c r="G61332">
        <f t="shared" si="7742"/>
        <v>1.1945999999999994</v>
      </c>
      <c r="H61332" s="4">
        <f t="shared" si="7743"/>
        <v>0.84165168330336615</v>
      </c>
      <c r="I61332" s="4">
        <f t="shared" si="7744"/>
        <v>0.5216516833033662</v>
      </c>
      <c r="J61332">
        <f t="shared" si="7745"/>
        <v>21.022618018067416</v>
      </c>
      <c r="L61332">
        <f t="shared" si="7746"/>
        <v>2023</v>
      </c>
      <c r="M61332">
        <f t="shared" si="7747"/>
        <v>1</v>
      </c>
      <c r="N61332">
        <f t="shared" si="7748"/>
        <v>5</v>
      </c>
      <c r="O61332">
        <f t="shared" si="7749"/>
        <v>21.022618018067416</v>
      </c>
    </row>
    <row r="61333" spans="2:15" x14ac:dyDescent="0.25">
      <c r="B61333" s="3">
        <v>44931.34375</v>
      </c>
      <c r="C61333">
        <v>15.986599999999999</v>
      </c>
      <c r="D61333">
        <v>62.94</v>
      </c>
      <c r="E61333">
        <v>14.790900000000001</v>
      </c>
      <c r="F61333">
        <v>58.131</v>
      </c>
      <c r="G61333">
        <f t="shared" si="7742"/>
        <v>1.1956999999999987</v>
      </c>
      <c r="H61333" s="4">
        <f t="shared" si="7743"/>
        <v>0.84242668485336869</v>
      </c>
      <c r="I61333" s="4">
        <f t="shared" si="7744"/>
        <v>0.52242668485336874</v>
      </c>
      <c r="J61333">
        <f t="shared" si="7745"/>
        <v>21.140337676348665</v>
      </c>
      <c r="L61333">
        <f t="shared" si="7746"/>
        <v>2023</v>
      </c>
      <c r="M61333">
        <f t="shared" si="7747"/>
        <v>1</v>
      </c>
      <c r="N61333">
        <f t="shared" si="7748"/>
        <v>5</v>
      </c>
      <c r="O61333">
        <f t="shared" si="7749"/>
        <v>21.140337676348665</v>
      </c>
    </row>
    <row r="61334" spans="2:15" x14ac:dyDescent="0.25">
      <c r="B61334" s="3">
        <v>44931.354166666664</v>
      </c>
      <c r="C61334">
        <v>15.9885</v>
      </c>
      <c r="D61334">
        <v>62.94</v>
      </c>
      <c r="E61334">
        <v>14.795299999999999</v>
      </c>
      <c r="F61334">
        <v>58.646999999999998</v>
      </c>
      <c r="G61334">
        <f t="shared" si="7742"/>
        <v>1.1932000000000009</v>
      </c>
      <c r="H61334" s="4">
        <f t="shared" si="7743"/>
        <v>0.84066531769427233</v>
      </c>
      <c r="I61334" s="4">
        <f t="shared" si="7744"/>
        <v>0.52066531769427238</v>
      </c>
      <c r="J61334">
        <f t="shared" si="7745"/>
        <v>20.873489880119472</v>
      </c>
      <c r="L61334">
        <f t="shared" si="7746"/>
        <v>2023</v>
      </c>
      <c r="M61334">
        <f t="shared" si="7747"/>
        <v>1</v>
      </c>
      <c r="N61334">
        <f t="shared" si="7748"/>
        <v>5</v>
      </c>
      <c r="O61334">
        <f t="shared" si="7749"/>
        <v>20.873489880119472</v>
      </c>
    </row>
    <row r="61335" spans="2:15" x14ac:dyDescent="0.25">
      <c r="B61335" s="3">
        <v>44931.364583333336</v>
      </c>
      <c r="C61335">
        <v>15.9939</v>
      </c>
      <c r="D61335">
        <v>62.94</v>
      </c>
      <c r="E61335">
        <v>14.8001</v>
      </c>
      <c r="F61335">
        <v>59.337000000000003</v>
      </c>
      <c r="G61335">
        <f t="shared" si="7742"/>
        <v>1.1937999999999995</v>
      </c>
      <c r="H61335" s="4">
        <f t="shared" si="7743"/>
        <v>0.84108804581245489</v>
      </c>
      <c r="I61335" s="4">
        <f t="shared" si="7744"/>
        <v>0.52108804581245494</v>
      </c>
      <c r="J61335">
        <f t="shared" si="7745"/>
        <v>20.937306510884838</v>
      </c>
      <c r="L61335">
        <f t="shared" si="7746"/>
        <v>2023</v>
      </c>
      <c r="M61335">
        <f t="shared" si="7747"/>
        <v>1</v>
      </c>
      <c r="N61335">
        <f t="shared" si="7748"/>
        <v>5</v>
      </c>
      <c r="O61335">
        <f t="shared" si="7749"/>
        <v>20.937306510884838</v>
      </c>
    </row>
    <row r="61336" spans="2:15" x14ac:dyDescent="0.25">
      <c r="B61336" s="3">
        <v>44931.375</v>
      </c>
      <c r="C61336">
        <v>15.9903</v>
      </c>
      <c r="D61336">
        <v>62.94</v>
      </c>
      <c r="E61336">
        <v>14.8049</v>
      </c>
      <c r="F61336">
        <v>60.539000000000001</v>
      </c>
      <c r="G61336">
        <f t="shared" si="7742"/>
        <v>1.1853999999999996</v>
      </c>
      <c r="H61336" s="4">
        <f t="shared" si="7743"/>
        <v>0.83516985215788575</v>
      </c>
      <c r="I61336" s="4">
        <f t="shared" si="7744"/>
        <v>0.5151698521578858</v>
      </c>
      <c r="J61336">
        <f t="shared" si="7745"/>
        <v>20.05680473310904</v>
      </c>
      <c r="L61336">
        <f t="shared" si="7746"/>
        <v>2023</v>
      </c>
      <c r="M61336">
        <f t="shared" si="7747"/>
        <v>1</v>
      </c>
      <c r="N61336">
        <f t="shared" si="7748"/>
        <v>5</v>
      </c>
      <c r="O61336">
        <f t="shared" si="7749"/>
        <v>20.05680473310904</v>
      </c>
    </row>
    <row r="61337" spans="2:15" x14ac:dyDescent="0.25">
      <c r="B61337" s="3">
        <v>44931.385416666664</v>
      </c>
      <c r="C61337">
        <v>15.9922</v>
      </c>
      <c r="D61337">
        <v>62.94</v>
      </c>
      <c r="E61337">
        <v>14.8086</v>
      </c>
      <c r="F61337">
        <v>62.94</v>
      </c>
      <c r="G61337">
        <f t="shared" si="7742"/>
        <v>1.1836000000000002</v>
      </c>
      <c r="H61337" s="4">
        <f t="shared" si="7743"/>
        <v>0.83390166780333563</v>
      </c>
      <c r="I61337" s="4">
        <f t="shared" si="7744"/>
        <v>0.51390166780333568</v>
      </c>
      <c r="J61337">
        <f t="shared" si="7745"/>
        <v>19.871721642180681</v>
      </c>
      <c r="L61337">
        <f t="shared" si="7746"/>
        <v>2023</v>
      </c>
      <c r="M61337">
        <f t="shared" si="7747"/>
        <v>1</v>
      </c>
      <c r="N61337">
        <f t="shared" si="7748"/>
        <v>5</v>
      </c>
      <c r="O61337">
        <f t="shared" si="7749"/>
        <v>19.871721642180681</v>
      </c>
    </row>
    <row r="61338" spans="2:15" x14ac:dyDescent="0.25">
      <c r="B61338" s="3">
        <v>44931.395833333336</v>
      </c>
      <c r="C61338">
        <v>15.9975</v>
      </c>
      <c r="D61338">
        <v>62.94</v>
      </c>
      <c r="E61338">
        <v>14.810499999999999</v>
      </c>
      <c r="F61338">
        <v>66.192999999999998</v>
      </c>
      <c r="G61338">
        <f t="shared" si="7742"/>
        <v>1.1870000000000012</v>
      </c>
      <c r="H61338" s="4">
        <f t="shared" si="7743"/>
        <v>0.83629712713970961</v>
      </c>
      <c r="I61338" s="4">
        <f t="shared" si="7744"/>
        <v>0.51629712713970966</v>
      </c>
      <c r="J61338">
        <f t="shared" si="7745"/>
        <v>20.222382677507902</v>
      </c>
      <c r="L61338">
        <f t="shared" si="7746"/>
        <v>2023</v>
      </c>
      <c r="M61338">
        <f t="shared" si="7747"/>
        <v>1</v>
      </c>
      <c r="N61338">
        <f t="shared" si="7748"/>
        <v>5</v>
      </c>
      <c r="O61338">
        <f t="shared" si="7749"/>
        <v>20.222382677507902</v>
      </c>
    </row>
    <row r="61339" spans="2:15" x14ac:dyDescent="0.25">
      <c r="B61339" s="3">
        <v>44931.40625</v>
      </c>
      <c r="C61339">
        <v>15.9962</v>
      </c>
      <c r="D61339">
        <v>63.110999999999997</v>
      </c>
      <c r="E61339">
        <v>14.811</v>
      </c>
      <c r="F61339">
        <v>68.933999999999997</v>
      </c>
      <c r="G61339">
        <f t="shared" si="7742"/>
        <v>1.1852</v>
      </c>
      <c r="H61339" s="4">
        <f t="shared" si="7743"/>
        <v>0.83502894278515838</v>
      </c>
      <c r="I61339" s="4">
        <f t="shared" si="7744"/>
        <v>0.51502894278515843</v>
      </c>
      <c r="J61339">
        <f t="shared" si="7745"/>
        <v>20.036177703479446</v>
      </c>
      <c r="L61339">
        <f t="shared" si="7746"/>
        <v>2023</v>
      </c>
      <c r="M61339">
        <f t="shared" si="7747"/>
        <v>1</v>
      </c>
      <c r="N61339">
        <f t="shared" si="7748"/>
        <v>5</v>
      </c>
      <c r="O61339">
        <f t="shared" si="7749"/>
        <v>20.036177703479446</v>
      </c>
    </row>
    <row r="61340" spans="2:15" x14ac:dyDescent="0.25">
      <c r="B61340" s="3">
        <v>44931.416666666664</v>
      </c>
      <c r="C61340">
        <v>16.003499999999999</v>
      </c>
      <c r="D61340">
        <v>63.110999999999997</v>
      </c>
      <c r="E61340">
        <v>14.811999999999999</v>
      </c>
      <c r="F61340">
        <v>70.823999999999998</v>
      </c>
      <c r="G61340">
        <f t="shared" si="7742"/>
        <v>1.1914999999999996</v>
      </c>
      <c r="H61340" s="4">
        <f t="shared" si="7743"/>
        <v>0.8394675880260849</v>
      </c>
      <c r="I61340" s="4">
        <f t="shared" si="7744"/>
        <v>0.51946758802608484</v>
      </c>
      <c r="J61340">
        <f t="shared" si="7745"/>
        <v>20.693451524785257</v>
      </c>
      <c r="L61340">
        <f t="shared" si="7746"/>
        <v>2023</v>
      </c>
      <c r="M61340">
        <f t="shared" si="7747"/>
        <v>1</v>
      </c>
      <c r="N61340">
        <f t="shared" si="7748"/>
        <v>5</v>
      </c>
      <c r="O61340">
        <f t="shared" si="7749"/>
        <v>20.693451524785257</v>
      </c>
    </row>
    <row r="61341" spans="2:15" x14ac:dyDescent="0.25">
      <c r="B61341" s="3">
        <v>44931.427083333336</v>
      </c>
      <c r="C61341">
        <v>16.005299999999998</v>
      </c>
      <c r="D61341">
        <v>63.110999999999997</v>
      </c>
      <c r="E61341">
        <v>14.8126</v>
      </c>
      <c r="F61341">
        <v>70.48</v>
      </c>
      <c r="G61341">
        <f t="shared" si="7742"/>
        <v>1.1926999999999985</v>
      </c>
      <c r="H61341" s="4">
        <f t="shared" si="7743"/>
        <v>0.84031304426245113</v>
      </c>
      <c r="I61341" s="4">
        <f t="shared" si="7744"/>
        <v>0.52031304426245106</v>
      </c>
      <c r="J61341">
        <f t="shared" si="7745"/>
        <v>20.820418534610333</v>
      </c>
      <c r="L61341">
        <f t="shared" si="7746"/>
        <v>2023</v>
      </c>
      <c r="M61341">
        <f t="shared" si="7747"/>
        <v>1</v>
      </c>
      <c r="N61341">
        <f t="shared" si="7748"/>
        <v>5</v>
      </c>
      <c r="O61341">
        <f t="shared" si="7749"/>
        <v>20.820418534610333</v>
      </c>
    </row>
    <row r="61342" spans="2:15" x14ac:dyDescent="0.25">
      <c r="B61342" s="3">
        <v>44931.4375</v>
      </c>
      <c r="C61342">
        <v>16.005299999999998</v>
      </c>
      <c r="D61342">
        <v>63.110999999999997</v>
      </c>
      <c r="E61342">
        <v>14.811</v>
      </c>
      <c r="F61342">
        <v>69.448999999999998</v>
      </c>
      <c r="G61342">
        <f t="shared" si="7742"/>
        <v>1.1942999999999984</v>
      </c>
      <c r="H61342" s="4">
        <f t="shared" si="7743"/>
        <v>0.84144031924427365</v>
      </c>
      <c r="I61342" s="4">
        <f t="shared" si="7744"/>
        <v>0.52144031924427359</v>
      </c>
      <c r="J61342">
        <f t="shared" si="7745"/>
        <v>20.990596355471407</v>
      </c>
      <c r="L61342">
        <f t="shared" si="7746"/>
        <v>2023</v>
      </c>
      <c r="M61342">
        <f t="shared" si="7747"/>
        <v>1</v>
      </c>
      <c r="N61342">
        <f t="shared" si="7748"/>
        <v>5</v>
      </c>
      <c r="O61342">
        <f t="shared" si="7749"/>
        <v>20.990596355471407</v>
      </c>
    </row>
    <row r="61343" spans="2:15" x14ac:dyDescent="0.25">
      <c r="B61343" s="3">
        <v>44931.447916666664</v>
      </c>
      <c r="C61343">
        <v>16.007100000000001</v>
      </c>
      <c r="D61343">
        <v>63.110999999999997</v>
      </c>
      <c r="E61343">
        <v>14.811500000000001</v>
      </c>
      <c r="F61343">
        <v>68.591999999999999</v>
      </c>
      <c r="G61343">
        <f t="shared" si="7742"/>
        <v>1.1956000000000007</v>
      </c>
      <c r="H61343" s="4">
        <f t="shared" si="7743"/>
        <v>0.84235623016700611</v>
      </c>
      <c r="I61343" s="4">
        <f t="shared" si="7744"/>
        <v>0.52235623016700616</v>
      </c>
      <c r="J61343">
        <f t="shared" si="7745"/>
        <v>21.129615940417537</v>
      </c>
      <c r="L61343">
        <f t="shared" si="7746"/>
        <v>2023</v>
      </c>
      <c r="M61343">
        <f t="shared" si="7747"/>
        <v>1</v>
      </c>
      <c r="N61343">
        <f t="shared" si="7748"/>
        <v>5</v>
      </c>
      <c r="O61343">
        <f t="shared" si="7749"/>
        <v>21.129615940417537</v>
      </c>
    </row>
    <row r="61344" spans="2:15" x14ac:dyDescent="0.25">
      <c r="B61344" s="3">
        <v>44931.458333333336</v>
      </c>
      <c r="C61344">
        <v>16.005299999999998</v>
      </c>
      <c r="D61344">
        <v>63.110999999999997</v>
      </c>
      <c r="E61344">
        <v>14.8081</v>
      </c>
      <c r="F61344">
        <v>67.906000000000006</v>
      </c>
      <c r="G61344">
        <f t="shared" si="7742"/>
        <v>1.1971999999999987</v>
      </c>
      <c r="H61344" s="4">
        <f t="shared" si="7743"/>
        <v>0.84348350514882753</v>
      </c>
      <c r="I61344" s="4">
        <f t="shared" si="7744"/>
        <v>0.52348350514882758</v>
      </c>
      <c r="J61344">
        <f t="shared" si="7745"/>
        <v>21.301643473538828</v>
      </c>
      <c r="L61344">
        <f t="shared" si="7746"/>
        <v>2023</v>
      </c>
      <c r="M61344">
        <f t="shared" si="7747"/>
        <v>1</v>
      </c>
      <c r="N61344">
        <f t="shared" si="7748"/>
        <v>5</v>
      </c>
      <c r="O61344">
        <f t="shared" si="7749"/>
        <v>21.301643473538828</v>
      </c>
    </row>
    <row r="61345" spans="2:15" x14ac:dyDescent="0.25">
      <c r="B61345" s="3">
        <v>44931.46875</v>
      </c>
      <c r="C61345">
        <v>16.003499999999999</v>
      </c>
      <c r="D61345">
        <v>63.110999999999997</v>
      </c>
      <c r="E61345">
        <v>14.8056</v>
      </c>
      <c r="F61345">
        <v>68.076999999999998</v>
      </c>
      <c r="G61345">
        <f t="shared" si="7742"/>
        <v>1.1978999999999989</v>
      </c>
      <c r="H61345" s="4">
        <f t="shared" si="7743"/>
        <v>0.8439766879533751</v>
      </c>
      <c r="I61345" s="4">
        <f t="shared" si="7744"/>
        <v>0.52397668795337515</v>
      </c>
      <c r="J61345">
        <f t="shared" si="7745"/>
        <v>21.377227917617926</v>
      </c>
      <c r="L61345">
        <f t="shared" si="7746"/>
        <v>2023</v>
      </c>
      <c r="M61345">
        <f t="shared" si="7747"/>
        <v>1</v>
      </c>
      <c r="N61345">
        <f t="shared" si="7748"/>
        <v>5</v>
      </c>
      <c r="O61345">
        <f t="shared" si="7749"/>
        <v>21.377227917617926</v>
      </c>
    </row>
    <row r="61346" spans="2:15" x14ac:dyDescent="0.25">
      <c r="B61346" s="3">
        <v>44931.479166666664</v>
      </c>
      <c r="C61346">
        <v>16.0016</v>
      </c>
      <c r="D61346">
        <v>63.110999999999997</v>
      </c>
      <c r="E61346">
        <v>14.8062</v>
      </c>
      <c r="F61346">
        <v>68.763000000000005</v>
      </c>
      <c r="G61346">
        <f t="shared" si="7742"/>
        <v>1.1953999999999994</v>
      </c>
      <c r="H61346" s="4">
        <f t="shared" si="7743"/>
        <v>0.84221532079427741</v>
      </c>
      <c r="I61346" s="4">
        <f t="shared" si="7744"/>
        <v>0.52221532079427746</v>
      </c>
      <c r="J61346">
        <f t="shared" si="7745"/>
        <v>21.108184445429856</v>
      </c>
      <c r="L61346">
        <f t="shared" si="7746"/>
        <v>2023</v>
      </c>
      <c r="M61346">
        <f t="shared" si="7747"/>
        <v>1</v>
      </c>
      <c r="N61346">
        <f t="shared" si="7748"/>
        <v>5</v>
      </c>
      <c r="O61346">
        <f t="shared" si="7749"/>
        <v>21.108184445429856</v>
      </c>
    </row>
    <row r="61347" spans="2:15" x14ac:dyDescent="0.25">
      <c r="B61347" s="3">
        <v>44931.489583333336</v>
      </c>
      <c r="C61347">
        <v>16.0016</v>
      </c>
      <c r="D61347">
        <v>63.110999999999997</v>
      </c>
      <c r="E61347">
        <v>14.802300000000001</v>
      </c>
      <c r="F61347">
        <v>69.448999999999998</v>
      </c>
      <c r="G61347">
        <f t="shared" si="7742"/>
        <v>1.1992999999999991</v>
      </c>
      <c r="H61347" s="4">
        <f t="shared" si="7743"/>
        <v>0.84496305356247003</v>
      </c>
      <c r="I61347" s="4">
        <f t="shared" si="7744"/>
        <v>0.52496305356247008</v>
      </c>
      <c r="J61347">
        <f t="shared" si="7745"/>
        <v>21.528987256242484</v>
      </c>
      <c r="L61347">
        <f t="shared" si="7746"/>
        <v>2023</v>
      </c>
      <c r="M61347">
        <f t="shared" si="7747"/>
        <v>1</v>
      </c>
      <c r="N61347">
        <f t="shared" si="7748"/>
        <v>5</v>
      </c>
      <c r="O61347">
        <f t="shared" si="7749"/>
        <v>21.528987256242484</v>
      </c>
    </row>
    <row r="61348" spans="2:15" x14ac:dyDescent="0.25">
      <c r="B61348" s="3">
        <v>44931.5</v>
      </c>
      <c r="C61348">
        <v>16.0016</v>
      </c>
      <c r="D61348">
        <v>63.110999999999997</v>
      </c>
      <c r="E61348">
        <v>14.7979</v>
      </c>
      <c r="F61348">
        <v>70.48</v>
      </c>
      <c r="G61348">
        <f t="shared" si="7742"/>
        <v>1.2036999999999995</v>
      </c>
      <c r="H61348" s="4">
        <f t="shared" si="7743"/>
        <v>0.84806305976248286</v>
      </c>
      <c r="I61348" s="4">
        <f t="shared" si="7744"/>
        <v>0.52806305976248291</v>
      </c>
      <c r="J61348">
        <f t="shared" si="7745"/>
        <v>22.011096778078617</v>
      </c>
      <c r="L61348">
        <f t="shared" si="7746"/>
        <v>2023</v>
      </c>
      <c r="M61348">
        <f t="shared" si="7747"/>
        <v>1</v>
      </c>
      <c r="N61348">
        <f t="shared" si="7748"/>
        <v>5</v>
      </c>
      <c r="O61348">
        <f t="shared" si="7749"/>
        <v>22.011096778078617</v>
      </c>
    </row>
    <row r="61349" spans="2:15" x14ac:dyDescent="0.25">
      <c r="B61349" s="3">
        <v>44931.510416666664</v>
      </c>
      <c r="C61349">
        <v>15.997999999999999</v>
      </c>
      <c r="D61349">
        <v>63.110999999999997</v>
      </c>
      <c r="E61349">
        <v>14.7934</v>
      </c>
      <c r="F61349">
        <v>70.995000000000005</v>
      </c>
      <c r="G61349">
        <f t="shared" si="7742"/>
        <v>1.2045999999999992</v>
      </c>
      <c r="H61349" s="4">
        <f t="shared" si="7743"/>
        <v>0.84869715193975781</v>
      </c>
      <c r="I61349" s="4">
        <f t="shared" si="7744"/>
        <v>0.52869715193975786</v>
      </c>
      <c r="J61349">
        <f t="shared" si="7745"/>
        <v>22.110678068826559</v>
      </c>
      <c r="L61349">
        <f t="shared" si="7746"/>
        <v>2023</v>
      </c>
      <c r="M61349">
        <f t="shared" si="7747"/>
        <v>1</v>
      </c>
      <c r="N61349">
        <f t="shared" si="7748"/>
        <v>5</v>
      </c>
      <c r="O61349">
        <f t="shared" si="7749"/>
        <v>22.110678068826559</v>
      </c>
    </row>
    <row r="61350" spans="2:15" x14ac:dyDescent="0.25">
      <c r="B61350" s="3">
        <v>44931.520833333336</v>
      </c>
      <c r="C61350">
        <v>15.9962</v>
      </c>
      <c r="D61350">
        <v>63.110999999999997</v>
      </c>
      <c r="E61350">
        <v>14.791499999999999</v>
      </c>
      <c r="F61350">
        <v>71.338999999999999</v>
      </c>
      <c r="G61350">
        <f t="shared" si="7742"/>
        <v>1.2047000000000008</v>
      </c>
      <c r="H61350" s="4">
        <f t="shared" si="7743"/>
        <v>0.84876760662612272</v>
      </c>
      <c r="I61350" s="4">
        <f t="shared" si="7744"/>
        <v>0.52876760662612265</v>
      </c>
      <c r="J61350">
        <f t="shared" si="7745"/>
        <v>22.121763035781651</v>
      </c>
      <c r="L61350">
        <f t="shared" si="7746"/>
        <v>2023</v>
      </c>
      <c r="M61350">
        <f t="shared" si="7747"/>
        <v>1</v>
      </c>
      <c r="N61350">
        <f t="shared" si="7748"/>
        <v>5</v>
      </c>
      <c r="O61350">
        <f t="shared" si="7749"/>
        <v>22.121763035781651</v>
      </c>
    </row>
    <row r="61351" spans="2:15" x14ac:dyDescent="0.25">
      <c r="B61351" s="3">
        <v>44931.53125</v>
      </c>
      <c r="C61351">
        <v>15.9907</v>
      </c>
      <c r="D61351">
        <v>63.110999999999997</v>
      </c>
      <c r="E61351">
        <v>14.788</v>
      </c>
      <c r="F61351">
        <v>71.683000000000007</v>
      </c>
      <c r="G61351">
        <f t="shared" si="7742"/>
        <v>1.2027000000000001</v>
      </c>
      <c r="H61351" s="4">
        <f t="shared" si="7743"/>
        <v>0.8473585128988439</v>
      </c>
      <c r="I61351" s="4">
        <f t="shared" si="7744"/>
        <v>0.52735851289884383</v>
      </c>
      <c r="J61351">
        <f t="shared" si="7745"/>
        <v>21.900837496382923</v>
      </c>
      <c r="L61351">
        <f t="shared" si="7746"/>
        <v>2023</v>
      </c>
      <c r="M61351">
        <f t="shared" si="7747"/>
        <v>1</v>
      </c>
      <c r="N61351">
        <f t="shared" si="7748"/>
        <v>5</v>
      </c>
      <c r="O61351">
        <f t="shared" si="7749"/>
        <v>21.900837496382923</v>
      </c>
    </row>
    <row r="61352" spans="2:15" x14ac:dyDescent="0.25">
      <c r="B61352" s="3">
        <v>44931.541666666664</v>
      </c>
      <c r="C61352">
        <v>15.9871</v>
      </c>
      <c r="D61352">
        <v>63.110999999999997</v>
      </c>
      <c r="E61352">
        <v>14.7818</v>
      </c>
      <c r="F61352">
        <v>72.028000000000006</v>
      </c>
      <c r="G61352">
        <f t="shared" si="7742"/>
        <v>1.2052999999999994</v>
      </c>
      <c r="H61352" s="4">
        <f t="shared" si="7743"/>
        <v>0.84919033474430539</v>
      </c>
      <c r="I61352" s="4">
        <f t="shared" si="7744"/>
        <v>0.52919033474430544</v>
      </c>
      <c r="J61352">
        <f t="shared" si="7745"/>
        <v>22.188358536921108</v>
      </c>
      <c r="L61352">
        <f t="shared" si="7746"/>
        <v>2023</v>
      </c>
      <c r="M61352">
        <f t="shared" si="7747"/>
        <v>1</v>
      </c>
      <c r="N61352">
        <f t="shared" si="7748"/>
        <v>5</v>
      </c>
      <c r="O61352">
        <f t="shared" si="7749"/>
        <v>22.188358536921108</v>
      </c>
    </row>
    <row r="61353" spans="2:15" x14ac:dyDescent="0.25">
      <c r="B61353" s="3">
        <v>44931.552083333336</v>
      </c>
      <c r="C61353">
        <v>15.9834</v>
      </c>
      <c r="D61353">
        <v>63.110999999999997</v>
      </c>
      <c r="E61353">
        <v>14.7798</v>
      </c>
      <c r="F61353">
        <v>72.372</v>
      </c>
      <c r="G61353">
        <f t="shared" si="7742"/>
        <v>1.2035999999999998</v>
      </c>
      <c r="H61353" s="4">
        <f t="shared" si="7743"/>
        <v>0.84799260507611895</v>
      </c>
      <c r="I61353" s="4">
        <f t="shared" si="7744"/>
        <v>0.527992605076119</v>
      </c>
      <c r="J61353">
        <f t="shared" si="7745"/>
        <v>22.000052551769336</v>
      </c>
      <c r="L61353">
        <f t="shared" si="7746"/>
        <v>2023</v>
      </c>
      <c r="M61353">
        <f t="shared" si="7747"/>
        <v>1</v>
      </c>
      <c r="N61353">
        <f t="shared" si="7748"/>
        <v>5</v>
      </c>
      <c r="O61353">
        <f t="shared" si="7749"/>
        <v>22.000052551769336</v>
      </c>
    </row>
    <row r="61354" spans="2:15" x14ac:dyDescent="0.25">
      <c r="B61354" s="3">
        <v>44931.5625</v>
      </c>
      <c r="C61354">
        <v>15.979799999999999</v>
      </c>
      <c r="D61354">
        <v>63.110999999999997</v>
      </c>
      <c r="E61354">
        <v>14.775</v>
      </c>
      <c r="F61354">
        <v>72.718000000000004</v>
      </c>
      <c r="G61354">
        <f t="shared" si="7742"/>
        <v>1.2047999999999988</v>
      </c>
      <c r="H61354" s="4">
        <f t="shared" si="7743"/>
        <v>0.84883806131248529</v>
      </c>
      <c r="I61354" s="4">
        <f t="shared" si="7744"/>
        <v>0.52883806131248523</v>
      </c>
      <c r="J61354">
        <f t="shared" si="7745"/>
        <v>22.132852082064765</v>
      </c>
      <c r="L61354">
        <f t="shared" si="7746"/>
        <v>2023</v>
      </c>
      <c r="M61354">
        <f t="shared" si="7747"/>
        <v>1</v>
      </c>
      <c r="N61354">
        <f t="shared" si="7748"/>
        <v>5</v>
      </c>
      <c r="O61354">
        <f t="shared" si="7749"/>
        <v>22.132852082064765</v>
      </c>
    </row>
    <row r="61355" spans="2:15" x14ac:dyDescent="0.25">
      <c r="B61355" s="3">
        <v>44931.572916666664</v>
      </c>
      <c r="C61355">
        <v>15.9726</v>
      </c>
      <c r="D61355">
        <v>63.110999999999997</v>
      </c>
      <c r="E61355">
        <v>14.769</v>
      </c>
      <c r="F61355">
        <v>72.718000000000004</v>
      </c>
      <c r="G61355">
        <f t="shared" si="7742"/>
        <v>1.2035999999999998</v>
      </c>
      <c r="H61355" s="4">
        <f t="shared" si="7743"/>
        <v>0.84799260507611895</v>
      </c>
      <c r="I61355" s="4">
        <f t="shared" si="7744"/>
        <v>0.527992605076119</v>
      </c>
      <c r="J61355">
        <f t="shared" si="7745"/>
        <v>22.000052551769336</v>
      </c>
      <c r="L61355">
        <f t="shared" si="7746"/>
        <v>2023</v>
      </c>
      <c r="M61355">
        <f t="shared" si="7747"/>
        <v>1</v>
      </c>
      <c r="N61355">
        <f t="shared" si="7748"/>
        <v>5</v>
      </c>
      <c r="O61355">
        <f t="shared" si="7749"/>
        <v>22.000052551769336</v>
      </c>
    </row>
    <row r="61356" spans="2:15" x14ac:dyDescent="0.25">
      <c r="B61356" s="3">
        <v>44931.583333333336</v>
      </c>
      <c r="C61356">
        <v>15.9689</v>
      </c>
      <c r="D61356">
        <v>63.110999999999997</v>
      </c>
      <c r="E61356">
        <v>14.765700000000001</v>
      </c>
      <c r="F61356">
        <v>72.545000000000002</v>
      </c>
      <c r="G61356">
        <f t="shared" si="7742"/>
        <v>1.2031999999999989</v>
      </c>
      <c r="H61356" s="4">
        <f t="shared" si="7743"/>
        <v>0.84771078633066277</v>
      </c>
      <c r="I61356" s="4">
        <f t="shared" si="7744"/>
        <v>0.52771078633066271</v>
      </c>
      <c r="J61356">
        <f t="shared" si="7745"/>
        <v>21.955916324998721</v>
      </c>
      <c r="L61356">
        <f t="shared" si="7746"/>
        <v>2023</v>
      </c>
      <c r="M61356">
        <f t="shared" si="7747"/>
        <v>1</v>
      </c>
      <c r="N61356">
        <f t="shared" si="7748"/>
        <v>5</v>
      </c>
      <c r="O61356">
        <f t="shared" si="7749"/>
        <v>21.955916324998721</v>
      </c>
    </row>
    <row r="61357" spans="2:15" x14ac:dyDescent="0.25">
      <c r="B61357" s="3">
        <v>44931.59375</v>
      </c>
      <c r="C61357">
        <v>15.965299999999999</v>
      </c>
      <c r="D61357">
        <v>63.110999999999997</v>
      </c>
      <c r="E61357">
        <v>14.7676</v>
      </c>
      <c r="F61357">
        <v>72.718000000000004</v>
      </c>
      <c r="G61357">
        <f t="shared" si="7742"/>
        <v>1.1976999999999993</v>
      </c>
      <c r="H61357" s="4">
        <f t="shared" si="7743"/>
        <v>0.84383577858064751</v>
      </c>
      <c r="I61357" s="4">
        <f t="shared" si="7744"/>
        <v>0.52383577858064756</v>
      </c>
      <c r="J61357">
        <f t="shared" si="7745"/>
        <v>21.355612304175093</v>
      </c>
      <c r="L61357">
        <f t="shared" si="7746"/>
        <v>2023</v>
      </c>
      <c r="M61357">
        <f t="shared" si="7747"/>
        <v>1</v>
      </c>
      <c r="N61357">
        <f t="shared" si="7748"/>
        <v>5</v>
      </c>
      <c r="O61357">
        <f t="shared" si="7749"/>
        <v>21.355612304175093</v>
      </c>
    </row>
    <row r="61358" spans="2:15" x14ac:dyDescent="0.25">
      <c r="B61358" s="3">
        <v>44931.604166666664</v>
      </c>
      <c r="C61358">
        <v>15.9598</v>
      </c>
      <c r="D61358">
        <v>63.110999999999997</v>
      </c>
      <c r="E61358">
        <v>14.7705</v>
      </c>
      <c r="F61358">
        <v>72.718000000000004</v>
      </c>
      <c r="G61358">
        <f t="shared" si="7742"/>
        <v>1.1892999999999994</v>
      </c>
      <c r="H61358" s="4">
        <f t="shared" si="7743"/>
        <v>0.83791758492607826</v>
      </c>
      <c r="I61358" s="4">
        <f t="shared" si="7744"/>
        <v>0.5179175849260782</v>
      </c>
      <c r="J61358">
        <f t="shared" si="7745"/>
        <v>20.462156218002665</v>
      </c>
      <c r="L61358">
        <f t="shared" si="7746"/>
        <v>2023</v>
      </c>
      <c r="M61358">
        <f t="shared" si="7747"/>
        <v>1</v>
      </c>
      <c r="N61358">
        <f t="shared" si="7748"/>
        <v>5</v>
      </c>
      <c r="O61358">
        <f t="shared" si="7749"/>
        <v>20.462156218002665</v>
      </c>
    </row>
    <row r="61359" spans="2:15" x14ac:dyDescent="0.25">
      <c r="B61359" s="3">
        <v>44931.614583333336</v>
      </c>
      <c r="C61359">
        <v>15.956200000000001</v>
      </c>
      <c r="D61359">
        <v>63.110999999999997</v>
      </c>
      <c r="E61359">
        <v>14.768599999999999</v>
      </c>
      <c r="F61359">
        <v>72.545000000000002</v>
      </c>
      <c r="G61359">
        <f t="shared" si="7742"/>
        <v>1.1876000000000015</v>
      </c>
      <c r="H61359" s="4">
        <f t="shared" si="7743"/>
        <v>0.83671985525789327</v>
      </c>
      <c r="I61359" s="4">
        <f t="shared" si="7744"/>
        <v>0.51671985525789332</v>
      </c>
      <c r="J61359">
        <f t="shared" si="7745"/>
        <v>20.284732351905731</v>
      </c>
      <c r="L61359">
        <f t="shared" si="7746"/>
        <v>2023</v>
      </c>
      <c r="M61359">
        <f t="shared" si="7747"/>
        <v>1</v>
      </c>
      <c r="N61359">
        <f t="shared" si="7748"/>
        <v>5</v>
      </c>
      <c r="O61359">
        <f t="shared" si="7749"/>
        <v>20.284732351905731</v>
      </c>
    </row>
    <row r="61360" spans="2:15" x14ac:dyDescent="0.25">
      <c r="B61360" s="3">
        <v>44931.625</v>
      </c>
      <c r="C61360">
        <v>15.9526</v>
      </c>
      <c r="D61360">
        <v>63.110999999999997</v>
      </c>
      <c r="E61360">
        <v>14.7682</v>
      </c>
      <c r="F61360">
        <v>72.372</v>
      </c>
      <c r="G61360">
        <f t="shared" si="7742"/>
        <v>1.1844000000000001</v>
      </c>
      <c r="H61360" s="4">
        <f t="shared" si="7743"/>
        <v>0.8344653052942469</v>
      </c>
      <c r="I61360" s="4">
        <f t="shared" si="7744"/>
        <v>0.51446530529424694</v>
      </c>
      <c r="J61360">
        <f t="shared" si="7745"/>
        <v>19.953825289370879</v>
      </c>
      <c r="L61360">
        <f t="shared" si="7746"/>
        <v>2023</v>
      </c>
      <c r="M61360">
        <f t="shared" si="7747"/>
        <v>1</v>
      </c>
      <c r="N61360">
        <f t="shared" si="7748"/>
        <v>5</v>
      </c>
      <c r="O61360">
        <f t="shared" si="7749"/>
        <v>19.953825289370879</v>
      </c>
    </row>
    <row r="61361" spans="2:15" x14ac:dyDescent="0.25">
      <c r="B61361" s="3">
        <v>44931.635416666664</v>
      </c>
      <c r="C61361">
        <v>15.9526</v>
      </c>
      <c r="D61361">
        <v>63.110999999999997</v>
      </c>
      <c r="E61361">
        <v>14.7676</v>
      </c>
      <c r="F61361">
        <v>72.198999999999998</v>
      </c>
      <c r="G61361">
        <f t="shared" si="7742"/>
        <v>1.1850000000000005</v>
      </c>
      <c r="H61361" s="4">
        <f t="shared" si="7743"/>
        <v>0.8348880334124309</v>
      </c>
      <c r="I61361" s="4">
        <f t="shared" si="7744"/>
        <v>0.51488803341243083</v>
      </c>
      <c r="J61361">
        <f t="shared" si="7745"/>
        <v>20.015566251796436</v>
      </c>
      <c r="L61361">
        <f t="shared" si="7746"/>
        <v>2023</v>
      </c>
      <c r="M61361">
        <f t="shared" si="7747"/>
        <v>1</v>
      </c>
      <c r="N61361">
        <f t="shared" si="7748"/>
        <v>5</v>
      </c>
      <c r="O61361">
        <f t="shared" si="7749"/>
        <v>20.015566251796436</v>
      </c>
    </row>
    <row r="61362" spans="2:15" x14ac:dyDescent="0.25">
      <c r="B61362" s="3">
        <v>44931.645833333336</v>
      </c>
      <c r="C61362">
        <v>15.950799999999999</v>
      </c>
      <c r="D61362">
        <v>63.110999999999997</v>
      </c>
      <c r="E61362">
        <v>14.765700000000001</v>
      </c>
      <c r="F61362">
        <v>72.028000000000006</v>
      </c>
      <c r="G61362">
        <f t="shared" si="7742"/>
        <v>1.1850999999999985</v>
      </c>
      <c r="H61362" s="4">
        <f t="shared" si="7743"/>
        <v>0.83495848809879325</v>
      </c>
      <c r="I61362" s="4">
        <f t="shared" si="7744"/>
        <v>0.51495848809879319</v>
      </c>
      <c r="J61362">
        <f t="shared" si="7745"/>
        <v>20.02587003086358</v>
      </c>
      <c r="L61362">
        <f t="shared" si="7746"/>
        <v>2023</v>
      </c>
      <c r="M61362">
        <f t="shared" si="7747"/>
        <v>1</v>
      </c>
      <c r="N61362">
        <f t="shared" si="7748"/>
        <v>5</v>
      </c>
      <c r="O61362">
        <f t="shared" si="7749"/>
        <v>20.02587003086358</v>
      </c>
    </row>
    <row r="61363" spans="2:15" x14ac:dyDescent="0.25">
      <c r="B61363" s="3">
        <v>44931.65625</v>
      </c>
      <c r="C61363">
        <v>15.950799999999999</v>
      </c>
      <c r="D61363">
        <v>63.110999999999997</v>
      </c>
      <c r="E61363">
        <v>14.7637</v>
      </c>
      <c r="F61363">
        <v>71.855999999999995</v>
      </c>
      <c r="G61363">
        <f t="shared" si="7742"/>
        <v>1.1870999999999992</v>
      </c>
      <c r="H61363" s="4">
        <f t="shared" si="7743"/>
        <v>0.83636758182607207</v>
      </c>
      <c r="I61363" s="4">
        <f t="shared" si="7744"/>
        <v>0.51636758182607201</v>
      </c>
      <c r="J61363">
        <f t="shared" si="7745"/>
        <v>20.232764505938214</v>
      </c>
      <c r="L61363">
        <f t="shared" si="7746"/>
        <v>2023</v>
      </c>
      <c r="M61363">
        <f t="shared" si="7747"/>
        <v>1</v>
      </c>
      <c r="N61363">
        <f t="shared" si="7748"/>
        <v>5</v>
      </c>
      <c r="O61363">
        <f t="shared" si="7749"/>
        <v>20.232764505938214</v>
      </c>
    </row>
    <row r="61364" spans="2:15" x14ac:dyDescent="0.25">
      <c r="B61364" s="3">
        <v>44931.666666666664</v>
      </c>
      <c r="C61364">
        <v>15.950799999999999</v>
      </c>
      <c r="D61364">
        <v>63.110999999999997</v>
      </c>
      <c r="E61364">
        <v>14.7608</v>
      </c>
      <c r="F61364">
        <v>71.338999999999999</v>
      </c>
      <c r="G61364">
        <f t="shared" si="7742"/>
        <v>1.1899999999999995</v>
      </c>
      <c r="H61364" s="4">
        <f t="shared" si="7743"/>
        <v>0.83841076773062595</v>
      </c>
      <c r="I61364" s="4">
        <f t="shared" si="7744"/>
        <v>0.518410767730626</v>
      </c>
      <c r="J61364">
        <f t="shared" si="7745"/>
        <v>20.535543215932105</v>
      </c>
      <c r="L61364">
        <f t="shared" si="7746"/>
        <v>2023</v>
      </c>
      <c r="M61364">
        <f t="shared" si="7747"/>
        <v>1</v>
      </c>
      <c r="N61364">
        <f t="shared" si="7748"/>
        <v>5</v>
      </c>
      <c r="O61364">
        <f t="shared" si="7749"/>
        <v>20.535543215932105</v>
      </c>
    </row>
    <row r="61365" spans="2:15" x14ac:dyDescent="0.25">
      <c r="B61365" s="3">
        <v>44931.677083333336</v>
      </c>
      <c r="C61365">
        <v>15.950799999999999</v>
      </c>
      <c r="D61365">
        <v>63.110999999999997</v>
      </c>
      <c r="E61365">
        <v>14.758800000000001</v>
      </c>
      <c r="F61365">
        <v>71.168000000000006</v>
      </c>
      <c r="G61365">
        <f t="shared" si="7742"/>
        <v>1.1919999999999984</v>
      </c>
      <c r="H61365" s="4">
        <f t="shared" si="7743"/>
        <v>0.83981986145790355</v>
      </c>
      <c r="I61365" s="4">
        <f t="shared" si="7744"/>
        <v>0.51981986145790349</v>
      </c>
      <c r="J61365">
        <f t="shared" si="7745"/>
        <v>20.746285160355026</v>
      </c>
      <c r="L61365">
        <f t="shared" si="7746"/>
        <v>2023</v>
      </c>
      <c r="M61365">
        <f t="shared" si="7747"/>
        <v>1</v>
      </c>
      <c r="N61365">
        <f t="shared" si="7748"/>
        <v>5</v>
      </c>
      <c r="O61365">
        <f t="shared" si="7749"/>
        <v>20.746285160355026</v>
      </c>
    </row>
    <row r="61366" spans="2:15" x14ac:dyDescent="0.25">
      <c r="B61366" s="3">
        <v>44931.6875</v>
      </c>
      <c r="C61366">
        <v>15.9472</v>
      </c>
      <c r="D61366">
        <v>63.110999999999997</v>
      </c>
      <c r="E61366">
        <v>14.758800000000001</v>
      </c>
      <c r="F61366">
        <v>70.650999999999996</v>
      </c>
      <c r="G61366">
        <f t="shared" si="7742"/>
        <v>1.1883999999999997</v>
      </c>
      <c r="H61366" s="4">
        <f t="shared" si="7743"/>
        <v>0.83728349274880343</v>
      </c>
      <c r="I61366" s="4">
        <f t="shared" si="7744"/>
        <v>0.51728349274880348</v>
      </c>
      <c r="J61366">
        <f t="shared" si="7745"/>
        <v>20.368084640279317</v>
      </c>
      <c r="L61366">
        <f t="shared" si="7746"/>
        <v>2023</v>
      </c>
      <c r="M61366">
        <f t="shared" si="7747"/>
        <v>1</v>
      </c>
      <c r="N61366">
        <f t="shared" si="7748"/>
        <v>5</v>
      </c>
      <c r="O61366">
        <f t="shared" si="7749"/>
        <v>20.368084640279317</v>
      </c>
    </row>
    <row r="61367" spans="2:15" x14ac:dyDescent="0.25">
      <c r="B61367" s="3">
        <v>44931.697916666664</v>
      </c>
      <c r="C61367">
        <v>15.9472</v>
      </c>
      <c r="D61367">
        <v>63.110999999999997</v>
      </c>
      <c r="E61367">
        <v>14.760199999999999</v>
      </c>
      <c r="F61367">
        <v>70.137</v>
      </c>
      <c r="G61367">
        <f t="shared" si="7742"/>
        <v>1.1870000000000012</v>
      </c>
      <c r="H61367" s="4">
        <f t="shared" si="7743"/>
        <v>0.83629712713970961</v>
      </c>
      <c r="I61367" s="4">
        <f t="shared" si="7744"/>
        <v>0.51629712713970966</v>
      </c>
      <c r="J61367">
        <f t="shared" si="7745"/>
        <v>20.222382677507902</v>
      </c>
      <c r="L61367">
        <f t="shared" si="7746"/>
        <v>2023</v>
      </c>
      <c r="M61367">
        <f t="shared" si="7747"/>
        <v>1</v>
      </c>
      <c r="N61367">
        <f t="shared" si="7748"/>
        <v>5</v>
      </c>
      <c r="O61367">
        <f t="shared" si="7749"/>
        <v>20.222382677507902</v>
      </c>
    </row>
    <row r="61368" spans="2:15" x14ac:dyDescent="0.25">
      <c r="B61368" s="3">
        <v>44931.708333333336</v>
      </c>
      <c r="C61368">
        <v>15.9453</v>
      </c>
      <c r="D61368">
        <v>63.110999999999997</v>
      </c>
      <c r="E61368">
        <v>14.762700000000001</v>
      </c>
      <c r="F61368">
        <v>69.448999999999998</v>
      </c>
      <c r="G61368">
        <f t="shared" si="7742"/>
        <v>1.182599999999999</v>
      </c>
      <c r="H61368" s="4">
        <f t="shared" si="7743"/>
        <v>0.83319712093969567</v>
      </c>
      <c r="I61368" s="4">
        <f t="shared" si="7744"/>
        <v>0.51319712093969572</v>
      </c>
      <c r="J61368">
        <f t="shared" si="7745"/>
        <v>19.769441180675464</v>
      </c>
      <c r="L61368">
        <f t="shared" si="7746"/>
        <v>2023</v>
      </c>
      <c r="M61368">
        <f t="shared" si="7747"/>
        <v>1</v>
      </c>
      <c r="N61368">
        <f t="shared" si="7748"/>
        <v>5</v>
      </c>
      <c r="O61368">
        <f t="shared" si="7749"/>
        <v>19.769441180675464</v>
      </c>
    </row>
    <row r="61369" spans="2:15" x14ac:dyDescent="0.25">
      <c r="B61369" s="3">
        <v>44931.71875</v>
      </c>
      <c r="C61369">
        <v>15.9436</v>
      </c>
      <c r="D61369">
        <v>63.110999999999997</v>
      </c>
      <c r="E61369">
        <v>14.7631</v>
      </c>
      <c r="F61369">
        <v>68.591999999999999</v>
      </c>
      <c r="G61369">
        <f t="shared" si="7742"/>
        <v>1.1805000000000003</v>
      </c>
      <c r="H61369" s="4">
        <f t="shared" si="7743"/>
        <v>0.83171757252605416</v>
      </c>
      <c r="I61369" s="4">
        <f t="shared" si="7744"/>
        <v>0.5117175725260541</v>
      </c>
      <c r="J61369">
        <f t="shared" si="7745"/>
        <v>19.55591081995227</v>
      </c>
      <c r="L61369">
        <f t="shared" si="7746"/>
        <v>2023</v>
      </c>
      <c r="M61369">
        <f t="shared" si="7747"/>
        <v>1</v>
      </c>
      <c r="N61369">
        <f t="shared" si="7748"/>
        <v>5</v>
      </c>
      <c r="O61369">
        <f t="shared" si="7749"/>
        <v>19.55591081995227</v>
      </c>
    </row>
    <row r="61370" spans="2:15" x14ac:dyDescent="0.25">
      <c r="B61370" s="3">
        <v>44931.729166666664</v>
      </c>
      <c r="C61370">
        <v>15.941700000000001</v>
      </c>
      <c r="D61370">
        <v>63.110999999999997</v>
      </c>
      <c r="E61370">
        <v>14.762700000000001</v>
      </c>
      <c r="F61370">
        <v>67.391999999999996</v>
      </c>
      <c r="G61370">
        <f t="shared" si="7742"/>
        <v>1.1790000000000003</v>
      </c>
      <c r="H61370" s="4">
        <f t="shared" si="7743"/>
        <v>0.83066075223059554</v>
      </c>
      <c r="I61370" s="4">
        <f t="shared" si="7744"/>
        <v>0.51066075223059548</v>
      </c>
      <c r="J61370">
        <f t="shared" si="7745"/>
        <v>19.404429271043231</v>
      </c>
      <c r="L61370">
        <f t="shared" si="7746"/>
        <v>2023</v>
      </c>
      <c r="M61370">
        <f t="shared" si="7747"/>
        <v>1</v>
      </c>
      <c r="N61370">
        <f t="shared" si="7748"/>
        <v>5</v>
      </c>
      <c r="O61370">
        <f t="shared" si="7749"/>
        <v>19.404429271043231</v>
      </c>
    </row>
    <row r="61371" spans="2:15" x14ac:dyDescent="0.25">
      <c r="B61371" s="3">
        <v>44931.739583333336</v>
      </c>
      <c r="C61371">
        <v>15.941700000000001</v>
      </c>
      <c r="D61371">
        <v>63.110999999999997</v>
      </c>
      <c r="E61371">
        <v>14.7637</v>
      </c>
      <c r="F61371">
        <v>66.192999999999998</v>
      </c>
      <c r="G61371">
        <f t="shared" si="7742"/>
        <v>1.1780000000000008</v>
      </c>
      <c r="H61371" s="4">
        <f t="shared" si="7743"/>
        <v>0.8299562053669568</v>
      </c>
      <c r="I61371" s="4">
        <f t="shared" si="7744"/>
        <v>0.50995620536695685</v>
      </c>
      <c r="J61371">
        <f t="shared" si="7745"/>
        <v>19.3039213279365</v>
      </c>
      <c r="L61371">
        <f t="shared" si="7746"/>
        <v>2023</v>
      </c>
      <c r="M61371">
        <f t="shared" si="7747"/>
        <v>1</v>
      </c>
      <c r="N61371">
        <f t="shared" si="7748"/>
        <v>5</v>
      </c>
      <c r="O61371">
        <f t="shared" si="7749"/>
        <v>19.3039213279365</v>
      </c>
    </row>
    <row r="61372" spans="2:15" x14ac:dyDescent="0.25">
      <c r="B61372" s="3">
        <v>44931.75</v>
      </c>
      <c r="C61372">
        <v>15.941700000000001</v>
      </c>
      <c r="D61372">
        <v>63.110999999999997</v>
      </c>
      <c r="E61372">
        <v>14.7637</v>
      </c>
      <c r="F61372">
        <v>64.652000000000001</v>
      </c>
      <c r="G61372">
        <f t="shared" si="7742"/>
        <v>1.1780000000000008</v>
      </c>
      <c r="H61372" s="4">
        <f t="shared" si="7743"/>
        <v>0.8299562053669568</v>
      </c>
      <c r="I61372" s="4">
        <f t="shared" si="7744"/>
        <v>0.50995620536695685</v>
      </c>
      <c r="J61372">
        <f t="shared" si="7745"/>
        <v>19.3039213279365</v>
      </c>
      <c r="L61372">
        <f t="shared" si="7746"/>
        <v>2023</v>
      </c>
      <c r="M61372">
        <f t="shared" si="7747"/>
        <v>1</v>
      </c>
      <c r="N61372">
        <f t="shared" si="7748"/>
        <v>5</v>
      </c>
      <c r="O61372">
        <f t="shared" si="7749"/>
        <v>19.3039213279365</v>
      </c>
    </row>
    <row r="61373" spans="2:15" x14ac:dyDescent="0.25">
      <c r="B61373" s="3">
        <v>44931.760416666664</v>
      </c>
      <c r="C61373">
        <v>15.9399</v>
      </c>
      <c r="D61373">
        <v>63.110999999999997</v>
      </c>
      <c r="E61373">
        <v>14.767200000000001</v>
      </c>
      <c r="F61373">
        <v>63.281999999999996</v>
      </c>
      <c r="G61373">
        <f t="shared" si="7742"/>
        <v>1.172699999999999</v>
      </c>
      <c r="H61373" s="4">
        <f t="shared" si="7743"/>
        <v>0.8262221069896678</v>
      </c>
      <c r="I61373" s="4">
        <f t="shared" si="7744"/>
        <v>0.50622210698966774</v>
      </c>
      <c r="J61373">
        <f t="shared" si="7745"/>
        <v>18.777596444819572</v>
      </c>
      <c r="L61373">
        <f t="shared" si="7746"/>
        <v>2023</v>
      </c>
      <c r="M61373">
        <f t="shared" si="7747"/>
        <v>1</v>
      </c>
      <c r="N61373">
        <f t="shared" si="7748"/>
        <v>5</v>
      </c>
      <c r="O61373">
        <f t="shared" si="7749"/>
        <v>18.777596444819572</v>
      </c>
    </row>
    <row r="61374" spans="2:15" x14ac:dyDescent="0.25">
      <c r="B61374" s="3">
        <v>44931.770833333336</v>
      </c>
      <c r="C61374">
        <v>15.9453</v>
      </c>
      <c r="D61374">
        <v>63.110999999999997</v>
      </c>
      <c r="E61374">
        <v>14.7727</v>
      </c>
      <c r="F61374">
        <v>62.082999999999998</v>
      </c>
      <c r="G61374">
        <f t="shared" si="7742"/>
        <v>1.1725999999999992</v>
      </c>
      <c r="H61374" s="4">
        <f t="shared" si="7743"/>
        <v>0.82615165230330401</v>
      </c>
      <c r="I61374" s="4">
        <f t="shared" si="7744"/>
        <v>0.50615165230330406</v>
      </c>
      <c r="J61374">
        <f t="shared" si="7745"/>
        <v>18.767768225391745</v>
      </c>
      <c r="L61374">
        <f t="shared" si="7746"/>
        <v>2023</v>
      </c>
      <c r="M61374">
        <f t="shared" si="7747"/>
        <v>1</v>
      </c>
      <c r="N61374">
        <f t="shared" si="7748"/>
        <v>5</v>
      </c>
      <c r="O61374">
        <f t="shared" si="7749"/>
        <v>18.767768225391745</v>
      </c>
    </row>
    <row r="61375" spans="2:15" x14ac:dyDescent="0.25">
      <c r="B61375" s="3">
        <v>44931.78125</v>
      </c>
      <c r="C61375">
        <v>15.9472</v>
      </c>
      <c r="D61375">
        <v>63.110999999999997</v>
      </c>
      <c r="E61375">
        <v>14.7727</v>
      </c>
      <c r="F61375">
        <v>61.054000000000002</v>
      </c>
      <c r="G61375">
        <f t="shared" si="7742"/>
        <v>1.1745000000000001</v>
      </c>
      <c r="H61375" s="4">
        <f t="shared" si="7743"/>
        <v>0.82749029134421903</v>
      </c>
      <c r="I61375" s="4">
        <f t="shared" si="7744"/>
        <v>0.50749029134421897</v>
      </c>
      <c r="J61375">
        <f t="shared" si="7745"/>
        <v>18.955151322131915</v>
      </c>
      <c r="L61375">
        <f t="shared" si="7746"/>
        <v>2023</v>
      </c>
      <c r="M61375">
        <f t="shared" si="7747"/>
        <v>1</v>
      </c>
      <c r="N61375">
        <f t="shared" si="7748"/>
        <v>5</v>
      </c>
      <c r="O61375">
        <f t="shared" si="7749"/>
        <v>18.955151322131915</v>
      </c>
    </row>
    <row r="61376" spans="2:15" x14ac:dyDescent="0.25">
      <c r="B61376" s="3">
        <v>44931.791666666664</v>
      </c>
      <c r="C61376">
        <v>15.9453</v>
      </c>
      <c r="D61376">
        <v>63.110999999999997</v>
      </c>
      <c r="E61376">
        <v>14.7776</v>
      </c>
      <c r="F61376">
        <v>60.195</v>
      </c>
      <c r="G61376">
        <f t="shared" si="7742"/>
        <v>1.1677</v>
      </c>
      <c r="H61376" s="4">
        <f t="shared" si="7743"/>
        <v>0.82269937267147253</v>
      </c>
      <c r="I61376" s="4">
        <f t="shared" si="7744"/>
        <v>0.50269937267147258</v>
      </c>
      <c r="J61376">
        <f t="shared" si="7745"/>
        <v>18.290794202652954</v>
      </c>
      <c r="L61376">
        <f t="shared" si="7746"/>
        <v>2023</v>
      </c>
      <c r="M61376">
        <f t="shared" si="7747"/>
        <v>1</v>
      </c>
      <c r="N61376">
        <f t="shared" si="7748"/>
        <v>5</v>
      </c>
      <c r="O61376">
        <f t="shared" si="7749"/>
        <v>18.290794202652954</v>
      </c>
    </row>
    <row r="61377" spans="2:15" x14ac:dyDescent="0.25">
      <c r="B61377" s="3">
        <v>44931.802083333336</v>
      </c>
      <c r="C61377">
        <v>15.950799999999999</v>
      </c>
      <c r="D61377">
        <v>63.110999999999997</v>
      </c>
      <c r="E61377">
        <v>14.7796</v>
      </c>
      <c r="F61377">
        <v>59.337000000000003</v>
      </c>
      <c r="G61377">
        <f t="shared" si="7742"/>
        <v>1.1711999999999989</v>
      </c>
      <c r="H61377" s="4">
        <f t="shared" si="7743"/>
        <v>0.82516528669420897</v>
      </c>
      <c r="I61377" s="4">
        <f t="shared" si="7744"/>
        <v>0.5051652866942089</v>
      </c>
      <c r="J61377">
        <f t="shared" si="7745"/>
        <v>18.630569319889435</v>
      </c>
      <c r="L61377">
        <f t="shared" si="7746"/>
        <v>2023</v>
      </c>
      <c r="M61377">
        <f t="shared" si="7747"/>
        <v>1</v>
      </c>
      <c r="N61377">
        <f t="shared" si="7748"/>
        <v>5</v>
      </c>
      <c r="O61377">
        <f t="shared" si="7749"/>
        <v>18.630569319889435</v>
      </c>
    </row>
    <row r="61378" spans="2:15" x14ac:dyDescent="0.25">
      <c r="B61378" s="3">
        <v>44931.8125</v>
      </c>
      <c r="C61378">
        <v>15.9526</v>
      </c>
      <c r="D61378">
        <v>63.110999999999997</v>
      </c>
      <c r="E61378">
        <v>14.782500000000001</v>
      </c>
      <c r="F61378">
        <v>58.82</v>
      </c>
      <c r="G61378">
        <f t="shared" si="7742"/>
        <v>1.1700999999999997</v>
      </c>
      <c r="H61378" s="4">
        <f t="shared" si="7743"/>
        <v>0.82439028514420631</v>
      </c>
      <c r="I61378" s="4">
        <f t="shared" si="7744"/>
        <v>0.50439028514420636</v>
      </c>
      <c r="J61378">
        <f t="shared" si="7745"/>
        <v>18.523287866861853</v>
      </c>
      <c r="L61378">
        <f t="shared" si="7746"/>
        <v>2023</v>
      </c>
      <c r="M61378">
        <f t="shared" si="7747"/>
        <v>1</v>
      </c>
      <c r="N61378">
        <f t="shared" si="7748"/>
        <v>5</v>
      </c>
      <c r="O61378">
        <f t="shared" si="7749"/>
        <v>18.523287866861853</v>
      </c>
    </row>
    <row r="61379" spans="2:15" x14ac:dyDescent="0.25">
      <c r="B61379" s="3">
        <v>44931.822916666664</v>
      </c>
      <c r="C61379">
        <v>15.9581</v>
      </c>
      <c r="D61379">
        <v>63.110999999999997</v>
      </c>
      <c r="E61379">
        <v>14.785399999999999</v>
      </c>
      <c r="F61379">
        <v>58.302999999999997</v>
      </c>
      <c r="G61379">
        <f t="shared" si="7742"/>
        <v>1.1727000000000007</v>
      </c>
      <c r="H61379" s="4">
        <f t="shared" si="7743"/>
        <v>0.82622210698966891</v>
      </c>
      <c r="I61379" s="4">
        <f t="shared" si="7744"/>
        <v>0.50622210698966885</v>
      </c>
      <c r="J61379">
        <f t="shared" si="7745"/>
        <v>18.777596444819732</v>
      </c>
      <c r="L61379">
        <f t="shared" si="7746"/>
        <v>2023</v>
      </c>
      <c r="M61379">
        <f t="shared" si="7747"/>
        <v>1</v>
      </c>
      <c r="N61379">
        <f t="shared" si="7748"/>
        <v>5</v>
      </c>
      <c r="O61379">
        <f t="shared" si="7749"/>
        <v>18.777596444819732</v>
      </c>
    </row>
    <row r="61380" spans="2:15" x14ac:dyDescent="0.25">
      <c r="B61380" s="3">
        <v>44931.833333333336</v>
      </c>
      <c r="C61380">
        <v>15.9598</v>
      </c>
      <c r="D61380">
        <v>63.110999999999997</v>
      </c>
      <c r="E61380">
        <v>14.788500000000001</v>
      </c>
      <c r="F61380">
        <v>57.784999999999997</v>
      </c>
      <c r="G61380">
        <f t="shared" si="7742"/>
        <v>1.1712999999999987</v>
      </c>
      <c r="H61380" s="4">
        <f t="shared" si="7743"/>
        <v>0.82523574138057254</v>
      </c>
      <c r="I61380" s="4">
        <f t="shared" si="7744"/>
        <v>0.50523574138057259</v>
      </c>
      <c r="J61380">
        <f t="shared" si="7745"/>
        <v>18.6403447451899</v>
      </c>
      <c r="L61380">
        <f t="shared" si="7746"/>
        <v>2023</v>
      </c>
      <c r="M61380">
        <f t="shared" si="7747"/>
        <v>1</v>
      </c>
      <c r="N61380">
        <f t="shared" si="7748"/>
        <v>5</v>
      </c>
      <c r="O61380">
        <f t="shared" si="7749"/>
        <v>18.6403447451899</v>
      </c>
    </row>
    <row r="61381" spans="2:15" x14ac:dyDescent="0.25">
      <c r="B61381" s="3">
        <v>44931.84375</v>
      </c>
      <c r="C61381">
        <v>15.9598</v>
      </c>
      <c r="D61381">
        <v>63.110999999999997</v>
      </c>
      <c r="E61381">
        <v>14.7875</v>
      </c>
      <c r="F61381">
        <v>57.441000000000003</v>
      </c>
      <c r="G61381">
        <f t="shared" ref="G61381:G61444" si="7750">C61381-E61381</f>
        <v>1.1722999999999999</v>
      </c>
      <c r="H61381" s="4">
        <f t="shared" ref="H61381:H61444" si="7751">1000*G61381/2.2/(2.54^2)/100</f>
        <v>0.82594028824421273</v>
      </c>
      <c r="I61381" s="4">
        <f t="shared" ref="I61381:I61444" si="7752">H61381-($Y$3-$Y$4)/100</f>
        <v>0.50594028824421278</v>
      </c>
      <c r="J61381">
        <f t="shared" ref="J61381:J61444" si="7753">IF(I61381&lt;0,0,243.07*I61381^3.7614)</f>
        <v>18.738306225557839</v>
      </c>
      <c r="L61381">
        <f t="shared" ref="L61381:L61444" si="7754">YEAR(B61381)</f>
        <v>2023</v>
      </c>
      <c r="M61381">
        <f t="shared" ref="M61381:M61444" si="7755">MONTH(B61381)</f>
        <v>1</v>
      </c>
      <c r="N61381">
        <f t="shared" ref="N61381:N61444" si="7756">DAY(B61381)</f>
        <v>5</v>
      </c>
      <c r="O61381">
        <f t="shared" ref="O61381:O61444" si="7757">J61381</f>
        <v>18.738306225557839</v>
      </c>
    </row>
    <row r="61382" spans="2:15" x14ac:dyDescent="0.25">
      <c r="B61382" s="3">
        <v>44931.854166666664</v>
      </c>
      <c r="C61382">
        <v>15.9672</v>
      </c>
      <c r="D61382">
        <v>63.110999999999997</v>
      </c>
      <c r="E61382">
        <v>14.790900000000001</v>
      </c>
      <c r="F61382">
        <v>57.095999999999997</v>
      </c>
      <c r="G61382">
        <f t="shared" si="7750"/>
        <v>1.1762999999999995</v>
      </c>
      <c r="H61382" s="4">
        <f t="shared" si="7751"/>
        <v>0.82875847569876915</v>
      </c>
      <c r="I61382" s="4">
        <f t="shared" si="7752"/>
        <v>0.50875847569876909</v>
      </c>
      <c r="J61382">
        <f t="shared" si="7753"/>
        <v>19.133935663128398</v>
      </c>
      <c r="L61382">
        <f t="shared" si="7754"/>
        <v>2023</v>
      </c>
      <c r="M61382">
        <f t="shared" si="7755"/>
        <v>1</v>
      </c>
      <c r="N61382">
        <f t="shared" si="7756"/>
        <v>5</v>
      </c>
      <c r="O61382">
        <f t="shared" si="7757"/>
        <v>19.133935663128398</v>
      </c>
    </row>
    <row r="61383" spans="2:15" x14ac:dyDescent="0.25">
      <c r="B61383" s="3">
        <v>44931.864583333336</v>
      </c>
      <c r="C61383">
        <v>15.965299999999999</v>
      </c>
      <c r="D61383">
        <v>63.110999999999997</v>
      </c>
      <c r="E61383">
        <v>14.793799999999999</v>
      </c>
      <c r="F61383">
        <v>56.576999999999998</v>
      </c>
      <c r="G61383">
        <f t="shared" si="7750"/>
        <v>1.1715</v>
      </c>
      <c r="H61383" s="4">
        <f t="shared" si="7751"/>
        <v>0.82537665075330158</v>
      </c>
      <c r="I61383" s="4">
        <f t="shared" si="7752"/>
        <v>0.50537665075330152</v>
      </c>
      <c r="J61383">
        <f t="shared" si="7753"/>
        <v>18.659906891701336</v>
      </c>
      <c r="L61383">
        <f t="shared" si="7754"/>
        <v>2023</v>
      </c>
      <c r="M61383">
        <f t="shared" si="7755"/>
        <v>1</v>
      </c>
      <c r="N61383">
        <f t="shared" si="7756"/>
        <v>5</v>
      </c>
      <c r="O61383">
        <f t="shared" si="7757"/>
        <v>18.659906891701336</v>
      </c>
    </row>
    <row r="61384" spans="2:15" x14ac:dyDescent="0.25">
      <c r="B61384" s="3">
        <v>44931.875</v>
      </c>
      <c r="C61384">
        <v>15.970800000000001</v>
      </c>
      <c r="D61384">
        <v>63.110999999999997</v>
      </c>
      <c r="E61384">
        <v>14.7973</v>
      </c>
      <c r="F61384">
        <v>56.23</v>
      </c>
      <c r="G61384">
        <f t="shared" si="7750"/>
        <v>1.1735000000000007</v>
      </c>
      <c r="H61384" s="4">
        <f t="shared" si="7751"/>
        <v>0.82678574448058029</v>
      </c>
      <c r="I61384" s="4">
        <f t="shared" si="7752"/>
        <v>0.50678574448058034</v>
      </c>
      <c r="J61384">
        <f t="shared" si="7753"/>
        <v>18.856358284317047</v>
      </c>
      <c r="L61384">
        <f t="shared" si="7754"/>
        <v>2023</v>
      </c>
      <c r="M61384">
        <f t="shared" si="7755"/>
        <v>1</v>
      </c>
      <c r="N61384">
        <f t="shared" si="7756"/>
        <v>5</v>
      </c>
      <c r="O61384">
        <f t="shared" si="7757"/>
        <v>18.856358284317047</v>
      </c>
    </row>
    <row r="61385" spans="2:15" x14ac:dyDescent="0.25">
      <c r="B61385" s="3">
        <v>44931.885416666664</v>
      </c>
      <c r="C61385">
        <v>15.970800000000001</v>
      </c>
      <c r="D61385">
        <v>63.110999999999997</v>
      </c>
      <c r="E61385">
        <v>14.8018</v>
      </c>
      <c r="F61385">
        <v>55.710999999999999</v>
      </c>
      <c r="G61385">
        <f t="shared" si="7750"/>
        <v>1.1690000000000005</v>
      </c>
      <c r="H61385" s="4">
        <f t="shared" si="7751"/>
        <v>0.82361528359420377</v>
      </c>
      <c r="I61385" s="4">
        <f t="shared" si="7752"/>
        <v>0.50361528359420382</v>
      </c>
      <c r="J61385">
        <f t="shared" si="7753"/>
        <v>18.416460636442924</v>
      </c>
      <c r="L61385">
        <f t="shared" si="7754"/>
        <v>2023</v>
      </c>
      <c r="M61385">
        <f t="shared" si="7755"/>
        <v>1</v>
      </c>
      <c r="N61385">
        <f t="shared" si="7756"/>
        <v>5</v>
      </c>
      <c r="O61385">
        <f t="shared" si="7757"/>
        <v>18.416460636442924</v>
      </c>
    </row>
    <row r="61386" spans="2:15" x14ac:dyDescent="0.25">
      <c r="B61386" s="3">
        <v>44931.895833333336</v>
      </c>
      <c r="C61386">
        <v>15.9762</v>
      </c>
      <c r="D61386">
        <v>63.110999999999997</v>
      </c>
      <c r="E61386">
        <v>14.8018</v>
      </c>
      <c r="F61386">
        <v>55.189</v>
      </c>
      <c r="G61386">
        <f t="shared" si="7750"/>
        <v>1.1744000000000003</v>
      </c>
      <c r="H61386" s="4">
        <f t="shared" si="7751"/>
        <v>0.82741983665785523</v>
      </c>
      <c r="I61386" s="4">
        <f t="shared" si="7752"/>
        <v>0.50741983665785528</v>
      </c>
      <c r="J61386">
        <f t="shared" si="7753"/>
        <v>18.945254957784456</v>
      </c>
      <c r="L61386">
        <f t="shared" si="7754"/>
        <v>2023</v>
      </c>
      <c r="M61386">
        <f t="shared" si="7755"/>
        <v>1</v>
      </c>
      <c r="N61386">
        <f t="shared" si="7756"/>
        <v>5</v>
      </c>
      <c r="O61386">
        <f t="shared" si="7757"/>
        <v>18.945254957784456</v>
      </c>
    </row>
    <row r="61387" spans="2:15" x14ac:dyDescent="0.25">
      <c r="B61387" s="3">
        <v>44931.90625</v>
      </c>
      <c r="C61387">
        <v>15.9781</v>
      </c>
      <c r="D61387">
        <v>63.110999999999997</v>
      </c>
      <c r="E61387">
        <v>14.8033</v>
      </c>
      <c r="F61387">
        <v>54.668999999999997</v>
      </c>
      <c r="G61387">
        <f t="shared" si="7750"/>
        <v>1.1747999999999994</v>
      </c>
      <c r="H61387" s="4">
        <f t="shared" si="7751"/>
        <v>0.82770165540331053</v>
      </c>
      <c r="I61387" s="4">
        <f t="shared" si="7752"/>
        <v>0.50770165540331047</v>
      </c>
      <c r="J61387">
        <f t="shared" si="7753"/>
        <v>18.984863186716474</v>
      </c>
      <c r="L61387">
        <f t="shared" si="7754"/>
        <v>2023</v>
      </c>
      <c r="M61387">
        <f t="shared" si="7755"/>
        <v>1</v>
      </c>
      <c r="N61387">
        <f t="shared" si="7756"/>
        <v>5</v>
      </c>
      <c r="O61387">
        <f t="shared" si="7757"/>
        <v>18.984863186716474</v>
      </c>
    </row>
    <row r="61388" spans="2:15" x14ac:dyDescent="0.25">
      <c r="B61388" s="3">
        <v>44931.916666666664</v>
      </c>
      <c r="C61388">
        <v>15.979799999999999</v>
      </c>
      <c r="D61388">
        <v>63.110999999999997</v>
      </c>
      <c r="E61388">
        <v>14.8047</v>
      </c>
      <c r="F61388">
        <v>54.146999999999998</v>
      </c>
      <c r="G61388">
        <f t="shared" si="7750"/>
        <v>1.1750999999999987</v>
      </c>
      <c r="H61388" s="4">
        <f t="shared" si="7751"/>
        <v>0.8279130194624017</v>
      </c>
      <c r="I61388" s="4">
        <f t="shared" si="7752"/>
        <v>0.50791301946240175</v>
      </c>
      <c r="J61388">
        <f t="shared" si="7753"/>
        <v>19.014609228104643</v>
      </c>
      <c r="L61388">
        <f t="shared" si="7754"/>
        <v>2023</v>
      </c>
      <c r="M61388">
        <f t="shared" si="7755"/>
        <v>1</v>
      </c>
      <c r="N61388">
        <f t="shared" si="7756"/>
        <v>5</v>
      </c>
      <c r="O61388">
        <f t="shared" si="7757"/>
        <v>19.014609228104643</v>
      </c>
    </row>
    <row r="61389" spans="2:15" x14ac:dyDescent="0.25">
      <c r="B61389" s="3">
        <v>44931.927083333336</v>
      </c>
      <c r="C61389">
        <v>15.9834</v>
      </c>
      <c r="D61389">
        <v>63.110999999999997</v>
      </c>
      <c r="E61389">
        <v>14.805300000000001</v>
      </c>
      <c r="F61389">
        <v>53.798000000000002</v>
      </c>
      <c r="G61389">
        <f t="shared" si="7750"/>
        <v>1.1780999999999988</v>
      </c>
      <c r="H61389" s="4">
        <f t="shared" si="7751"/>
        <v>0.83002666005331915</v>
      </c>
      <c r="I61389" s="4">
        <f t="shared" si="7752"/>
        <v>0.5100266600533192</v>
      </c>
      <c r="J61389">
        <f t="shared" si="7753"/>
        <v>19.313954884585353</v>
      </c>
      <c r="L61389">
        <f t="shared" si="7754"/>
        <v>2023</v>
      </c>
      <c r="M61389">
        <f t="shared" si="7755"/>
        <v>1</v>
      </c>
      <c r="N61389">
        <f t="shared" si="7756"/>
        <v>5</v>
      </c>
      <c r="O61389">
        <f t="shared" si="7757"/>
        <v>19.313954884585353</v>
      </c>
    </row>
    <row r="61390" spans="2:15" x14ac:dyDescent="0.25">
      <c r="B61390" s="3">
        <v>44931.9375</v>
      </c>
      <c r="C61390">
        <v>15.9834</v>
      </c>
      <c r="D61390">
        <v>63.110999999999997</v>
      </c>
      <c r="E61390">
        <v>14.806800000000001</v>
      </c>
      <c r="F61390">
        <v>53.274000000000001</v>
      </c>
      <c r="G61390">
        <f t="shared" si="7750"/>
        <v>1.1765999999999988</v>
      </c>
      <c r="H61390" s="4">
        <f t="shared" si="7751"/>
        <v>0.82896983975786043</v>
      </c>
      <c r="I61390" s="4">
        <f t="shared" si="7752"/>
        <v>0.50896983975786037</v>
      </c>
      <c r="J61390">
        <f t="shared" si="7753"/>
        <v>19.163852964680004</v>
      </c>
      <c r="L61390">
        <f t="shared" si="7754"/>
        <v>2023</v>
      </c>
      <c r="M61390">
        <f t="shared" si="7755"/>
        <v>1</v>
      </c>
      <c r="N61390">
        <f t="shared" si="7756"/>
        <v>5</v>
      </c>
      <c r="O61390">
        <f t="shared" si="7757"/>
        <v>19.163852964680004</v>
      </c>
    </row>
    <row r="61391" spans="2:15" x14ac:dyDescent="0.25">
      <c r="B61391" s="3">
        <v>44931.947916666664</v>
      </c>
      <c r="C61391">
        <v>15.9834</v>
      </c>
      <c r="D61391">
        <v>63.110999999999997</v>
      </c>
      <c r="E61391">
        <v>14.8102</v>
      </c>
      <c r="F61391">
        <v>52.924999999999997</v>
      </c>
      <c r="G61391">
        <f t="shared" si="7750"/>
        <v>1.1731999999999996</v>
      </c>
      <c r="H61391" s="4">
        <f t="shared" si="7751"/>
        <v>0.82657438042148768</v>
      </c>
      <c r="I61391" s="4">
        <f t="shared" si="7752"/>
        <v>0.50657438042148772</v>
      </c>
      <c r="J61391">
        <f t="shared" si="7753"/>
        <v>18.826794229759884</v>
      </c>
      <c r="L61391">
        <f t="shared" si="7754"/>
        <v>2023</v>
      </c>
      <c r="M61391">
        <f t="shared" si="7755"/>
        <v>1</v>
      </c>
      <c r="N61391">
        <f t="shared" si="7756"/>
        <v>5</v>
      </c>
      <c r="O61391">
        <f t="shared" si="7757"/>
        <v>18.826794229759884</v>
      </c>
    </row>
    <row r="61392" spans="2:15" x14ac:dyDescent="0.25">
      <c r="B61392" s="3">
        <v>44931.958333333336</v>
      </c>
      <c r="C61392">
        <v>15.9834</v>
      </c>
      <c r="D61392">
        <v>63.110999999999997</v>
      </c>
      <c r="E61392">
        <v>14.8073</v>
      </c>
      <c r="F61392">
        <v>52.401000000000003</v>
      </c>
      <c r="G61392">
        <f t="shared" si="7750"/>
        <v>1.1760999999999999</v>
      </c>
      <c r="H61392" s="4">
        <f t="shared" si="7751"/>
        <v>0.82861756632604155</v>
      </c>
      <c r="I61392" s="4">
        <f t="shared" si="7752"/>
        <v>0.50861756632604149</v>
      </c>
      <c r="J61392">
        <f t="shared" si="7753"/>
        <v>19.114009853761072</v>
      </c>
      <c r="L61392">
        <f t="shared" si="7754"/>
        <v>2023</v>
      </c>
      <c r="M61392">
        <f t="shared" si="7755"/>
        <v>1</v>
      </c>
      <c r="N61392">
        <f t="shared" si="7756"/>
        <v>5</v>
      </c>
      <c r="O61392">
        <f t="shared" si="7757"/>
        <v>19.114009853761072</v>
      </c>
    </row>
    <row r="61393" spans="2:15" x14ac:dyDescent="0.25">
      <c r="B61393" s="3">
        <v>44931.96875</v>
      </c>
      <c r="C61393">
        <v>15.985300000000001</v>
      </c>
      <c r="D61393">
        <v>63.110999999999997</v>
      </c>
      <c r="E61393">
        <v>14.8078</v>
      </c>
      <c r="F61393">
        <v>52.05</v>
      </c>
      <c r="G61393">
        <f t="shared" si="7750"/>
        <v>1.1775000000000002</v>
      </c>
      <c r="H61393" s="4">
        <f t="shared" si="7751"/>
        <v>0.82960393193513671</v>
      </c>
      <c r="I61393" s="4">
        <f t="shared" si="7752"/>
        <v>0.50960393193513664</v>
      </c>
      <c r="J61393">
        <f t="shared" si="7753"/>
        <v>19.253810933700645</v>
      </c>
      <c r="L61393">
        <f t="shared" si="7754"/>
        <v>2023</v>
      </c>
      <c r="M61393">
        <f t="shared" si="7755"/>
        <v>1</v>
      </c>
      <c r="N61393">
        <f t="shared" si="7756"/>
        <v>5</v>
      </c>
      <c r="O61393">
        <f t="shared" si="7757"/>
        <v>19.253810933700645</v>
      </c>
    </row>
    <row r="61394" spans="2:15" x14ac:dyDescent="0.25">
      <c r="B61394" s="3">
        <v>44931.979166666664</v>
      </c>
      <c r="C61394">
        <v>15.9894</v>
      </c>
      <c r="D61394">
        <v>63.281999999999996</v>
      </c>
      <c r="E61394">
        <v>14.8108</v>
      </c>
      <c r="F61394">
        <v>51.523000000000003</v>
      </c>
      <c r="G61394">
        <f t="shared" si="7750"/>
        <v>1.1785999999999994</v>
      </c>
      <c r="H61394" s="4">
        <f t="shared" si="7751"/>
        <v>0.83037893348513914</v>
      </c>
      <c r="I61394" s="4">
        <f t="shared" si="7752"/>
        <v>0.51037893348513919</v>
      </c>
      <c r="J61394">
        <f t="shared" si="7753"/>
        <v>19.364180108067469</v>
      </c>
      <c r="L61394">
        <f t="shared" si="7754"/>
        <v>2023</v>
      </c>
      <c r="M61394">
        <f t="shared" si="7755"/>
        <v>1</v>
      </c>
      <c r="N61394">
        <f t="shared" si="7756"/>
        <v>5</v>
      </c>
      <c r="O61394">
        <f t="shared" si="7757"/>
        <v>19.364180108067469</v>
      </c>
    </row>
    <row r="61395" spans="2:15" x14ac:dyDescent="0.25">
      <c r="B61395" s="3">
        <v>44931.989583333336</v>
      </c>
      <c r="C61395">
        <v>15.9894</v>
      </c>
      <c r="D61395">
        <v>63.281999999999996</v>
      </c>
      <c r="E61395">
        <v>14.8108</v>
      </c>
      <c r="F61395">
        <v>50.994999999999997</v>
      </c>
      <c r="G61395">
        <f t="shared" si="7750"/>
        <v>1.1785999999999994</v>
      </c>
      <c r="H61395" s="4">
        <f t="shared" si="7751"/>
        <v>0.83037893348513914</v>
      </c>
      <c r="I61395" s="4">
        <f t="shared" si="7752"/>
        <v>0.51037893348513919</v>
      </c>
      <c r="J61395">
        <f t="shared" si="7753"/>
        <v>19.364180108067469</v>
      </c>
      <c r="L61395">
        <f t="shared" si="7754"/>
        <v>2023</v>
      </c>
      <c r="M61395">
        <f t="shared" si="7755"/>
        <v>1</v>
      </c>
      <c r="N61395">
        <f t="shared" si="7756"/>
        <v>5</v>
      </c>
      <c r="O61395">
        <f t="shared" si="7757"/>
        <v>19.364180108067469</v>
      </c>
    </row>
    <row r="61396" spans="2:15" x14ac:dyDescent="0.25">
      <c r="B61396" s="3">
        <v>44932</v>
      </c>
      <c r="C61396">
        <v>15.9877</v>
      </c>
      <c r="D61396">
        <v>63.281999999999996</v>
      </c>
      <c r="E61396">
        <v>14.811299999999999</v>
      </c>
      <c r="F61396">
        <v>50.643000000000001</v>
      </c>
      <c r="G61396">
        <f t="shared" si="7750"/>
        <v>1.176400000000001</v>
      </c>
      <c r="H61396" s="4">
        <f t="shared" si="7751"/>
        <v>0.82882893038513406</v>
      </c>
      <c r="I61396" s="4">
        <f t="shared" si="7752"/>
        <v>0.5088289303851341</v>
      </c>
      <c r="J61396">
        <f t="shared" si="7753"/>
        <v>19.143904284382625</v>
      </c>
      <c r="L61396">
        <f t="shared" si="7754"/>
        <v>2023</v>
      </c>
      <c r="M61396">
        <f t="shared" si="7755"/>
        <v>1</v>
      </c>
      <c r="N61396">
        <f t="shared" si="7756"/>
        <v>6</v>
      </c>
      <c r="O61396">
        <f t="shared" si="7757"/>
        <v>19.143904284382625</v>
      </c>
    </row>
    <row r="61397" spans="2:15" x14ac:dyDescent="0.25">
      <c r="B61397" s="3">
        <v>44932.010416666664</v>
      </c>
      <c r="C61397">
        <v>15.9877</v>
      </c>
      <c r="D61397">
        <v>63.281999999999996</v>
      </c>
      <c r="E61397">
        <v>14.8104</v>
      </c>
      <c r="F61397">
        <v>50.29</v>
      </c>
      <c r="G61397">
        <f t="shared" si="7750"/>
        <v>1.1773000000000007</v>
      </c>
      <c r="H61397" s="4">
        <f t="shared" si="7751"/>
        <v>0.82946302256240911</v>
      </c>
      <c r="I61397" s="4">
        <f t="shared" si="7752"/>
        <v>0.50946302256240905</v>
      </c>
      <c r="J61397">
        <f t="shared" si="7753"/>
        <v>19.233793540164044</v>
      </c>
      <c r="L61397">
        <f t="shared" si="7754"/>
        <v>2023</v>
      </c>
      <c r="M61397">
        <f t="shared" si="7755"/>
        <v>1</v>
      </c>
      <c r="N61397">
        <f t="shared" si="7756"/>
        <v>6</v>
      </c>
      <c r="O61397">
        <f t="shared" si="7757"/>
        <v>19.233793540164044</v>
      </c>
    </row>
    <row r="61398" spans="2:15" x14ac:dyDescent="0.25">
      <c r="B61398" s="3">
        <v>44932.020833333336</v>
      </c>
      <c r="C61398">
        <v>15.991300000000001</v>
      </c>
      <c r="D61398">
        <v>63.281999999999996</v>
      </c>
      <c r="E61398">
        <v>14.8104</v>
      </c>
      <c r="F61398">
        <v>49.759</v>
      </c>
      <c r="G61398">
        <f t="shared" si="7750"/>
        <v>1.1809000000000012</v>
      </c>
      <c r="H61398" s="4">
        <f t="shared" si="7751"/>
        <v>0.83199939127151068</v>
      </c>
      <c r="I61398" s="4">
        <f t="shared" si="7752"/>
        <v>0.51199939127151062</v>
      </c>
      <c r="J61398">
        <f t="shared" si="7753"/>
        <v>19.596452088227821</v>
      </c>
      <c r="L61398">
        <f t="shared" si="7754"/>
        <v>2023</v>
      </c>
      <c r="M61398">
        <f t="shared" si="7755"/>
        <v>1</v>
      </c>
      <c r="N61398">
        <f t="shared" si="7756"/>
        <v>6</v>
      </c>
      <c r="O61398">
        <f t="shared" si="7757"/>
        <v>19.596452088227821</v>
      </c>
    </row>
    <row r="61399" spans="2:15" x14ac:dyDescent="0.25">
      <c r="B61399" s="3">
        <v>44932.03125</v>
      </c>
      <c r="C61399">
        <v>15.991300000000001</v>
      </c>
      <c r="D61399">
        <v>63.281999999999996</v>
      </c>
      <c r="E61399">
        <v>14.811</v>
      </c>
      <c r="F61399">
        <v>49.404000000000003</v>
      </c>
      <c r="G61399">
        <f t="shared" si="7750"/>
        <v>1.1803000000000008</v>
      </c>
      <c r="H61399" s="4">
        <f t="shared" si="7751"/>
        <v>0.8315766631533269</v>
      </c>
      <c r="I61399" s="4">
        <f t="shared" si="7752"/>
        <v>0.51157666315332695</v>
      </c>
      <c r="J61399">
        <f t="shared" si="7753"/>
        <v>19.535663292490366</v>
      </c>
      <c r="L61399">
        <f t="shared" si="7754"/>
        <v>2023</v>
      </c>
      <c r="M61399">
        <f t="shared" si="7755"/>
        <v>1</v>
      </c>
      <c r="N61399">
        <f t="shared" si="7756"/>
        <v>6</v>
      </c>
      <c r="O61399">
        <f t="shared" si="7757"/>
        <v>19.535663292490366</v>
      </c>
    </row>
    <row r="61400" spans="2:15" x14ac:dyDescent="0.25">
      <c r="B61400" s="3">
        <v>44932.041666666664</v>
      </c>
      <c r="C61400">
        <v>15.9894</v>
      </c>
      <c r="D61400">
        <v>63.281999999999996</v>
      </c>
      <c r="E61400">
        <v>14.811400000000001</v>
      </c>
      <c r="F61400">
        <v>49.05</v>
      </c>
      <c r="G61400">
        <f t="shared" si="7750"/>
        <v>1.177999999999999</v>
      </c>
      <c r="H61400" s="4">
        <f t="shared" si="7751"/>
        <v>0.82995620536695558</v>
      </c>
      <c r="I61400" s="4">
        <f t="shared" si="7752"/>
        <v>0.50995620536695552</v>
      </c>
      <c r="J61400">
        <f t="shared" si="7753"/>
        <v>19.303921327936312</v>
      </c>
      <c r="L61400">
        <f t="shared" si="7754"/>
        <v>2023</v>
      </c>
      <c r="M61400">
        <f t="shared" si="7755"/>
        <v>1</v>
      </c>
      <c r="N61400">
        <f t="shared" si="7756"/>
        <v>6</v>
      </c>
      <c r="O61400">
        <f t="shared" si="7757"/>
        <v>19.303921327936312</v>
      </c>
    </row>
    <row r="61401" spans="2:15" x14ac:dyDescent="0.25">
      <c r="B61401" s="3">
        <v>44932.052083333336</v>
      </c>
      <c r="C61401">
        <v>15.991300000000001</v>
      </c>
      <c r="D61401">
        <v>63.281999999999996</v>
      </c>
      <c r="E61401">
        <v>14.8104</v>
      </c>
      <c r="F61401">
        <v>48.695</v>
      </c>
      <c r="G61401">
        <f t="shared" si="7750"/>
        <v>1.1809000000000012</v>
      </c>
      <c r="H61401" s="4">
        <f t="shared" si="7751"/>
        <v>0.83199939127151068</v>
      </c>
      <c r="I61401" s="4">
        <f t="shared" si="7752"/>
        <v>0.51199939127151062</v>
      </c>
      <c r="J61401">
        <f t="shared" si="7753"/>
        <v>19.596452088227821</v>
      </c>
      <c r="L61401">
        <f t="shared" si="7754"/>
        <v>2023</v>
      </c>
      <c r="M61401">
        <f t="shared" si="7755"/>
        <v>1</v>
      </c>
      <c r="N61401">
        <f t="shared" si="7756"/>
        <v>6</v>
      </c>
      <c r="O61401">
        <f t="shared" si="7757"/>
        <v>19.596452088227821</v>
      </c>
    </row>
    <row r="61402" spans="2:15" x14ac:dyDescent="0.25">
      <c r="B61402" s="3">
        <v>44932.0625</v>
      </c>
      <c r="C61402">
        <v>15.9877</v>
      </c>
      <c r="D61402">
        <v>63.281999999999996</v>
      </c>
      <c r="E61402">
        <v>14.811</v>
      </c>
      <c r="F61402">
        <v>48.338999999999999</v>
      </c>
      <c r="G61402">
        <f t="shared" si="7750"/>
        <v>1.1767000000000003</v>
      </c>
      <c r="H61402" s="4">
        <f t="shared" si="7751"/>
        <v>0.82904029444422545</v>
      </c>
      <c r="I61402" s="4">
        <f t="shared" si="7752"/>
        <v>0.50904029444422538</v>
      </c>
      <c r="J61402">
        <f t="shared" si="7753"/>
        <v>19.173833025583452</v>
      </c>
      <c r="L61402">
        <f t="shared" si="7754"/>
        <v>2023</v>
      </c>
      <c r="M61402">
        <f t="shared" si="7755"/>
        <v>1</v>
      </c>
      <c r="N61402">
        <f t="shared" si="7756"/>
        <v>6</v>
      </c>
      <c r="O61402">
        <f t="shared" si="7757"/>
        <v>19.173833025583452</v>
      </c>
    </row>
    <row r="61403" spans="2:15" x14ac:dyDescent="0.25">
      <c r="B61403" s="3">
        <v>44932.072916666664</v>
      </c>
      <c r="C61403">
        <v>15.985300000000001</v>
      </c>
      <c r="D61403">
        <v>63.110999999999997</v>
      </c>
      <c r="E61403">
        <v>14.807499999999999</v>
      </c>
      <c r="F61403">
        <v>48.16</v>
      </c>
      <c r="G61403">
        <f t="shared" si="7750"/>
        <v>1.1778000000000013</v>
      </c>
      <c r="H61403" s="4">
        <f t="shared" si="7751"/>
        <v>0.82981529599422932</v>
      </c>
      <c r="I61403" s="4">
        <f t="shared" si="7752"/>
        <v>0.50981529599422926</v>
      </c>
      <c r="J61403">
        <f t="shared" si="7753"/>
        <v>19.28386569523391</v>
      </c>
      <c r="L61403">
        <f t="shared" si="7754"/>
        <v>2023</v>
      </c>
      <c r="M61403">
        <f t="shared" si="7755"/>
        <v>1</v>
      </c>
      <c r="N61403">
        <f t="shared" si="7756"/>
        <v>6</v>
      </c>
      <c r="O61403">
        <f t="shared" si="7757"/>
        <v>19.28386569523391</v>
      </c>
    </row>
    <row r="61404" spans="2:15" x14ac:dyDescent="0.25">
      <c r="B61404" s="3">
        <v>44932.083333333336</v>
      </c>
      <c r="C61404">
        <v>15.985300000000001</v>
      </c>
      <c r="D61404">
        <v>63.110999999999997</v>
      </c>
      <c r="E61404">
        <v>14.8081</v>
      </c>
      <c r="F61404">
        <v>47.802</v>
      </c>
      <c r="G61404">
        <f t="shared" si="7750"/>
        <v>1.1772000000000009</v>
      </c>
      <c r="H61404" s="4">
        <f t="shared" si="7751"/>
        <v>0.82939256787604554</v>
      </c>
      <c r="I61404" s="4">
        <f t="shared" si="7752"/>
        <v>0.50939256787604559</v>
      </c>
      <c r="J61404">
        <f t="shared" si="7753"/>
        <v>19.223790574848966</v>
      </c>
      <c r="L61404">
        <f t="shared" si="7754"/>
        <v>2023</v>
      </c>
      <c r="M61404">
        <f t="shared" si="7755"/>
        <v>1</v>
      </c>
      <c r="N61404">
        <f t="shared" si="7756"/>
        <v>6</v>
      </c>
      <c r="O61404">
        <f t="shared" si="7757"/>
        <v>19.223790574848966</v>
      </c>
    </row>
    <row r="61405" spans="2:15" x14ac:dyDescent="0.25">
      <c r="B61405" s="3">
        <v>44932.09375</v>
      </c>
      <c r="C61405">
        <v>15.989000000000001</v>
      </c>
      <c r="D61405">
        <v>63.110999999999997</v>
      </c>
      <c r="E61405">
        <v>14.811999999999999</v>
      </c>
      <c r="F61405">
        <v>47.624000000000002</v>
      </c>
      <c r="G61405">
        <f t="shared" si="7750"/>
        <v>1.1770000000000014</v>
      </c>
      <c r="H61405" s="4">
        <f t="shared" si="7751"/>
        <v>0.82925165850331795</v>
      </c>
      <c r="I61405" s="4">
        <f t="shared" si="7752"/>
        <v>0.50925165850331799</v>
      </c>
      <c r="J61405">
        <f t="shared" si="7753"/>
        <v>19.203796102472037</v>
      </c>
      <c r="L61405">
        <f t="shared" si="7754"/>
        <v>2023</v>
      </c>
      <c r="M61405">
        <f t="shared" si="7755"/>
        <v>1</v>
      </c>
      <c r="N61405">
        <f t="shared" si="7756"/>
        <v>6</v>
      </c>
      <c r="O61405">
        <f t="shared" si="7757"/>
        <v>19.203796102472037</v>
      </c>
    </row>
    <row r="61406" spans="2:15" x14ac:dyDescent="0.25">
      <c r="B61406" s="3">
        <v>44932.104166666664</v>
      </c>
      <c r="C61406">
        <v>15.9871</v>
      </c>
      <c r="D61406">
        <v>63.110999999999997</v>
      </c>
      <c r="E61406">
        <v>14.8095</v>
      </c>
      <c r="F61406">
        <v>47.265999999999998</v>
      </c>
      <c r="G61406">
        <f t="shared" si="7750"/>
        <v>1.1776</v>
      </c>
      <c r="H61406" s="4">
        <f t="shared" si="7751"/>
        <v>0.82967438662150028</v>
      </c>
      <c r="I61406" s="4">
        <f t="shared" si="7752"/>
        <v>0.50967438662150033</v>
      </c>
      <c r="J61406">
        <f t="shared" si="7753"/>
        <v>19.263825363783667</v>
      </c>
      <c r="L61406">
        <f t="shared" si="7754"/>
        <v>2023</v>
      </c>
      <c r="M61406">
        <f t="shared" si="7755"/>
        <v>1</v>
      </c>
      <c r="N61406">
        <f t="shared" si="7756"/>
        <v>6</v>
      </c>
      <c r="O61406">
        <f t="shared" si="7757"/>
        <v>19.263825363783667</v>
      </c>
    </row>
    <row r="61407" spans="2:15" x14ac:dyDescent="0.25">
      <c r="B61407" s="3">
        <v>44932.114583333336</v>
      </c>
      <c r="C61407">
        <v>15.9871</v>
      </c>
      <c r="D61407">
        <v>63.110999999999997</v>
      </c>
      <c r="E61407">
        <v>14.811999999999999</v>
      </c>
      <c r="F61407">
        <v>47.088000000000001</v>
      </c>
      <c r="G61407">
        <f t="shared" si="7750"/>
        <v>1.1751000000000005</v>
      </c>
      <c r="H61407" s="4">
        <f t="shared" si="7751"/>
        <v>0.8279130194624027</v>
      </c>
      <c r="I61407" s="4">
        <f t="shared" si="7752"/>
        <v>0.50791301946240264</v>
      </c>
      <c r="J61407">
        <f t="shared" si="7753"/>
        <v>19.014609228104767</v>
      </c>
      <c r="L61407">
        <f t="shared" si="7754"/>
        <v>2023</v>
      </c>
      <c r="M61407">
        <f t="shared" si="7755"/>
        <v>1</v>
      </c>
      <c r="N61407">
        <f t="shared" si="7756"/>
        <v>6</v>
      </c>
      <c r="O61407">
        <f t="shared" si="7757"/>
        <v>19.014609228104767</v>
      </c>
    </row>
    <row r="61408" spans="2:15" x14ac:dyDescent="0.25">
      <c r="B61408" s="3">
        <v>44932.125</v>
      </c>
      <c r="C61408">
        <v>15.9871</v>
      </c>
      <c r="D61408">
        <v>63.110999999999997</v>
      </c>
      <c r="E61408">
        <v>14.8139</v>
      </c>
      <c r="F61408">
        <v>46.728000000000002</v>
      </c>
      <c r="G61408">
        <f t="shared" si="7750"/>
        <v>1.1731999999999996</v>
      </c>
      <c r="H61408" s="4">
        <f t="shared" si="7751"/>
        <v>0.82657438042148768</v>
      </c>
      <c r="I61408" s="4">
        <f t="shared" si="7752"/>
        <v>0.50657438042148772</v>
      </c>
      <c r="J61408">
        <f t="shared" si="7753"/>
        <v>18.826794229759884</v>
      </c>
      <c r="L61408">
        <f t="shared" si="7754"/>
        <v>2023</v>
      </c>
      <c r="M61408">
        <f t="shared" si="7755"/>
        <v>1</v>
      </c>
      <c r="N61408">
        <f t="shared" si="7756"/>
        <v>6</v>
      </c>
      <c r="O61408">
        <f t="shared" si="7757"/>
        <v>18.826794229759884</v>
      </c>
    </row>
    <row r="61409" spans="2:15" x14ac:dyDescent="0.25">
      <c r="B61409" s="3">
        <v>44932.135416666664</v>
      </c>
      <c r="C61409">
        <v>15.989000000000001</v>
      </c>
      <c r="D61409">
        <v>63.110999999999997</v>
      </c>
      <c r="E61409">
        <v>14.8149</v>
      </c>
      <c r="F61409">
        <v>46.548000000000002</v>
      </c>
      <c r="G61409">
        <f t="shared" si="7750"/>
        <v>1.174100000000001</v>
      </c>
      <c r="H61409" s="4">
        <f t="shared" si="7751"/>
        <v>0.82720847259876396</v>
      </c>
      <c r="I61409" s="4">
        <f t="shared" si="7752"/>
        <v>0.507208472598764</v>
      </c>
      <c r="J61409">
        <f t="shared" si="7753"/>
        <v>18.915588623294017</v>
      </c>
      <c r="L61409">
        <f t="shared" si="7754"/>
        <v>2023</v>
      </c>
      <c r="M61409">
        <f t="shared" si="7755"/>
        <v>1</v>
      </c>
      <c r="N61409">
        <f t="shared" si="7756"/>
        <v>6</v>
      </c>
      <c r="O61409">
        <f t="shared" si="7757"/>
        <v>18.915588623294017</v>
      </c>
    </row>
    <row r="61410" spans="2:15" x14ac:dyDescent="0.25">
      <c r="B61410" s="3">
        <v>44932.145833333336</v>
      </c>
      <c r="C61410">
        <v>15.9871</v>
      </c>
      <c r="D61410">
        <v>63.110999999999997</v>
      </c>
      <c r="E61410">
        <v>14.815899999999999</v>
      </c>
      <c r="F61410">
        <v>46.369</v>
      </c>
      <c r="G61410">
        <f t="shared" si="7750"/>
        <v>1.1712000000000007</v>
      </c>
      <c r="H61410" s="4">
        <f t="shared" si="7751"/>
        <v>0.82516528669421008</v>
      </c>
      <c r="I61410" s="4">
        <f t="shared" si="7752"/>
        <v>0.50516528669421001</v>
      </c>
      <c r="J61410">
        <f t="shared" si="7753"/>
        <v>18.630569319889595</v>
      </c>
      <c r="L61410">
        <f t="shared" si="7754"/>
        <v>2023</v>
      </c>
      <c r="M61410">
        <f t="shared" si="7755"/>
        <v>1</v>
      </c>
      <c r="N61410">
        <f t="shared" si="7756"/>
        <v>6</v>
      </c>
      <c r="O61410">
        <f t="shared" si="7757"/>
        <v>18.630569319889595</v>
      </c>
    </row>
    <row r="61411" spans="2:15" x14ac:dyDescent="0.25">
      <c r="B61411" s="3">
        <v>44932.15625</v>
      </c>
      <c r="C61411">
        <v>15.9871</v>
      </c>
      <c r="D61411">
        <v>63.110999999999997</v>
      </c>
      <c r="E61411">
        <v>14.8126</v>
      </c>
      <c r="F61411">
        <v>46.188000000000002</v>
      </c>
      <c r="G61411">
        <f t="shared" si="7750"/>
        <v>1.1745000000000001</v>
      </c>
      <c r="H61411" s="4">
        <f t="shared" si="7751"/>
        <v>0.82749029134421903</v>
      </c>
      <c r="I61411" s="4">
        <f t="shared" si="7752"/>
        <v>0.50749029134421897</v>
      </c>
      <c r="J61411">
        <f t="shared" si="7753"/>
        <v>18.955151322131915</v>
      </c>
      <c r="L61411">
        <f t="shared" si="7754"/>
        <v>2023</v>
      </c>
      <c r="M61411">
        <f t="shared" si="7755"/>
        <v>1</v>
      </c>
      <c r="N61411">
        <f t="shared" si="7756"/>
        <v>6</v>
      </c>
      <c r="O61411">
        <f t="shared" si="7757"/>
        <v>18.955151322131915</v>
      </c>
    </row>
    <row r="61412" spans="2:15" x14ac:dyDescent="0.25">
      <c r="B61412" s="3">
        <v>44932.166666666664</v>
      </c>
      <c r="C61412">
        <v>15.989000000000001</v>
      </c>
      <c r="D61412">
        <v>63.110999999999997</v>
      </c>
      <c r="E61412">
        <v>14.8178</v>
      </c>
      <c r="F61412">
        <v>46.008000000000003</v>
      </c>
      <c r="G61412">
        <f t="shared" si="7750"/>
        <v>1.1712000000000007</v>
      </c>
      <c r="H61412" s="4">
        <f t="shared" si="7751"/>
        <v>0.82516528669421008</v>
      </c>
      <c r="I61412" s="4">
        <f t="shared" si="7752"/>
        <v>0.50516528669421001</v>
      </c>
      <c r="J61412">
        <f t="shared" si="7753"/>
        <v>18.630569319889595</v>
      </c>
      <c r="L61412">
        <f t="shared" si="7754"/>
        <v>2023</v>
      </c>
      <c r="M61412">
        <f t="shared" si="7755"/>
        <v>1</v>
      </c>
      <c r="N61412">
        <f t="shared" si="7756"/>
        <v>6</v>
      </c>
      <c r="O61412">
        <f t="shared" si="7757"/>
        <v>18.630569319889595</v>
      </c>
    </row>
    <row r="61413" spans="2:15" x14ac:dyDescent="0.25">
      <c r="B61413" s="3">
        <v>44932.177083333336</v>
      </c>
      <c r="C61413">
        <v>15.9885</v>
      </c>
      <c r="D61413">
        <v>62.94</v>
      </c>
      <c r="E61413">
        <v>14.8202</v>
      </c>
      <c r="F61413">
        <v>45.828000000000003</v>
      </c>
      <c r="G61413">
        <f t="shared" si="7750"/>
        <v>1.1683000000000003</v>
      </c>
      <c r="H61413" s="4">
        <f t="shared" si="7751"/>
        <v>0.82312210078965631</v>
      </c>
      <c r="I61413" s="4">
        <f t="shared" si="7752"/>
        <v>0.50312210078965625</v>
      </c>
      <c r="J61413">
        <f t="shared" si="7753"/>
        <v>18.348715605495951</v>
      </c>
      <c r="L61413">
        <f t="shared" si="7754"/>
        <v>2023</v>
      </c>
      <c r="M61413">
        <f t="shared" si="7755"/>
        <v>1</v>
      </c>
      <c r="N61413">
        <f t="shared" si="7756"/>
        <v>6</v>
      </c>
      <c r="O61413">
        <f t="shared" si="7757"/>
        <v>18.348715605495951</v>
      </c>
    </row>
    <row r="61414" spans="2:15" x14ac:dyDescent="0.25">
      <c r="B61414" s="3">
        <v>44932.1875</v>
      </c>
      <c r="C61414">
        <v>15.9885</v>
      </c>
      <c r="D61414">
        <v>62.94</v>
      </c>
      <c r="E61414">
        <v>14.821300000000001</v>
      </c>
      <c r="F61414">
        <v>45.648000000000003</v>
      </c>
      <c r="G61414">
        <f t="shared" si="7750"/>
        <v>1.1671999999999993</v>
      </c>
      <c r="H61414" s="4">
        <f t="shared" si="7751"/>
        <v>0.82234709923965243</v>
      </c>
      <c r="I61414" s="4">
        <f t="shared" si="7752"/>
        <v>0.50234709923965237</v>
      </c>
      <c r="J61414">
        <f t="shared" si="7753"/>
        <v>18.242628998987406</v>
      </c>
      <c r="L61414">
        <f t="shared" si="7754"/>
        <v>2023</v>
      </c>
      <c r="M61414">
        <f t="shared" si="7755"/>
        <v>1</v>
      </c>
      <c r="N61414">
        <f t="shared" si="7756"/>
        <v>6</v>
      </c>
      <c r="O61414">
        <f t="shared" si="7757"/>
        <v>18.242628998987406</v>
      </c>
    </row>
    <row r="61415" spans="2:15" x14ac:dyDescent="0.25">
      <c r="B61415" s="3">
        <v>44932.197916666664</v>
      </c>
      <c r="C61415">
        <v>15.9885</v>
      </c>
      <c r="D61415">
        <v>62.94</v>
      </c>
      <c r="E61415">
        <v>14.8223</v>
      </c>
      <c r="F61415">
        <v>45.466000000000001</v>
      </c>
      <c r="G61415">
        <f t="shared" si="7750"/>
        <v>1.1661999999999999</v>
      </c>
      <c r="H61415" s="4">
        <f t="shared" si="7751"/>
        <v>0.82164255237601369</v>
      </c>
      <c r="I61415" s="4">
        <f t="shared" si="7752"/>
        <v>0.50164255237601374</v>
      </c>
      <c r="J61415">
        <f t="shared" si="7753"/>
        <v>18.146578013740278</v>
      </c>
      <c r="L61415">
        <f t="shared" si="7754"/>
        <v>2023</v>
      </c>
      <c r="M61415">
        <f t="shared" si="7755"/>
        <v>1</v>
      </c>
      <c r="N61415">
        <f t="shared" si="7756"/>
        <v>6</v>
      </c>
      <c r="O61415">
        <f t="shared" si="7757"/>
        <v>18.146578013740278</v>
      </c>
    </row>
    <row r="61416" spans="2:15" x14ac:dyDescent="0.25">
      <c r="B61416" s="3">
        <v>44932.208333333336</v>
      </c>
      <c r="C61416">
        <v>15.9885</v>
      </c>
      <c r="D61416">
        <v>62.94</v>
      </c>
      <c r="E61416">
        <v>14.819800000000001</v>
      </c>
      <c r="F61416">
        <v>45.103999999999999</v>
      </c>
      <c r="G61416">
        <f t="shared" si="7750"/>
        <v>1.1686999999999994</v>
      </c>
      <c r="H61416" s="4">
        <f t="shared" si="7751"/>
        <v>0.82340391953511127</v>
      </c>
      <c r="I61416" s="4">
        <f t="shared" si="7752"/>
        <v>0.50340391953511121</v>
      </c>
      <c r="J61416">
        <f t="shared" si="7753"/>
        <v>18.387404607690584</v>
      </c>
      <c r="L61416">
        <f t="shared" si="7754"/>
        <v>2023</v>
      </c>
      <c r="M61416">
        <f t="shared" si="7755"/>
        <v>1</v>
      </c>
      <c r="N61416">
        <f t="shared" si="7756"/>
        <v>6</v>
      </c>
      <c r="O61416">
        <f t="shared" si="7757"/>
        <v>18.387404607690584</v>
      </c>
    </row>
    <row r="61417" spans="2:15" x14ac:dyDescent="0.25">
      <c r="B61417" s="3">
        <v>44932.21875</v>
      </c>
      <c r="C61417">
        <v>15.9903</v>
      </c>
      <c r="D61417">
        <v>62.94</v>
      </c>
      <c r="E61417">
        <v>14.8223</v>
      </c>
      <c r="F61417">
        <v>44.921999999999997</v>
      </c>
      <c r="G61417">
        <f t="shared" si="7750"/>
        <v>1.1679999999999993</v>
      </c>
      <c r="H61417" s="4">
        <f t="shared" si="7751"/>
        <v>0.8229107367305637</v>
      </c>
      <c r="I61417" s="4">
        <f t="shared" si="7752"/>
        <v>0.50291073673056363</v>
      </c>
      <c r="J61417">
        <f t="shared" si="7753"/>
        <v>18.319738098684926</v>
      </c>
      <c r="L61417">
        <f t="shared" si="7754"/>
        <v>2023</v>
      </c>
      <c r="M61417">
        <f t="shared" si="7755"/>
        <v>1</v>
      </c>
      <c r="N61417">
        <f t="shared" si="7756"/>
        <v>6</v>
      </c>
      <c r="O61417">
        <f t="shared" si="7757"/>
        <v>18.319738098684926</v>
      </c>
    </row>
    <row r="61418" spans="2:15" x14ac:dyDescent="0.25">
      <c r="B61418" s="3">
        <v>44932.229166666664</v>
      </c>
      <c r="C61418">
        <v>15.9922</v>
      </c>
      <c r="D61418">
        <v>62.94</v>
      </c>
      <c r="E61418">
        <v>14.822699999999999</v>
      </c>
      <c r="F61418">
        <v>44.56</v>
      </c>
      <c r="G61418">
        <f t="shared" si="7750"/>
        <v>1.1695000000000011</v>
      </c>
      <c r="H61418" s="4">
        <f t="shared" si="7751"/>
        <v>0.82396755702602387</v>
      </c>
      <c r="I61418" s="4">
        <f t="shared" si="7752"/>
        <v>0.5039675570260238</v>
      </c>
      <c r="J61418">
        <f t="shared" si="7753"/>
        <v>18.46496223835733</v>
      </c>
      <c r="L61418">
        <f t="shared" si="7754"/>
        <v>2023</v>
      </c>
      <c r="M61418">
        <f t="shared" si="7755"/>
        <v>1</v>
      </c>
      <c r="N61418">
        <f t="shared" si="7756"/>
        <v>6</v>
      </c>
      <c r="O61418">
        <f t="shared" si="7757"/>
        <v>18.46496223835733</v>
      </c>
    </row>
    <row r="61419" spans="2:15" x14ac:dyDescent="0.25">
      <c r="B61419" s="3">
        <v>44932.239583333336</v>
      </c>
      <c r="C61419">
        <v>15.9939</v>
      </c>
      <c r="D61419">
        <v>62.94</v>
      </c>
      <c r="E61419">
        <v>14.8223</v>
      </c>
      <c r="F61419">
        <v>44.378999999999998</v>
      </c>
      <c r="G61419">
        <f t="shared" si="7750"/>
        <v>1.1715999999999998</v>
      </c>
      <c r="H61419" s="4">
        <f t="shared" si="7751"/>
        <v>0.82544710543966515</v>
      </c>
      <c r="I61419" s="4">
        <f t="shared" si="7752"/>
        <v>0.5054471054396652</v>
      </c>
      <c r="J61419">
        <f t="shared" si="7753"/>
        <v>18.669693614761872</v>
      </c>
      <c r="L61419">
        <f t="shared" si="7754"/>
        <v>2023</v>
      </c>
      <c r="M61419">
        <f t="shared" si="7755"/>
        <v>1</v>
      </c>
      <c r="N61419">
        <f t="shared" si="7756"/>
        <v>6</v>
      </c>
      <c r="O61419">
        <f t="shared" si="7757"/>
        <v>18.669693614761872</v>
      </c>
    </row>
    <row r="61420" spans="2:15" x14ac:dyDescent="0.25">
      <c r="B61420" s="3">
        <v>44932.25</v>
      </c>
      <c r="C61420">
        <v>15.9939</v>
      </c>
      <c r="D61420">
        <v>62.94</v>
      </c>
      <c r="E61420">
        <v>14.8276</v>
      </c>
      <c r="F61420">
        <v>44.195</v>
      </c>
      <c r="G61420">
        <f t="shared" si="7750"/>
        <v>1.1662999999999997</v>
      </c>
      <c r="H61420" s="4">
        <f t="shared" si="7751"/>
        <v>0.8217130070623776</v>
      </c>
      <c r="I61420" s="4">
        <f t="shared" si="7752"/>
        <v>0.50171300706237765</v>
      </c>
      <c r="J61420">
        <f t="shared" si="7753"/>
        <v>18.156166366268518</v>
      </c>
      <c r="L61420">
        <f t="shared" si="7754"/>
        <v>2023</v>
      </c>
      <c r="M61420">
        <f t="shared" si="7755"/>
        <v>1</v>
      </c>
      <c r="N61420">
        <f t="shared" si="7756"/>
        <v>6</v>
      </c>
      <c r="O61420">
        <f t="shared" si="7757"/>
        <v>18.156166366268518</v>
      </c>
    </row>
    <row r="61421" spans="2:15" x14ac:dyDescent="0.25">
      <c r="B61421" s="3">
        <v>44932.260416666664</v>
      </c>
      <c r="C61421">
        <v>15.9939</v>
      </c>
      <c r="D61421">
        <v>62.94</v>
      </c>
      <c r="E61421">
        <v>14.8285</v>
      </c>
      <c r="F61421">
        <v>44.012999999999998</v>
      </c>
      <c r="G61421">
        <f t="shared" si="7750"/>
        <v>1.1654</v>
      </c>
      <c r="H61421" s="4">
        <f t="shared" si="7751"/>
        <v>0.82107891488510243</v>
      </c>
      <c r="I61421" s="4">
        <f t="shared" si="7752"/>
        <v>0.50107891488510248</v>
      </c>
      <c r="J61421">
        <f t="shared" si="7753"/>
        <v>18.070004962800475</v>
      </c>
      <c r="L61421">
        <f t="shared" si="7754"/>
        <v>2023</v>
      </c>
      <c r="M61421">
        <f t="shared" si="7755"/>
        <v>1</v>
      </c>
      <c r="N61421">
        <f t="shared" si="7756"/>
        <v>6</v>
      </c>
      <c r="O61421">
        <f t="shared" si="7757"/>
        <v>18.070004962800475</v>
      </c>
    </row>
    <row r="61422" spans="2:15" x14ac:dyDescent="0.25">
      <c r="B61422" s="3">
        <v>44932.270833333336</v>
      </c>
      <c r="C61422">
        <v>15.9939</v>
      </c>
      <c r="D61422">
        <v>62.94</v>
      </c>
      <c r="E61422">
        <v>14.830500000000001</v>
      </c>
      <c r="F61422">
        <v>43.648000000000003</v>
      </c>
      <c r="G61422">
        <f t="shared" si="7750"/>
        <v>1.1633999999999993</v>
      </c>
      <c r="H61422" s="4">
        <f t="shared" si="7751"/>
        <v>0.81966982115782372</v>
      </c>
      <c r="I61422" s="4">
        <f t="shared" si="7752"/>
        <v>0.49966982115782371</v>
      </c>
      <c r="J61422">
        <f t="shared" si="7753"/>
        <v>17.879610276057178</v>
      </c>
      <c r="L61422">
        <f t="shared" si="7754"/>
        <v>2023</v>
      </c>
      <c r="M61422">
        <f t="shared" si="7755"/>
        <v>1</v>
      </c>
      <c r="N61422">
        <f t="shared" si="7756"/>
        <v>6</v>
      </c>
      <c r="O61422">
        <f t="shared" si="7757"/>
        <v>17.879610276057178</v>
      </c>
    </row>
    <row r="61423" spans="2:15" x14ac:dyDescent="0.25">
      <c r="B61423" s="3">
        <v>44932.28125</v>
      </c>
      <c r="C61423">
        <v>15.995200000000001</v>
      </c>
      <c r="D61423">
        <v>62.768999999999998</v>
      </c>
      <c r="E61423">
        <v>14.8339</v>
      </c>
      <c r="F61423">
        <v>43.281999999999996</v>
      </c>
      <c r="G61423">
        <f t="shared" si="7750"/>
        <v>1.1613000000000007</v>
      </c>
      <c r="H61423" s="4">
        <f t="shared" si="7751"/>
        <v>0.81819027274418221</v>
      </c>
      <c r="I61423" s="4">
        <f t="shared" si="7752"/>
        <v>0.49819027274418221</v>
      </c>
      <c r="J61423">
        <f t="shared" si="7753"/>
        <v>17.681285236015487</v>
      </c>
      <c r="L61423">
        <f t="shared" si="7754"/>
        <v>2023</v>
      </c>
      <c r="M61423">
        <f t="shared" si="7755"/>
        <v>1</v>
      </c>
      <c r="N61423">
        <f t="shared" si="7756"/>
        <v>6</v>
      </c>
      <c r="O61423">
        <f t="shared" si="7757"/>
        <v>17.681285236015487</v>
      </c>
    </row>
    <row r="61424" spans="2:15" x14ac:dyDescent="0.25">
      <c r="B61424" s="3">
        <v>44932.291666666664</v>
      </c>
      <c r="C61424">
        <v>15.9975</v>
      </c>
      <c r="D61424">
        <v>62.94</v>
      </c>
      <c r="E61424">
        <v>14.833399999999999</v>
      </c>
      <c r="F61424">
        <v>43.098999999999997</v>
      </c>
      <c r="G61424">
        <f t="shared" si="7750"/>
        <v>1.1641000000000012</v>
      </c>
      <c r="H61424" s="4">
        <f t="shared" si="7751"/>
        <v>0.82016300396237241</v>
      </c>
      <c r="I61424" s="4">
        <f t="shared" si="7752"/>
        <v>0.50016300396237234</v>
      </c>
      <c r="J61424">
        <f t="shared" si="7753"/>
        <v>17.946080043568418</v>
      </c>
      <c r="L61424">
        <f t="shared" si="7754"/>
        <v>2023</v>
      </c>
      <c r="M61424">
        <f t="shared" si="7755"/>
        <v>1</v>
      </c>
      <c r="N61424">
        <f t="shared" si="7756"/>
        <v>6</v>
      </c>
      <c r="O61424">
        <f t="shared" si="7757"/>
        <v>17.946080043568418</v>
      </c>
    </row>
    <row r="61425" spans="2:15" x14ac:dyDescent="0.25">
      <c r="B61425" s="3">
        <v>44932.302083333336</v>
      </c>
      <c r="C61425">
        <v>16.001100000000001</v>
      </c>
      <c r="D61425">
        <v>62.94</v>
      </c>
      <c r="E61425">
        <v>14.8345</v>
      </c>
      <c r="F61425">
        <v>42.914999999999999</v>
      </c>
      <c r="G61425">
        <f t="shared" si="7750"/>
        <v>1.1666000000000007</v>
      </c>
      <c r="H61425" s="4">
        <f t="shared" si="7751"/>
        <v>0.8219243711214701</v>
      </c>
      <c r="I61425" s="4">
        <f t="shared" si="7752"/>
        <v>0.50192437112147004</v>
      </c>
      <c r="J61425">
        <f t="shared" si="7753"/>
        <v>18.184953740806989</v>
      </c>
      <c r="L61425">
        <f t="shared" si="7754"/>
        <v>2023</v>
      </c>
      <c r="M61425">
        <f t="shared" si="7755"/>
        <v>1</v>
      </c>
      <c r="N61425">
        <f t="shared" si="7756"/>
        <v>6</v>
      </c>
      <c r="O61425">
        <f t="shared" si="7757"/>
        <v>18.184953740806989</v>
      </c>
    </row>
    <row r="61426" spans="2:15" x14ac:dyDescent="0.25">
      <c r="B61426" s="3">
        <v>44932.3125</v>
      </c>
      <c r="C61426">
        <v>16.004799999999999</v>
      </c>
      <c r="D61426">
        <v>62.94</v>
      </c>
      <c r="E61426">
        <v>14.8384</v>
      </c>
      <c r="F61426">
        <v>42.731999999999999</v>
      </c>
      <c r="G61426">
        <f t="shared" si="7750"/>
        <v>1.1663999999999994</v>
      </c>
      <c r="H61426" s="4">
        <f t="shared" si="7751"/>
        <v>0.82178346174874117</v>
      </c>
      <c r="I61426" s="4">
        <f t="shared" si="7752"/>
        <v>0.50178346174874111</v>
      </c>
      <c r="J61426">
        <f t="shared" si="7753"/>
        <v>18.16575843767567</v>
      </c>
      <c r="L61426">
        <f t="shared" si="7754"/>
        <v>2023</v>
      </c>
      <c r="M61426">
        <f t="shared" si="7755"/>
        <v>1</v>
      </c>
      <c r="N61426">
        <f t="shared" si="7756"/>
        <v>6</v>
      </c>
      <c r="O61426">
        <f t="shared" si="7757"/>
        <v>18.16575843767567</v>
      </c>
    </row>
    <row r="61427" spans="2:15" x14ac:dyDescent="0.25">
      <c r="B61427" s="3">
        <v>44932.322916666664</v>
      </c>
      <c r="C61427">
        <v>16.004300000000001</v>
      </c>
      <c r="D61427">
        <v>62.768999999999998</v>
      </c>
      <c r="E61427">
        <v>14.841699999999999</v>
      </c>
      <c r="F61427">
        <v>42.914999999999999</v>
      </c>
      <c r="G61427">
        <f t="shared" si="7750"/>
        <v>1.1626000000000012</v>
      </c>
      <c r="H61427" s="4">
        <f t="shared" si="7751"/>
        <v>0.81910618366691357</v>
      </c>
      <c r="I61427" s="4">
        <f t="shared" si="7752"/>
        <v>0.49910618366691356</v>
      </c>
      <c r="J61427">
        <f t="shared" si="7753"/>
        <v>17.80386634381513</v>
      </c>
      <c r="L61427">
        <f t="shared" si="7754"/>
        <v>2023</v>
      </c>
      <c r="M61427">
        <f t="shared" si="7755"/>
        <v>1</v>
      </c>
      <c r="N61427">
        <f t="shared" si="7756"/>
        <v>6</v>
      </c>
      <c r="O61427">
        <f t="shared" si="7757"/>
        <v>17.80386634381513</v>
      </c>
    </row>
    <row r="61428" spans="2:15" x14ac:dyDescent="0.25">
      <c r="B61428" s="3">
        <v>44932.333333333336</v>
      </c>
      <c r="C61428">
        <v>16.007999999999999</v>
      </c>
      <c r="D61428">
        <v>62.768999999999998</v>
      </c>
      <c r="E61428">
        <v>14.8436</v>
      </c>
      <c r="F61428">
        <v>43.098999999999997</v>
      </c>
      <c r="G61428">
        <f t="shared" si="7750"/>
        <v>1.1643999999999988</v>
      </c>
      <c r="H61428" s="4">
        <f t="shared" si="7751"/>
        <v>0.82037436802146246</v>
      </c>
      <c r="I61428" s="4">
        <f t="shared" si="7752"/>
        <v>0.50037436802146251</v>
      </c>
      <c r="J61428">
        <f t="shared" si="7753"/>
        <v>17.974622548423753</v>
      </c>
      <c r="L61428">
        <f t="shared" si="7754"/>
        <v>2023</v>
      </c>
      <c r="M61428">
        <f t="shared" si="7755"/>
        <v>1</v>
      </c>
      <c r="N61428">
        <f t="shared" si="7756"/>
        <v>6</v>
      </c>
      <c r="O61428">
        <f t="shared" si="7757"/>
        <v>17.974622548423753</v>
      </c>
    </row>
    <row r="61429" spans="2:15" x14ac:dyDescent="0.25">
      <c r="B61429" s="3">
        <v>44932.34375</v>
      </c>
      <c r="C61429">
        <v>16.009799999999998</v>
      </c>
      <c r="D61429">
        <v>62.768999999999998</v>
      </c>
      <c r="E61429">
        <v>14.8461</v>
      </c>
      <c r="F61429">
        <v>44.012999999999998</v>
      </c>
      <c r="G61429">
        <f t="shared" si="7750"/>
        <v>1.1636999999999986</v>
      </c>
      <c r="H61429" s="4">
        <f t="shared" si="7751"/>
        <v>0.81988118521691489</v>
      </c>
      <c r="I61429" s="4">
        <f t="shared" si="7752"/>
        <v>0.49988118521691488</v>
      </c>
      <c r="J61429">
        <f t="shared" si="7753"/>
        <v>17.908075147466594</v>
      </c>
      <c r="L61429">
        <f t="shared" si="7754"/>
        <v>2023</v>
      </c>
      <c r="M61429">
        <f t="shared" si="7755"/>
        <v>1</v>
      </c>
      <c r="N61429">
        <f t="shared" si="7756"/>
        <v>6</v>
      </c>
      <c r="O61429">
        <f t="shared" si="7757"/>
        <v>17.908075147466594</v>
      </c>
    </row>
    <row r="61430" spans="2:15" x14ac:dyDescent="0.25">
      <c r="B61430" s="3">
        <v>44932.354166666664</v>
      </c>
      <c r="C61430">
        <v>16.013500000000001</v>
      </c>
      <c r="D61430">
        <v>62.768999999999998</v>
      </c>
      <c r="E61430">
        <v>14.851900000000001</v>
      </c>
      <c r="F61430">
        <v>45.648000000000003</v>
      </c>
      <c r="G61430">
        <f t="shared" si="7750"/>
        <v>1.1616</v>
      </c>
      <c r="H61430" s="4">
        <f t="shared" si="7751"/>
        <v>0.81840163680327338</v>
      </c>
      <c r="I61430" s="4">
        <f t="shared" si="7752"/>
        <v>0.49840163680327337</v>
      </c>
      <c r="J61430">
        <f t="shared" si="7753"/>
        <v>17.709518015616581</v>
      </c>
      <c r="L61430">
        <f t="shared" si="7754"/>
        <v>2023</v>
      </c>
      <c r="M61430">
        <f t="shared" si="7755"/>
        <v>1</v>
      </c>
      <c r="N61430">
        <f t="shared" si="7756"/>
        <v>6</v>
      </c>
      <c r="O61430">
        <f t="shared" si="7757"/>
        <v>17.709518015616581</v>
      </c>
    </row>
    <row r="61431" spans="2:15" x14ac:dyDescent="0.25">
      <c r="B61431" s="3">
        <v>44932.364583333336</v>
      </c>
      <c r="C61431">
        <v>16.0152</v>
      </c>
      <c r="D61431">
        <v>62.768999999999998</v>
      </c>
      <c r="E61431">
        <v>14.853300000000001</v>
      </c>
      <c r="F61431">
        <v>47.802</v>
      </c>
      <c r="G61431">
        <f t="shared" si="7750"/>
        <v>1.1618999999999993</v>
      </c>
      <c r="H61431" s="4">
        <f t="shared" si="7751"/>
        <v>0.81861300086236466</v>
      </c>
      <c r="I61431" s="4">
        <f t="shared" si="7752"/>
        <v>0.49861300086236465</v>
      </c>
      <c r="J61431">
        <f t="shared" si="7753"/>
        <v>17.737783877004023</v>
      </c>
      <c r="L61431">
        <f t="shared" si="7754"/>
        <v>2023</v>
      </c>
      <c r="M61431">
        <f t="shared" si="7755"/>
        <v>1</v>
      </c>
      <c r="N61431">
        <f t="shared" si="7756"/>
        <v>6</v>
      </c>
      <c r="O61431">
        <f t="shared" si="7757"/>
        <v>17.737783877004023</v>
      </c>
    </row>
    <row r="61432" spans="2:15" x14ac:dyDescent="0.25">
      <c r="B61432" s="3">
        <v>44932.375</v>
      </c>
      <c r="C61432">
        <v>16.017099999999999</v>
      </c>
      <c r="D61432">
        <v>62.768999999999998</v>
      </c>
      <c r="E61432">
        <v>14.855600000000001</v>
      </c>
      <c r="F61432">
        <v>49.759</v>
      </c>
      <c r="G61432">
        <f t="shared" si="7750"/>
        <v>1.1614999999999984</v>
      </c>
      <c r="H61432" s="4">
        <f t="shared" si="7751"/>
        <v>0.81833118211690847</v>
      </c>
      <c r="I61432" s="4">
        <f t="shared" si="7752"/>
        <v>0.49833118211690847</v>
      </c>
      <c r="J61432">
        <f t="shared" si="7753"/>
        <v>17.700103414548977</v>
      </c>
      <c r="L61432">
        <f t="shared" si="7754"/>
        <v>2023</v>
      </c>
      <c r="M61432">
        <f t="shared" si="7755"/>
        <v>1</v>
      </c>
      <c r="N61432">
        <f t="shared" si="7756"/>
        <v>6</v>
      </c>
      <c r="O61432">
        <f t="shared" si="7757"/>
        <v>17.700103414548977</v>
      </c>
    </row>
    <row r="61433" spans="2:15" x14ac:dyDescent="0.25">
      <c r="B61433" s="3">
        <v>44932.385416666664</v>
      </c>
      <c r="C61433">
        <v>16.020099999999999</v>
      </c>
      <c r="D61433">
        <v>62.597999999999999</v>
      </c>
      <c r="E61433">
        <v>14.8613</v>
      </c>
      <c r="F61433">
        <v>52.924999999999997</v>
      </c>
      <c r="G61433">
        <f t="shared" si="7750"/>
        <v>1.1587999999999994</v>
      </c>
      <c r="H61433" s="4">
        <f t="shared" si="7751"/>
        <v>0.81642890558508341</v>
      </c>
      <c r="I61433" s="4">
        <f t="shared" si="7752"/>
        <v>0.4964289055850834</v>
      </c>
      <c r="J61433">
        <f t="shared" si="7753"/>
        <v>17.447295278963203</v>
      </c>
      <c r="L61433">
        <f t="shared" si="7754"/>
        <v>2023</v>
      </c>
      <c r="M61433">
        <f t="shared" si="7755"/>
        <v>1</v>
      </c>
      <c r="N61433">
        <f t="shared" si="7756"/>
        <v>6</v>
      </c>
      <c r="O61433">
        <f t="shared" si="7757"/>
        <v>17.447295278963203</v>
      </c>
    </row>
    <row r="61434" spans="2:15" x14ac:dyDescent="0.25">
      <c r="B61434" s="3">
        <v>44932.395833333336</v>
      </c>
      <c r="C61434">
        <v>16.020099999999999</v>
      </c>
      <c r="D61434">
        <v>62.597999999999999</v>
      </c>
      <c r="E61434">
        <v>14.8651</v>
      </c>
      <c r="F61434">
        <v>56.404000000000003</v>
      </c>
      <c r="G61434">
        <f t="shared" si="7750"/>
        <v>1.1549999999999994</v>
      </c>
      <c r="H61434" s="4">
        <f t="shared" si="7751"/>
        <v>0.81375162750325447</v>
      </c>
      <c r="I61434" s="4">
        <f t="shared" si="7752"/>
        <v>0.49375162750325446</v>
      </c>
      <c r="J61434">
        <f t="shared" si="7753"/>
        <v>17.095995070776397</v>
      </c>
      <c r="L61434">
        <f t="shared" si="7754"/>
        <v>2023</v>
      </c>
      <c r="M61434">
        <f t="shared" si="7755"/>
        <v>1</v>
      </c>
      <c r="N61434">
        <f t="shared" si="7756"/>
        <v>6</v>
      </c>
      <c r="O61434">
        <f t="shared" si="7757"/>
        <v>17.095995070776397</v>
      </c>
    </row>
    <row r="61435" spans="2:15" x14ac:dyDescent="0.25">
      <c r="B61435" s="3">
        <v>44932.40625</v>
      </c>
      <c r="C61435">
        <v>16.023900000000001</v>
      </c>
      <c r="D61435">
        <v>62.597999999999999</v>
      </c>
      <c r="E61435">
        <v>14.867800000000001</v>
      </c>
      <c r="F61435">
        <v>59.508000000000003</v>
      </c>
      <c r="G61435">
        <f t="shared" si="7750"/>
        <v>1.1561000000000003</v>
      </c>
      <c r="H61435" s="4">
        <f t="shared" si="7751"/>
        <v>0.81452662905325823</v>
      </c>
      <c r="I61435" s="4">
        <f t="shared" si="7752"/>
        <v>0.49452662905325823</v>
      </c>
      <c r="J61435">
        <f t="shared" si="7753"/>
        <v>17.197148118671191</v>
      </c>
      <c r="L61435">
        <f t="shared" si="7754"/>
        <v>2023</v>
      </c>
      <c r="M61435">
        <f t="shared" si="7755"/>
        <v>1</v>
      </c>
      <c r="N61435">
        <f t="shared" si="7756"/>
        <v>6</v>
      </c>
      <c r="O61435">
        <f t="shared" si="7757"/>
        <v>17.197148118671191</v>
      </c>
    </row>
    <row r="61436" spans="2:15" x14ac:dyDescent="0.25">
      <c r="B61436" s="3">
        <v>44932.416666666664</v>
      </c>
      <c r="C61436">
        <v>16.023900000000001</v>
      </c>
      <c r="D61436">
        <v>62.597999999999999</v>
      </c>
      <c r="E61436">
        <v>14.871600000000001</v>
      </c>
      <c r="F61436">
        <v>61.398000000000003</v>
      </c>
      <c r="G61436">
        <f t="shared" si="7750"/>
        <v>1.1523000000000003</v>
      </c>
      <c r="H61436" s="4">
        <f t="shared" si="7751"/>
        <v>0.81184935097142941</v>
      </c>
      <c r="I61436" s="4">
        <f t="shared" si="7752"/>
        <v>0.4918493509714294</v>
      </c>
      <c r="J61436">
        <f t="shared" si="7753"/>
        <v>16.849562616645894</v>
      </c>
      <c r="L61436">
        <f t="shared" si="7754"/>
        <v>2023</v>
      </c>
      <c r="M61436">
        <f t="shared" si="7755"/>
        <v>1</v>
      </c>
      <c r="N61436">
        <f t="shared" si="7756"/>
        <v>6</v>
      </c>
      <c r="O61436">
        <f t="shared" si="7757"/>
        <v>16.849562616645894</v>
      </c>
    </row>
    <row r="61437" spans="2:15" x14ac:dyDescent="0.25">
      <c r="B61437" s="3">
        <v>44932.427083333336</v>
      </c>
      <c r="C61437">
        <v>16.0275</v>
      </c>
      <c r="D61437">
        <v>62.597999999999999</v>
      </c>
      <c r="E61437">
        <v>14.8712</v>
      </c>
      <c r="F61437">
        <v>61.226999999999997</v>
      </c>
      <c r="G61437">
        <f t="shared" si="7750"/>
        <v>1.1562999999999999</v>
      </c>
      <c r="H61437" s="4">
        <f t="shared" si="7751"/>
        <v>0.81466753842598583</v>
      </c>
      <c r="I61437" s="4">
        <f t="shared" si="7752"/>
        <v>0.49466753842598582</v>
      </c>
      <c r="J61437">
        <f t="shared" si="7753"/>
        <v>17.2155866787962</v>
      </c>
      <c r="L61437">
        <f t="shared" si="7754"/>
        <v>2023</v>
      </c>
      <c r="M61437">
        <f t="shared" si="7755"/>
        <v>1</v>
      </c>
      <c r="N61437">
        <f t="shared" si="7756"/>
        <v>6</v>
      </c>
      <c r="O61437">
        <f t="shared" si="7757"/>
        <v>17.2155866787962</v>
      </c>
    </row>
    <row r="61438" spans="2:15" x14ac:dyDescent="0.25">
      <c r="B61438" s="3">
        <v>44932.4375</v>
      </c>
      <c r="C61438">
        <v>16.029299999999999</v>
      </c>
      <c r="D61438">
        <v>62.597999999999999</v>
      </c>
      <c r="E61438">
        <v>14.870699999999999</v>
      </c>
      <c r="F61438">
        <v>60.539000000000001</v>
      </c>
      <c r="G61438">
        <f t="shared" si="7750"/>
        <v>1.1585999999999999</v>
      </c>
      <c r="H61438" s="4">
        <f t="shared" si="7751"/>
        <v>0.81628799621235582</v>
      </c>
      <c r="I61438" s="4">
        <f t="shared" si="7752"/>
        <v>0.49628799621235581</v>
      </c>
      <c r="J61438">
        <f t="shared" si="7753"/>
        <v>17.428674825889662</v>
      </c>
      <c r="L61438">
        <f t="shared" si="7754"/>
        <v>2023</v>
      </c>
      <c r="M61438">
        <f t="shared" si="7755"/>
        <v>1</v>
      </c>
      <c r="N61438">
        <f t="shared" si="7756"/>
        <v>6</v>
      </c>
      <c r="O61438">
        <f t="shared" si="7757"/>
        <v>17.428674825889662</v>
      </c>
    </row>
    <row r="61439" spans="2:15" x14ac:dyDescent="0.25">
      <c r="B61439" s="3">
        <v>44932.447916666664</v>
      </c>
      <c r="C61439">
        <v>16.031199999999998</v>
      </c>
      <c r="D61439">
        <v>62.597999999999999</v>
      </c>
      <c r="E61439">
        <v>14.871700000000001</v>
      </c>
      <c r="F61439">
        <v>60.368000000000002</v>
      </c>
      <c r="G61439">
        <f t="shared" si="7750"/>
        <v>1.1594999999999978</v>
      </c>
      <c r="H61439" s="4">
        <f t="shared" si="7751"/>
        <v>0.81692208838962965</v>
      </c>
      <c r="I61439" s="4">
        <f t="shared" si="7752"/>
        <v>0.49692208838962965</v>
      </c>
      <c r="J61439">
        <f t="shared" si="7753"/>
        <v>17.512581892861107</v>
      </c>
      <c r="L61439">
        <f t="shared" si="7754"/>
        <v>2023</v>
      </c>
      <c r="M61439">
        <f t="shared" si="7755"/>
        <v>1</v>
      </c>
      <c r="N61439">
        <f t="shared" si="7756"/>
        <v>6</v>
      </c>
      <c r="O61439">
        <f t="shared" si="7757"/>
        <v>17.512581892861107</v>
      </c>
    </row>
    <row r="61440" spans="2:15" x14ac:dyDescent="0.25">
      <c r="B61440" s="3">
        <v>44932.458333333336</v>
      </c>
      <c r="C61440">
        <v>16.034800000000001</v>
      </c>
      <c r="D61440">
        <v>62.597999999999999</v>
      </c>
      <c r="E61440">
        <v>14.8683</v>
      </c>
      <c r="F61440">
        <v>60.195</v>
      </c>
      <c r="G61440">
        <f t="shared" si="7750"/>
        <v>1.166500000000001</v>
      </c>
      <c r="H61440" s="4">
        <f t="shared" si="7751"/>
        <v>0.82185391643510608</v>
      </c>
      <c r="I61440" s="4">
        <f t="shared" si="7752"/>
        <v>0.50185391643510613</v>
      </c>
      <c r="J61440">
        <f t="shared" si="7753"/>
        <v>18.175354228881947</v>
      </c>
      <c r="L61440">
        <f t="shared" si="7754"/>
        <v>2023</v>
      </c>
      <c r="M61440">
        <f t="shared" si="7755"/>
        <v>1</v>
      </c>
      <c r="N61440">
        <f t="shared" si="7756"/>
        <v>6</v>
      </c>
      <c r="O61440">
        <f t="shared" si="7757"/>
        <v>18.175354228881947</v>
      </c>
    </row>
    <row r="61441" spans="2:15" x14ac:dyDescent="0.25">
      <c r="B61441" s="3">
        <v>44932.46875</v>
      </c>
      <c r="C61441">
        <v>16.034800000000001</v>
      </c>
      <c r="D61441">
        <v>62.597999999999999</v>
      </c>
      <c r="E61441">
        <v>14.8668</v>
      </c>
      <c r="F61441">
        <v>60.712000000000003</v>
      </c>
      <c r="G61441">
        <f t="shared" si="7750"/>
        <v>1.168000000000001</v>
      </c>
      <c r="H61441" s="4">
        <f t="shared" si="7751"/>
        <v>0.82291073673056503</v>
      </c>
      <c r="I61441" s="4">
        <f t="shared" si="7752"/>
        <v>0.50291073673056497</v>
      </c>
      <c r="J61441">
        <f t="shared" si="7753"/>
        <v>18.319738098685111</v>
      </c>
      <c r="L61441">
        <f t="shared" si="7754"/>
        <v>2023</v>
      </c>
      <c r="M61441">
        <f t="shared" si="7755"/>
        <v>1</v>
      </c>
      <c r="N61441">
        <f t="shared" si="7756"/>
        <v>6</v>
      </c>
      <c r="O61441">
        <f t="shared" si="7757"/>
        <v>18.319738098685111</v>
      </c>
    </row>
    <row r="61442" spans="2:15" x14ac:dyDescent="0.25">
      <c r="B61442" s="3">
        <v>44932.479166666664</v>
      </c>
      <c r="C61442">
        <v>16.034800000000001</v>
      </c>
      <c r="D61442">
        <v>62.597999999999999</v>
      </c>
      <c r="E61442">
        <v>14.8668</v>
      </c>
      <c r="F61442">
        <v>62.253999999999998</v>
      </c>
      <c r="G61442">
        <f t="shared" si="7750"/>
        <v>1.168000000000001</v>
      </c>
      <c r="H61442" s="4">
        <f t="shared" si="7751"/>
        <v>0.82291073673056503</v>
      </c>
      <c r="I61442" s="4">
        <f t="shared" si="7752"/>
        <v>0.50291073673056497</v>
      </c>
      <c r="J61442">
        <f t="shared" si="7753"/>
        <v>18.319738098685111</v>
      </c>
      <c r="L61442">
        <f t="shared" si="7754"/>
        <v>2023</v>
      </c>
      <c r="M61442">
        <f t="shared" si="7755"/>
        <v>1</v>
      </c>
      <c r="N61442">
        <f t="shared" si="7756"/>
        <v>6</v>
      </c>
      <c r="O61442">
        <f t="shared" si="7757"/>
        <v>18.319738098685111</v>
      </c>
    </row>
    <row r="61443" spans="2:15" x14ac:dyDescent="0.25">
      <c r="B61443" s="3">
        <v>44932.489583333336</v>
      </c>
      <c r="C61443">
        <v>16.032900000000001</v>
      </c>
      <c r="D61443">
        <v>62.597999999999999</v>
      </c>
      <c r="E61443">
        <v>14.863799999999999</v>
      </c>
      <c r="F61443">
        <v>63.281999999999996</v>
      </c>
      <c r="G61443">
        <f t="shared" si="7750"/>
        <v>1.169100000000002</v>
      </c>
      <c r="H61443" s="4">
        <f t="shared" si="7751"/>
        <v>0.82368573828056879</v>
      </c>
      <c r="I61443" s="4">
        <f t="shared" si="7752"/>
        <v>0.50368573828056884</v>
      </c>
      <c r="J61443">
        <f t="shared" si="7753"/>
        <v>18.426153465632954</v>
      </c>
      <c r="L61443">
        <f t="shared" si="7754"/>
        <v>2023</v>
      </c>
      <c r="M61443">
        <f t="shared" si="7755"/>
        <v>1</v>
      </c>
      <c r="N61443">
        <f t="shared" si="7756"/>
        <v>6</v>
      </c>
      <c r="O61443">
        <f t="shared" si="7757"/>
        <v>18.426153465632954</v>
      </c>
    </row>
    <row r="61444" spans="2:15" x14ac:dyDescent="0.25">
      <c r="B61444" s="3">
        <v>44932.5</v>
      </c>
      <c r="C61444">
        <v>16.0306</v>
      </c>
      <c r="D61444">
        <v>62.424999999999997</v>
      </c>
      <c r="E61444">
        <v>14.863300000000001</v>
      </c>
      <c r="F61444">
        <v>64.138999999999996</v>
      </c>
      <c r="G61444">
        <f t="shared" si="7750"/>
        <v>1.1672999999999991</v>
      </c>
      <c r="H61444" s="4">
        <f t="shared" si="7751"/>
        <v>0.82241755392601634</v>
      </c>
      <c r="I61444" s="4">
        <f t="shared" si="7752"/>
        <v>0.50241755392601628</v>
      </c>
      <c r="J61444">
        <f t="shared" si="7753"/>
        <v>18.252254581713476</v>
      </c>
      <c r="L61444">
        <f t="shared" si="7754"/>
        <v>2023</v>
      </c>
      <c r="M61444">
        <f t="shared" si="7755"/>
        <v>1</v>
      </c>
      <c r="N61444">
        <f t="shared" si="7756"/>
        <v>6</v>
      </c>
      <c r="O61444">
        <f t="shared" si="7757"/>
        <v>18.252254581713476</v>
      </c>
    </row>
    <row r="61445" spans="2:15" x14ac:dyDescent="0.25">
      <c r="B61445" s="3">
        <v>44932.510416666664</v>
      </c>
      <c r="C61445">
        <v>16.031199999999998</v>
      </c>
      <c r="D61445">
        <v>62.597999999999999</v>
      </c>
      <c r="E61445">
        <v>14.8574</v>
      </c>
      <c r="F61445">
        <v>64.138999999999996</v>
      </c>
      <c r="G61445">
        <f t="shared" ref="G61445:G61508" si="7758">C61445-E61445</f>
        <v>1.1737999999999982</v>
      </c>
      <c r="H61445" s="4">
        <f t="shared" ref="H61445:H61508" si="7759">1000*G61445/2.2/(2.54^2)/100</f>
        <v>0.82699710853967034</v>
      </c>
      <c r="I61445" s="4">
        <f t="shared" ref="I61445:I61508" si="7760">H61445-($Y$3-$Y$4)/100</f>
        <v>0.50699710853967028</v>
      </c>
      <c r="J61445">
        <f t="shared" ref="J61445:J61508" si="7761">IF(I61445&lt;0,0,243.07*I61445^3.7614)</f>
        <v>18.885956407151017</v>
      </c>
      <c r="L61445">
        <f t="shared" ref="L61445:L61508" si="7762">YEAR(B61445)</f>
        <v>2023</v>
      </c>
      <c r="M61445">
        <f t="shared" ref="M61445:M61508" si="7763">MONTH(B61445)</f>
        <v>1</v>
      </c>
      <c r="N61445">
        <f t="shared" ref="N61445:N61508" si="7764">DAY(B61445)</f>
        <v>6</v>
      </c>
      <c r="O61445">
        <f t="shared" ref="O61445:O61508" si="7765">J61445</f>
        <v>18.885956407151017</v>
      </c>
    </row>
    <row r="61446" spans="2:15" x14ac:dyDescent="0.25">
      <c r="B61446" s="3">
        <v>44932.520833333336</v>
      </c>
      <c r="C61446">
        <v>16.029299999999999</v>
      </c>
      <c r="D61446">
        <v>62.597999999999999</v>
      </c>
      <c r="E61446">
        <v>14.852</v>
      </c>
      <c r="F61446">
        <v>63.796999999999997</v>
      </c>
      <c r="G61446">
        <f t="shared" si="7758"/>
        <v>1.1772999999999989</v>
      </c>
      <c r="H61446" s="4">
        <f t="shared" si="7759"/>
        <v>0.82946302256240789</v>
      </c>
      <c r="I61446" s="4">
        <f t="shared" si="7760"/>
        <v>0.50946302256240794</v>
      </c>
      <c r="J61446">
        <f t="shared" si="7761"/>
        <v>19.233793540163877</v>
      </c>
      <c r="L61446">
        <f t="shared" si="7762"/>
        <v>2023</v>
      </c>
      <c r="M61446">
        <f t="shared" si="7763"/>
        <v>1</v>
      </c>
      <c r="N61446">
        <f t="shared" si="7764"/>
        <v>6</v>
      </c>
      <c r="O61446">
        <f t="shared" si="7765"/>
        <v>19.233793540163877</v>
      </c>
    </row>
    <row r="61447" spans="2:15" x14ac:dyDescent="0.25">
      <c r="B61447" s="3">
        <v>44932.53125</v>
      </c>
      <c r="C61447">
        <v>16.025700000000001</v>
      </c>
      <c r="D61447">
        <v>62.597999999999999</v>
      </c>
      <c r="E61447">
        <v>14.849500000000001</v>
      </c>
      <c r="F61447">
        <v>63.968000000000004</v>
      </c>
      <c r="G61447">
        <f t="shared" si="7758"/>
        <v>1.1761999999999997</v>
      </c>
      <c r="H61447" s="4">
        <f t="shared" si="7759"/>
        <v>0.82868802101240535</v>
      </c>
      <c r="I61447" s="4">
        <f t="shared" si="7760"/>
        <v>0.5086880210124054</v>
      </c>
      <c r="J61447">
        <f t="shared" si="7761"/>
        <v>19.123970853231164</v>
      </c>
      <c r="L61447">
        <f t="shared" si="7762"/>
        <v>2023</v>
      </c>
      <c r="M61447">
        <f t="shared" si="7763"/>
        <v>1</v>
      </c>
      <c r="N61447">
        <f t="shared" si="7764"/>
        <v>6</v>
      </c>
      <c r="O61447">
        <f t="shared" si="7765"/>
        <v>19.123970853231164</v>
      </c>
    </row>
    <row r="61448" spans="2:15" x14ac:dyDescent="0.25">
      <c r="B61448" s="3">
        <v>44932.541666666664</v>
      </c>
      <c r="C61448">
        <v>16.021999999999998</v>
      </c>
      <c r="D61448">
        <v>62.597999999999999</v>
      </c>
      <c r="E61448">
        <v>14.8452</v>
      </c>
      <c r="F61448">
        <v>64.480999999999995</v>
      </c>
      <c r="G61448">
        <f t="shared" si="7758"/>
        <v>1.1767999999999983</v>
      </c>
      <c r="H61448" s="4">
        <f t="shared" si="7759"/>
        <v>0.8291107491305878</v>
      </c>
      <c r="I61448" s="4">
        <f t="shared" si="7760"/>
        <v>0.50911074913058774</v>
      </c>
      <c r="J61448">
        <f t="shared" si="7761"/>
        <v>19.183816901562849</v>
      </c>
      <c r="L61448">
        <f t="shared" si="7762"/>
        <v>2023</v>
      </c>
      <c r="M61448">
        <f t="shared" si="7763"/>
        <v>1</v>
      </c>
      <c r="N61448">
        <f t="shared" si="7764"/>
        <v>6</v>
      </c>
      <c r="O61448">
        <f t="shared" si="7765"/>
        <v>19.183816901562849</v>
      </c>
    </row>
    <row r="61449" spans="2:15" x14ac:dyDescent="0.25">
      <c r="B61449" s="3">
        <v>44932.552083333336</v>
      </c>
      <c r="C61449">
        <v>16.018000000000001</v>
      </c>
      <c r="D61449">
        <v>62.424999999999997</v>
      </c>
      <c r="E61449">
        <v>14.842700000000001</v>
      </c>
      <c r="F61449">
        <v>65.680000000000007</v>
      </c>
      <c r="G61449">
        <f t="shared" si="7758"/>
        <v>1.1753</v>
      </c>
      <c r="H61449" s="4">
        <f t="shared" si="7759"/>
        <v>0.82805392883513018</v>
      </c>
      <c r="I61449" s="4">
        <f t="shared" si="7760"/>
        <v>0.50805392883513023</v>
      </c>
      <c r="J61449">
        <f t="shared" si="7761"/>
        <v>19.034458921854519</v>
      </c>
      <c r="L61449">
        <f t="shared" si="7762"/>
        <v>2023</v>
      </c>
      <c r="M61449">
        <f t="shared" si="7763"/>
        <v>1</v>
      </c>
      <c r="N61449">
        <f t="shared" si="7764"/>
        <v>6</v>
      </c>
      <c r="O61449">
        <f t="shared" si="7765"/>
        <v>19.034458921854519</v>
      </c>
    </row>
    <row r="61450" spans="2:15" x14ac:dyDescent="0.25">
      <c r="B61450" s="3">
        <v>44932.5625</v>
      </c>
      <c r="C61450">
        <v>16.012499999999999</v>
      </c>
      <c r="D61450">
        <v>62.424999999999997</v>
      </c>
      <c r="E61450">
        <v>14.8378</v>
      </c>
      <c r="F61450">
        <v>66.537000000000006</v>
      </c>
      <c r="G61450">
        <f t="shared" si="7758"/>
        <v>1.1746999999999996</v>
      </c>
      <c r="H61450" s="4">
        <f t="shared" si="7759"/>
        <v>0.82763120071694662</v>
      </c>
      <c r="I61450" s="4">
        <f t="shared" si="7760"/>
        <v>0.50763120071694656</v>
      </c>
      <c r="J61450">
        <f t="shared" si="7761"/>
        <v>18.974955435669894</v>
      </c>
      <c r="L61450">
        <f t="shared" si="7762"/>
        <v>2023</v>
      </c>
      <c r="M61450">
        <f t="shared" si="7763"/>
        <v>1</v>
      </c>
      <c r="N61450">
        <f t="shared" si="7764"/>
        <v>6</v>
      </c>
      <c r="O61450">
        <f t="shared" si="7765"/>
        <v>18.974955435669894</v>
      </c>
    </row>
    <row r="61451" spans="2:15" x14ac:dyDescent="0.25">
      <c r="B61451" s="3">
        <v>44932.572916666664</v>
      </c>
      <c r="C61451">
        <v>16.008800000000001</v>
      </c>
      <c r="D61451">
        <v>62.424999999999997</v>
      </c>
      <c r="E61451">
        <v>14.8355</v>
      </c>
      <c r="F61451">
        <v>66.707999999999998</v>
      </c>
      <c r="G61451">
        <f t="shared" si="7758"/>
        <v>1.1733000000000011</v>
      </c>
      <c r="H61451" s="4">
        <f t="shared" si="7759"/>
        <v>0.82664483510785292</v>
      </c>
      <c r="I61451" s="4">
        <f t="shared" si="7760"/>
        <v>0.50664483510785296</v>
      </c>
      <c r="J61451">
        <f t="shared" si="7761"/>
        <v>18.836645130793094</v>
      </c>
      <c r="L61451">
        <f t="shared" si="7762"/>
        <v>2023</v>
      </c>
      <c r="M61451">
        <f t="shared" si="7763"/>
        <v>1</v>
      </c>
      <c r="N61451">
        <f t="shared" si="7764"/>
        <v>6</v>
      </c>
      <c r="O61451">
        <f t="shared" si="7765"/>
        <v>18.836645130793094</v>
      </c>
    </row>
    <row r="61452" spans="2:15" x14ac:dyDescent="0.25">
      <c r="B61452" s="3">
        <v>44932.583333333336</v>
      </c>
      <c r="C61452">
        <v>16.005199999999999</v>
      </c>
      <c r="D61452">
        <v>62.424999999999997</v>
      </c>
      <c r="E61452">
        <v>14.833399999999999</v>
      </c>
      <c r="F61452">
        <v>66.537000000000006</v>
      </c>
      <c r="G61452">
        <f t="shared" si="7758"/>
        <v>1.1717999999999993</v>
      </c>
      <c r="H61452" s="4">
        <f t="shared" si="7759"/>
        <v>0.82558801481239275</v>
      </c>
      <c r="I61452" s="4">
        <f t="shared" si="7760"/>
        <v>0.50558801481239279</v>
      </c>
      <c r="J61452">
        <f t="shared" si="7761"/>
        <v>18.689278365117879</v>
      </c>
      <c r="L61452">
        <f t="shared" si="7762"/>
        <v>2023</v>
      </c>
      <c r="M61452">
        <f t="shared" si="7763"/>
        <v>1</v>
      </c>
      <c r="N61452">
        <f t="shared" si="7764"/>
        <v>6</v>
      </c>
      <c r="O61452">
        <f t="shared" si="7765"/>
        <v>18.689278365117879</v>
      </c>
    </row>
    <row r="61453" spans="2:15" x14ac:dyDescent="0.25">
      <c r="B61453" s="3">
        <v>44932.59375</v>
      </c>
      <c r="C61453">
        <v>16.0016</v>
      </c>
      <c r="D61453">
        <v>62.424999999999997</v>
      </c>
      <c r="E61453">
        <v>14.8276</v>
      </c>
      <c r="F61453">
        <v>67.05</v>
      </c>
      <c r="G61453">
        <f t="shared" si="7758"/>
        <v>1.1739999999999995</v>
      </c>
      <c r="H61453" s="4">
        <f t="shared" si="7759"/>
        <v>0.82713801791239905</v>
      </c>
      <c r="I61453" s="4">
        <f t="shared" si="7760"/>
        <v>0.50713801791239899</v>
      </c>
      <c r="J61453">
        <f t="shared" si="7761"/>
        <v>18.905707428222097</v>
      </c>
      <c r="L61453">
        <f t="shared" si="7762"/>
        <v>2023</v>
      </c>
      <c r="M61453">
        <f t="shared" si="7763"/>
        <v>1</v>
      </c>
      <c r="N61453">
        <f t="shared" si="7764"/>
        <v>6</v>
      </c>
      <c r="O61453">
        <f t="shared" si="7765"/>
        <v>18.905707428222097</v>
      </c>
    </row>
    <row r="61454" spans="2:15" x14ac:dyDescent="0.25">
      <c r="B61454" s="3">
        <v>44932.604166666664</v>
      </c>
      <c r="C61454">
        <v>15.997999999999999</v>
      </c>
      <c r="D61454">
        <v>62.424999999999997</v>
      </c>
      <c r="E61454">
        <v>14.826599999999999</v>
      </c>
      <c r="F61454">
        <v>67.221000000000004</v>
      </c>
      <c r="G61454">
        <f t="shared" si="7758"/>
        <v>1.1714000000000002</v>
      </c>
      <c r="H61454" s="4">
        <f t="shared" si="7759"/>
        <v>0.82530619606693778</v>
      </c>
      <c r="I61454" s="4">
        <f t="shared" si="7760"/>
        <v>0.50530619606693783</v>
      </c>
      <c r="J61454">
        <f t="shared" si="7761"/>
        <v>18.650123935485738</v>
      </c>
      <c r="L61454">
        <f t="shared" si="7762"/>
        <v>2023</v>
      </c>
      <c r="M61454">
        <f t="shared" si="7763"/>
        <v>1</v>
      </c>
      <c r="N61454">
        <f t="shared" si="7764"/>
        <v>6</v>
      </c>
      <c r="O61454">
        <f t="shared" si="7765"/>
        <v>18.650123935485738</v>
      </c>
    </row>
    <row r="61455" spans="2:15" x14ac:dyDescent="0.25">
      <c r="B61455" s="3">
        <v>44932.614583333336</v>
      </c>
      <c r="C61455">
        <v>15.994300000000001</v>
      </c>
      <c r="D61455">
        <v>62.424999999999997</v>
      </c>
      <c r="E61455">
        <v>14.823700000000001</v>
      </c>
      <c r="F61455">
        <v>66.192999999999998</v>
      </c>
      <c r="G61455">
        <f t="shared" si="7758"/>
        <v>1.1706000000000003</v>
      </c>
      <c r="H61455" s="4">
        <f t="shared" si="7759"/>
        <v>0.82474255857602641</v>
      </c>
      <c r="I61455" s="4">
        <f t="shared" si="7760"/>
        <v>0.50474255857602635</v>
      </c>
      <c r="J61455">
        <f t="shared" si="7761"/>
        <v>18.571995781206912</v>
      </c>
      <c r="L61455">
        <f t="shared" si="7762"/>
        <v>2023</v>
      </c>
      <c r="M61455">
        <f t="shared" si="7763"/>
        <v>1</v>
      </c>
      <c r="N61455">
        <f t="shared" si="7764"/>
        <v>6</v>
      </c>
      <c r="O61455">
        <f t="shared" si="7765"/>
        <v>18.571995781206912</v>
      </c>
    </row>
    <row r="61456" spans="2:15" x14ac:dyDescent="0.25">
      <c r="B61456" s="3">
        <v>44932.625</v>
      </c>
      <c r="C61456">
        <v>15.9907</v>
      </c>
      <c r="D61456">
        <v>62.424999999999997</v>
      </c>
      <c r="E61456">
        <v>14.822699999999999</v>
      </c>
      <c r="F61456">
        <v>65.337999999999994</v>
      </c>
      <c r="G61456">
        <f t="shared" si="7758"/>
        <v>1.168000000000001</v>
      </c>
      <c r="H61456" s="4">
        <f t="shared" si="7759"/>
        <v>0.82291073673056503</v>
      </c>
      <c r="I61456" s="4">
        <f t="shared" si="7760"/>
        <v>0.50291073673056497</v>
      </c>
      <c r="J61456">
        <f t="shared" si="7761"/>
        <v>18.319738098685111</v>
      </c>
      <c r="L61456">
        <f t="shared" si="7762"/>
        <v>2023</v>
      </c>
      <c r="M61456">
        <f t="shared" si="7763"/>
        <v>1</v>
      </c>
      <c r="N61456">
        <f t="shared" si="7764"/>
        <v>6</v>
      </c>
      <c r="O61456">
        <f t="shared" si="7765"/>
        <v>18.319738098685111</v>
      </c>
    </row>
    <row r="61457" spans="2:15" x14ac:dyDescent="0.25">
      <c r="B61457" s="3">
        <v>44932.635416666664</v>
      </c>
      <c r="C61457">
        <v>15.986599999999999</v>
      </c>
      <c r="D61457">
        <v>62.253999999999998</v>
      </c>
      <c r="E61457">
        <v>14.8256</v>
      </c>
      <c r="F61457">
        <v>64.825000000000003</v>
      </c>
      <c r="G61457">
        <f t="shared" si="7758"/>
        <v>1.1609999999999996</v>
      </c>
      <c r="H61457" s="4">
        <f t="shared" si="7759"/>
        <v>0.81797890868508971</v>
      </c>
      <c r="I61457" s="4">
        <f t="shared" si="7760"/>
        <v>0.49797890868508971</v>
      </c>
      <c r="J61457">
        <f t="shared" si="7761"/>
        <v>17.653085513493082</v>
      </c>
      <c r="L61457">
        <f t="shared" si="7762"/>
        <v>2023</v>
      </c>
      <c r="M61457">
        <f t="shared" si="7763"/>
        <v>1</v>
      </c>
      <c r="N61457">
        <f t="shared" si="7764"/>
        <v>6</v>
      </c>
      <c r="O61457">
        <f t="shared" si="7765"/>
        <v>17.653085513493082</v>
      </c>
    </row>
    <row r="61458" spans="2:15" x14ac:dyDescent="0.25">
      <c r="B61458" s="3">
        <v>44932.645833333336</v>
      </c>
      <c r="C61458">
        <v>15.988799999999999</v>
      </c>
      <c r="D61458">
        <v>62.424999999999997</v>
      </c>
      <c r="E61458">
        <v>14.8247</v>
      </c>
      <c r="F61458">
        <v>64.480999999999995</v>
      </c>
      <c r="G61458">
        <f t="shared" si="7758"/>
        <v>1.1640999999999995</v>
      </c>
      <c r="H61458" s="4">
        <f t="shared" si="7759"/>
        <v>0.82016300396237118</v>
      </c>
      <c r="I61458" s="4">
        <f t="shared" si="7760"/>
        <v>0.50016300396237123</v>
      </c>
      <c r="J61458">
        <f t="shared" si="7761"/>
        <v>17.946080043568276</v>
      </c>
      <c r="L61458">
        <f t="shared" si="7762"/>
        <v>2023</v>
      </c>
      <c r="M61458">
        <f t="shared" si="7763"/>
        <v>1</v>
      </c>
      <c r="N61458">
        <f t="shared" si="7764"/>
        <v>6</v>
      </c>
      <c r="O61458">
        <f t="shared" si="7765"/>
        <v>17.946080043568276</v>
      </c>
    </row>
    <row r="61459" spans="2:15" x14ac:dyDescent="0.25">
      <c r="B61459" s="3">
        <v>44932.65625</v>
      </c>
      <c r="C61459">
        <v>15.9816</v>
      </c>
      <c r="D61459">
        <v>62.424999999999997</v>
      </c>
      <c r="E61459">
        <v>14.825200000000001</v>
      </c>
      <c r="F61459">
        <v>64.138999999999996</v>
      </c>
      <c r="G61459">
        <f t="shared" si="7758"/>
        <v>1.1563999999999997</v>
      </c>
      <c r="H61459" s="4">
        <f t="shared" si="7759"/>
        <v>0.81473799311234951</v>
      </c>
      <c r="I61459" s="4">
        <f t="shared" si="7760"/>
        <v>0.49473799311234951</v>
      </c>
      <c r="J61459">
        <f t="shared" si="7761"/>
        <v>17.22481139948076</v>
      </c>
      <c r="L61459">
        <f t="shared" si="7762"/>
        <v>2023</v>
      </c>
      <c r="M61459">
        <f t="shared" si="7763"/>
        <v>1</v>
      </c>
      <c r="N61459">
        <f t="shared" si="7764"/>
        <v>6</v>
      </c>
      <c r="O61459">
        <f t="shared" si="7765"/>
        <v>17.22481139948076</v>
      </c>
    </row>
    <row r="61460" spans="2:15" x14ac:dyDescent="0.25">
      <c r="B61460" s="3">
        <v>44932.666666666664</v>
      </c>
      <c r="C61460">
        <v>15.979799999999999</v>
      </c>
      <c r="D61460">
        <v>62.424999999999997</v>
      </c>
      <c r="E61460">
        <v>14.825799999999999</v>
      </c>
      <c r="F61460">
        <v>63.796999999999997</v>
      </c>
      <c r="G61460">
        <f t="shared" si="7758"/>
        <v>1.1539999999999999</v>
      </c>
      <c r="H61460" s="4">
        <f t="shared" si="7759"/>
        <v>0.81304708063961573</v>
      </c>
      <c r="I61460" s="4">
        <f t="shared" si="7760"/>
        <v>0.49304708063961572</v>
      </c>
      <c r="J61460">
        <f t="shared" si="7761"/>
        <v>17.004417420510041</v>
      </c>
      <c r="L61460">
        <f t="shared" si="7762"/>
        <v>2023</v>
      </c>
      <c r="M61460">
        <f t="shared" si="7763"/>
        <v>1</v>
      </c>
      <c r="N61460">
        <f t="shared" si="7764"/>
        <v>6</v>
      </c>
      <c r="O61460">
        <f t="shared" si="7765"/>
        <v>17.004417420510041</v>
      </c>
    </row>
    <row r="61461" spans="2:15" x14ac:dyDescent="0.25">
      <c r="B61461" s="3">
        <v>44932.677083333336</v>
      </c>
      <c r="C61461">
        <v>15.9811</v>
      </c>
      <c r="D61461">
        <v>62.253999999999998</v>
      </c>
      <c r="E61461">
        <v>14.828200000000001</v>
      </c>
      <c r="F61461">
        <v>63.625999999999998</v>
      </c>
      <c r="G61461">
        <f t="shared" si="7758"/>
        <v>1.1528999999999989</v>
      </c>
      <c r="H61461" s="4">
        <f t="shared" si="7759"/>
        <v>0.81227207908961185</v>
      </c>
      <c r="I61461" s="4">
        <f t="shared" si="7760"/>
        <v>0.49227207908961185</v>
      </c>
      <c r="J61461">
        <f t="shared" si="7761"/>
        <v>16.904098518870438</v>
      </c>
      <c r="L61461">
        <f t="shared" si="7762"/>
        <v>2023</v>
      </c>
      <c r="M61461">
        <f t="shared" si="7763"/>
        <v>1</v>
      </c>
      <c r="N61461">
        <f t="shared" si="7764"/>
        <v>6</v>
      </c>
      <c r="O61461">
        <f t="shared" si="7765"/>
        <v>16.904098518870438</v>
      </c>
    </row>
    <row r="61462" spans="2:15" x14ac:dyDescent="0.25">
      <c r="B61462" s="3">
        <v>44932.6875</v>
      </c>
      <c r="C61462">
        <v>15.982900000000001</v>
      </c>
      <c r="D61462">
        <v>62.253999999999998</v>
      </c>
      <c r="E61462">
        <v>14.8287</v>
      </c>
      <c r="F61462">
        <v>63.281999999999996</v>
      </c>
      <c r="G61462">
        <f t="shared" si="7758"/>
        <v>1.1542000000000012</v>
      </c>
      <c r="H61462" s="4">
        <f t="shared" si="7759"/>
        <v>0.81318799001234443</v>
      </c>
      <c r="I61462" s="4">
        <f t="shared" si="7760"/>
        <v>0.49318799001234442</v>
      </c>
      <c r="J61462">
        <f t="shared" si="7761"/>
        <v>17.022704069663593</v>
      </c>
      <c r="L61462">
        <f t="shared" si="7762"/>
        <v>2023</v>
      </c>
      <c r="M61462">
        <f t="shared" si="7763"/>
        <v>1</v>
      </c>
      <c r="N61462">
        <f t="shared" si="7764"/>
        <v>6</v>
      </c>
      <c r="O61462">
        <f t="shared" si="7765"/>
        <v>17.022704069663593</v>
      </c>
    </row>
    <row r="61463" spans="2:15" x14ac:dyDescent="0.25">
      <c r="B61463" s="3">
        <v>44932.697916666664</v>
      </c>
      <c r="C61463">
        <v>15.982900000000001</v>
      </c>
      <c r="D61463">
        <v>62.253999999999998</v>
      </c>
      <c r="E61463">
        <v>14.8276</v>
      </c>
      <c r="F61463">
        <v>62.424999999999997</v>
      </c>
      <c r="G61463">
        <f t="shared" si="7758"/>
        <v>1.1553000000000004</v>
      </c>
      <c r="H61463" s="4">
        <f t="shared" si="7759"/>
        <v>0.81396299156234686</v>
      </c>
      <c r="I61463" s="4">
        <f t="shared" si="7760"/>
        <v>0.49396299156234685</v>
      </c>
      <c r="J61463">
        <f t="shared" si="7761"/>
        <v>17.12353882799756</v>
      </c>
      <c r="L61463">
        <f t="shared" si="7762"/>
        <v>2023</v>
      </c>
      <c r="M61463">
        <f t="shared" si="7763"/>
        <v>1</v>
      </c>
      <c r="N61463">
        <f t="shared" si="7764"/>
        <v>6</v>
      </c>
      <c r="O61463">
        <f t="shared" si="7765"/>
        <v>17.12353882799756</v>
      </c>
    </row>
    <row r="61464" spans="2:15" x14ac:dyDescent="0.25">
      <c r="B61464" s="3">
        <v>44932.708333333336</v>
      </c>
      <c r="C61464">
        <v>15.9848</v>
      </c>
      <c r="D61464">
        <v>62.253999999999998</v>
      </c>
      <c r="E61464">
        <v>14.829700000000001</v>
      </c>
      <c r="F61464">
        <v>61.569000000000003</v>
      </c>
      <c r="G61464">
        <f t="shared" si="7758"/>
        <v>1.1550999999999991</v>
      </c>
      <c r="H61464" s="4">
        <f t="shared" si="7759"/>
        <v>0.81382208218961838</v>
      </c>
      <c r="I61464" s="4">
        <f t="shared" si="7760"/>
        <v>0.49382208218961837</v>
      </c>
      <c r="J61464">
        <f t="shared" si="7761"/>
        <v>17.105172706408819</v>
      </c>
      <c r="L61464">
        <f t="shared" si="7762"/>
        <v>2023</v>
      </c>
      <c r="M61464">
        <f t="shared" si="7763"/>
        <v>1</v>
      </c>
      <c r="N61464">
        <f t="shared" si="7764"/>
        <v>6</v>
      </c>
      <c r="O61464">
        <f t="shared" si="7765"/>
        <v>17.105172706408819</v>
      </c>
    </row>
    <row r="61465" spans="2:15" x14ac:dyDescent="0.25">
      <c r="B61465" s="3">
        <v>44932.71875</v>
      </c>
      <c r="C61465">
        <v>15.982900000000001</v>
      </c>
      <c r="D61465">
        <v>62.253999999999998</v>
      </c>
      <c r="E61465">
        <v>14.831300000000001</v>
      </c>
      <c r="F61465">
        <v>60.539000000000001</v>
      </c>
      <c r="G61465">
        <f t="shared" si="7758"/>
        <v>1.1516000000000002</v>
      </c>
      <c r="H61465" s="4">
        <f t="shared" si="7759"/>
        <v>0.81135616816688183</v>
      </c>
      <c r="I61465" s="4">
        <f t="shared" si="7760"/>
        <v>0.49135616816688182</v>
      </c>
      <c r="J61465">
        <f t="shared" si="7761"/>
        <v>16.786100777030004</v>
      </c>
      <c r="L61465">
        <f t="shared" si="7762"/>
        <v>2023</v>
      </c>
      <c r="M61465">
        <f t="shared" si="7763"/>
        <v>1</v>
      </c>
      <c r="N61465">
        <f t="shared" si="7764"/>
        <v>6</v>
      </c>
      <c r="O61465">
        <f t="shared" si="7765"/>
        <v>16.786100777030004</v>
      </c>
    </row>
    <row r="61466" spans="2:15" x14ac:dyDescent="0.25">
      <c r="B61466" s="3">
        <v>44932.729166666664</v>
      </c>
      <c r="C61466">
        <v>15.9884</v>
      </c>
      <c r="D61466">
        <v>62.253999999999998</v>
      </c>
      <c r="E61466">
        <v>14.830299999999999</v>
      </c>
      <c r="F61466">
        <v>59.164000000000001</v>
      </c>
      <c r="G61466">
        <f t="shared" si="7758"/>
        <v>1.158100000000001</v>
      </c>
      <c r="H61466" s="4">
        <f t="shared" si="7759"/>
        <v>0.81593572278053716</v>
      </c>
      <c r="I61466" s="4">
        <f t="shared" si="7760"/>
        <v>0.49593572278053716</v>
      </c>
      <c r="J61466">
        <f t="shared" si="7761"/>
        <v>17.382187523213187</v>
      </c>
      <c r="L61466">
        <f t="shared" si="7762"/>
        <v>2023</v>
      </c>
      <c r="M61466">
        <f t="shared" si="7763"/>
        <v>1</v>
      </c>
      <c r="N61466">
        <f t="shared" si="7764"/>
        <v>6</v>
      </c>
      <c r="O61466">
        <f t="shared" si="7765"/>
        <v>17.382187523213187</v>
      </c>
    </row>
    <row r="61467" spans="2:15" x14ac:dyDescent="0.25">
      <c r="B61467" s="3">
        <v>44932.739583333336</v>
      </c>
      <c r="C61467">
        <v>15.986599999999999</v>
      </c>
      <c r="D61467">
        <v>62.253999999999998</v>
      </c>
      <c r="E61467">
        <v>14.8329</v>
      </c>
      <c r="F61467">
        <v>57.957999999999998</v>
      </c>
      <c r="G61467">
        <f t="shared" si="7758"/>
        <v>1.1536999999999988</v>
      </c>
      <c r="H61467" s="4">
        <f t="shared" si="7759"/>
        <v>0.81283571658052334</v>
      </c>
      <c r="I61467" s="4">
        <f t="shared" si="7760"/>
        <v>0.49283571658052333</v>
      </c>
      <c r="J61467">
        <f t="shared" si="7761"/>
        <v>16.977014493114517</v>
      </c>
      <c r="L61467">
        <f t="shared" si="7762"/>
        <v>2023</v>
      </c>
      <c r="M61467">
        <f t="shared" si="7763"/>
        <v>1</v>
      </c>
      <c r="N61467">
        <f t="shared" si="7764"/>
        <v>6</v>
      </c>
      <c r="O61467">
        <f t="shared" si="7765"/>
        <v>16.977014493114517</v>
      </c>
    </row>
    <row r="61468" spans="2:15" x14ac:dyDescent="0.25">
      <c r="B61468" s="3">
        <v>44932.75</v>
      </c>
      <c r="C61468">
        <v>15.9884</v>
      </c>
      <c r="D61468">
        <v>62.253999999999998</v>
      </c>
      <c r="E61468">
        <v>14.831799999999999</v>
      </c>
      <c r="F61468">
        <v>56.576999999999998</v>
      </c>
      <c r="G61468">
        <f t="shared" si="7758"/>
        <v>1.156600000000001</v>
      </c>
      <c r="H61468" s="4">
        <f t="shared" si="7759"/>
        <v>0.81487890248507844</v>
      </c>
      <c r="I61468" s="4">
        <f t="shared" si="7760"/>
        <v>0.49487890248507843</v>
      </c>
      <c r="J61468">
        <f t="shared" si="7761"/>
        <v>17.243271726644576</v>
      </c>
      <c r="L61468">
        <f t="shared" si="7762"/>
        <v>2023</v>
      </c>
      <c r="M61468">
        <f t="shared" si="7763"/>
        <v>1</v>
      </c>
      <c r="N61468">
        <f t="shared" si="7764"/>
        <v>6</v>
      </c>
      <c r="O61468">
        <f t="shared" si="7765"/>
        <v>17.243271726644576</v>
      </c>
    </row>
    <row r="61469" spans="2:15" x14ac:dyDescent="0.25">
      <c r="B61469" s="3">
        <v>44932.760416666664</v>
      </c>
      <c r="C61469">
        <v>15.9903</v>
      </c>
      <c r="D61469">
        <v>62.253999999999998</v>
      </c>
      <c r="E61469">
        <v>14.833399999999999</v>
      </c>
      <c r="F61469">
        <v>55.017000000000003</v>
      </c>
      <c r="G61469">
        <f t="shared" si="7758"/>
        <v>1.1569000000000003</v>
      </c>
      <c r="H61469" s="4">
        <f t="shared" si="7759"/>
        <v>0.81509026654416972</v>
      </c>
      <c r="I61469" s="4">
        <f t="shared" si="7760"/>
        <v>0.49509026654416971</v>
      </c>
      <c r="J61469">
        <f t="shared" si="7761"/>
        <v>17.27098944553012</v>
      </c>
      <c r="L61469">
        <f t="shared" si="7762"/>
        <v>2023</v>
      </c>
      <c r="M61469">
        <f t="shared" si="7763"/>
        <v>1</v>
      </c>
      <c r="N61469">
        <f t="shared" si="7764"/>
        <v>6</v>
      </c>
      <c r="O61469">
        <f t="shared" si="7765"/>
        <v>17.27098944553012</v>
      </c>
    </row>
    <row r="61470" spans="2:15" x14ac:dyDescent="0.25">
      <c r="B61470" s="3">
        <v>44932.770833333336</v>
      </c>
      <c r="C61470">
        <v>15.992000000000001</v>
      </c>
      <c r="D61470">
        <v>62.253999999999998</v>
      </c>
      <c r="E61470">
        <v>14.8369</v>
      </c>
      <c r="F61470">
        <v>53.622999999999998</v>
      </c>
      <c r="G61470">
        <f t="shared" si="7758"/>
        <v>1.1551000000000009</v>
      </c>
      <c r="H61470" s="4">
        <f t="shared" si="7759"/>
        <v>0.81382208218961938</v>
      </c>
      <c r="I61470" s="4">
        <f t="shared" si="7760"/>
        <v>0.49382208218961937</v>
      </c>
      <c r="J61470">
        <f t="shared" si="7761"/>
        <v>17.105172706408954</v>
      </c>
      <c r="L61470">
        <f t="shared" si="7762"/>
        <v>2023</v>
      </c>
      <c r="M61470">
        <f t="shared" si="7763"/>
        <v>1</v>
      </c>
      <c r="N61470">
        <f t="shared" si="7764"/>
        <v>6</v>
      </c>
      <c r="O61470">
        <f t="shared" si="7765"/>
        <v>17.105172706408954</v>
      </c>
    </row>
    <row r="61471" spans="2:15" x14ac:dyDescent="0.25">
      <c r="B61471" s="3">
        <v>44932.78125</v>
      </c>
      <c r="C61471">
        <v>15.992000000000001</v>
      </c>
      <c r="D61471">
        <v>62.253999999999998</v>
      </c>
      <c r="E61471">
        <v>14.8346</v>
      </c>
      <c r="F61471">
        <v>52.225000000000001</v>
      </c>
      <c r="G61471">
        <f t="shared" si="7758"/>
        <v>1.1574000000000009</v>
      </c>
      <c r="H61471" s="4">
        <f t="shared" si="7759"/>
        <v>0.81544253997598948</v>
      </c>
      <c r="I61471" s="4">
        <f t="shared" si="7760"/>
        <v>0.49544253997598947</v>
      </c>
      <c r="J61471">
        <f t="shared" si="7761"/>
        <v>17.317258312748546</v>
      </c>
      <c r="L61471">
        <f t="shared" si="7762"/>
        <v>2023</v>
      </c>
      <c r="M61471">
        <f t="shared" si="7763"/>
        <v>1</v>
      </c>
      <c r="N61471">
        <f t="shared" si="7764"/>
        <v>6</v>
      </c>
      <c r="O61471">
        <f t="shared" si="7765"/>
        <v>17.317258312748546</v>
      </c>
    </row>
    <row r="61472" spans="2:15" x14ac:dyDescent="0.25">
      <c r="B61472" s="3">
        <v>44932.791666666664</v>
      </c>
      <c r="C61472">
        <v>15.9939</v>
      </c>
      <c r="D61472">
        <v>62.253999999999998</v>
      </c>
      <c r="E61472">
        <v>14.8385</v>
      </c>
      <c r="F61472">
        <v>50.994999999999997</v>
      </c>
      <c r="G61472">
        <f t="shared" si="7758"/>
        <v>1.1554000000000002</v>
      </c>
      <c r="H61472" s="4">
        <f t="shared" si="7759"/>
        <v>0.81403344624871055</v>
      </c>
      <c r="I61472" s="4">
        <f t="shared" si="7760"/>
        <v>0.49403344624871054</v>
      </c>
      <c r="J61472">
        <f t="shared" si="7761"/>
        <v>17.132727315771614</v>
      </c>
      <c r="L61472">
        <f t="shared" si="7762"/>
        <v>2023</v>
      </c>
      <c r="M61472">
        <f t="shared" si="7763"/>
        <v>1</v>
      </c>
      <c r="N61472">
        <f t="shared" si="7764"/>
        <v>6</v>
      </c>
      <c r="O61472">
        <f t="shared" si="7765"/>
        <v>17.132727315771614</v>
      </c>
    </row>
    <row r="61473" spans="2:15" x14ac:dyDescent="0.25">
      <c r="B61473" s="3">
        <v>44932.802083333336</v>
      </c>
      <c r="C61473">
        <v>15.9939</v>
      </c>
      <c r="D61473">
        <v>62.253999999999998</v>
      </c>
      <c r="E61473">
        <v>14.8401</v>
      </c>
      <c r="F61473">
        <v>49.936999999999998</v>
      </c>
      <c r="G61473">
        <f t="shared" si="7758"/>
        <v>1.1538000000000004</v>
      </c>
      <c r="H61473" s="4">
        <f t="shared" si="7759"/>
        <v>0.81290617126688824</v>
      </c>
      <c r="I61473" s="4">
        <f t="shared" si="7760"/>
        <v>0.49290617126688824</v>
      </c>
      <c r="J61473">
        <f t="shared" si="7761"/>
        <v>16.98614519727872</v>
      </c>
      <c r="L61473">
        <f t="shared" si="7762"/>
        <v>2023</v>
      </c>
      <c r="M61473">
        <f t="shared" si="7763"/>
        <v>1</v>
      </c>
      <c r="N61473">
        <f t="shared" si="7764"/>
        <v>6</v>
      </c>
      <c r="O61473">
        <f t="shared" si="7765"/>
        <v>16.98614519727872</v>
      </c>
    </row>
    <row r="61474" spans="2:15" x14ac:dyDescent="0.25">
      <c r="B61474" s="3">
        <v>44932.8125</v>
      </c>
      <c r="C61474">
        <v>15.9956</v>
      </c>
      <c r="D61474">
        <v>62.253999999999998</v>
      </c>
      <c r="E61474">
        <v>14.8406</v>
      </c>
      <c r="F61474">
        <v>49.05</v>
      </c>
      <c r="G61474">
        <f t="shared" si="7758"/>
        <v>1.1549999999999994</v>
      </c>
      <c r="H61474" s="4">
        <f t="shared" si="7759"/>
        <v>0.81375162750325447</v>
      </c>
      <c r="I61474" s="4">
        <f t="shared" si="7760"/>
        <v>0.49375162750325446</v>
      </c>
      <c r="J61474">
        <f t="shared" si="7761"/>
        <v>17.095995070776397</v>
      </c>
      <c r="L61474">
        <f t="shared" si="7762"/>
        <v>2023</v>
      </c>
      <c r="M61474">
        <f t="shared" si="7763"/>
        <v>1</v>
      </c>
      <c r="N61474">
        <f t="shared" si="7764"/>
        <v>6</v>
      </c>
      <c r="O61474">
        <f t="shared" si="7765"/>
        <v>17.095995070776397</v>
      </c>
    </row>
    <row r="61475" spans="2:15" x14ac:dyDescent="0.25">
      <c r="B61475" s="3">
        <v>44932.822916666664</v>
      </c>
      <c r="C61475">
        <v>15.9956</v>
      </c>
      <c r="D61475">
        <v>62.253999999999998</v>
      </c>
      <c r="E61475">
        <v>14.8436</v>
      </c>
      <c r="F61475">
        <v>48.517000000000003</v>
      </c>
      <c r="G61475">
        <f t="shared" si="7758"/>
        <v>1.1519999999999992</v>
      </c>
      <c r="H61475" s="4">
        <f t="shared" si="7759"/>
        <v>0.81163798691233691</v>
      </c>
      <c r="I61475" s="4">
        <f t="shared" si="7760"/>
        <v>0.4916379869123369</v>
      </c>
      <c r="J61475">
        <f t="shared" si="7761"/>
        <v>16.822343157120489</v>
      </c>
      <c r="L61475">
        <f t="shared" si="7762"/>
        <v>2023</v>
      </c>
      <c r="M61475">
        <f t="shared" si="7763"/>
        <v>1</v>
      </c>
      <c r="N61475">
        <f t="shared" si="7764"/>
        <v>6</v>
      </c>
      <c r="O61475">
        <f t="shared" si="7765"/>
        <v>16.822343157120489</v>
      </c>
    </row>
    <row r="61476" spans="2:15" x14ac:dyDescent="0.25">
      <c r="B61476" s="3">
        <v>44932.833333333336</v>
      </c>
      <c r="C61476">
        <v>15.9969</v>
      </c>
      <c r="D61476">
        <v>62.082999999999998</v>
      </c>
      <c r="E61476">
        <v>14.8445</v>
      </c>
      <c r="F61476">
        <v>47.802</v>
      </c>
      <c r="G61476">
        <f t="shared" si="7758"/>
        <v>1.1524000000000001</v>
      </c>
      <c r="H61476" s="4">
        <f t="shared" si="7759"/>
        <v>0.8119198056577932</v>
      </c>
      <c r="I61476" s="4">
        <f t="shared" si="7760"/>
        <v>0.4919198056577932</v>
      </c>
      <c r="J61476">
        <f t="shared" si="7761"/>
        <v>16.858642950739263</v>
      </c>
      <c r="L61476">
        <f t="shared" si="7762"/>
        <v>2023</v>
      </c>
      <c r="M61476">
        <f t="shared" si="7763"/>
        <v>1</v>
      </c>
      <c r="N61476">
        <f t="shared" si="7764"/>
        <v>6</v>
      </c>
      <c r="O61476">
        <f t="shared" si="7765"/>
        <v>16.858642950739263</v>
      </c>
    </row>
    <row r="61477" spans="2:15" x14ac:dyDescent="0.25">
      <c r="B61477" s="3">
        <v>44932.84375</v>
      </c>
      <c r="C61477">
        <v>15.9969</v>
      </c>
      <c r="D61477">
        <v>62.082999999999998</v>
      </c>
      <c r="E61477">
        <v>14.843999999999999</v>
      </c>
      <c r="F61477">
        <v>47.088000000000001</v>
      </c>
      <c r="G61477">
        <f t="shared" si="7758"/>
        <v>1.1529000000000007</v>
      </c>
      <c r="H61477" s="4">
        <f t="shared" si="7759"/>
        <v>0.81227207908961319</v>
      </c>
      <c r="I61477" s="4">
        <f t="shared" si="7760"/>
        <v>0.49227207908961318</v>
      </c>
      <c r="J61477">
        <f t="shared" si="7761"/>
        <v>16.904098518870612</v>
      </c>
      <c r="L61477">
        <f t="shared" si="7762"/>
        <v>2023</v>
      </c>
      <c r="M61477">
        <f t="shared" si="7763"/>
        <v>1</v>
      </c>
      <c r="N61477">
        <f t="shared" si="7764"/>
        <v>6</v>
      </c>
      <c r="O61477">
        <f t="shared" si="7765"/>
        <v>16.904098518870612</v>
      </c>
    </row>
    <row r="61478" spans="2:15" x14ac:dyDescent="0.25">
      <c r="B61478" s="3">
        <v>44932.854166666664</v>
      </c>
      <c r="C61478">
        <v>16.0029</v>
      </c>
      <c r="D61478">
        <v>62.253999999999998</v>
      </c>
      <c r="E61478">
        <v>14.843999999999999</v>
      </c>
      <c r="F61478">
        <v>46.548000000000002</v>
      </c>
      <c r="G61478">
        <f t="shared" si="7758"/>
        <v>1.1589000000000009</v>
      </c>
      <c r="H61478" s="4">
        <f t="shared" si="7759"/>
        <v>0.81649936027144843</v>
      </c>
      <c r="I61478" s="4">
        <f t="shared" si="7760"/>
        <v>0.49649936027144842</v>
      </c>
      <c r="J61478">
        <f t="shared" si="7761"/>
        <v>17.456610980292751</v>
      </c>
      <c r="L61478">
        <f t="shared" si="7762"/>
        <v>2023</v>
      </c>
      <c r="M61478">
        <f t="shared" si="7763"/>
        <v>1</v>
      </c>
      <c r="N61478">
        <f t="shared" si="7764"/>
        <v>6</v>
      </c>
      <c r="O61478">
        <f t="shared" si="7765"/>
        <v>17.456610980292751</v>
      </c>
    </row>
    <row r="61479" spans="2:15" x14ac:dyDescent="0.25">
      <c r="B61479" s="3">
        <v>44932.864583333336</v>
      </c>
      <c r="C61479">
        <v>16.004200000000001</v>
      </c>
      <c r="D61479">
        <v>62.082999999999998</v>
      </c>
      <c r="E61479">
        <v>14.845599999999999</v>
      </c>
      <c r="F61479">
        <v>46.008000000000003</v>
      </c>
      <c r="G61479">
        <f t="shared" si="7758"/>
        <v>1.1586000000000016</v>
      </c>
      <c r="H61479" s="4">
        <f t="shared" si="7759"/>
        <v>0.81628799621235726</v>
      </c>
      <c r="I61479" s="4">
        <f t="shared" si="7760"/>
        <v>0.49628799621235725</v>
      </c>
      <c r="J61479">
        <f t="shared" si="7761"/>
        <v>17.42867482588985</v>
      </c>
      <c r="L61479">
        <f t="shared" si="7762"/>
        <v>2023</v>
      </c>
      <c r="M61479">
        <f t="shared" si="7763"/>
        <v>1</v>
      </c>
      <c r="N61479">
        <f t="shared" si="7764"/>
        <v>6</v>
      </c>
      <c r="O61479">
        <f t="shared" si="7765"/>
        <v>17.42867482588985</v>
      </c>
    </row>
    <row r="61480" spans="2:15" x14ac:dyDescent="0.25">
      <c r="B61480" s="3">
        <v>44932.875</v>
      </c>
      <c r="C61480">
        <v>16.0061</v>
      </c>
      <c r="D61480">
        <v>62.082999999999998</v>
      </c>
      <c r="E61480">
        <v>14.8475</v>
      </c>
      <c r="F61480">
        <v>45.648000000000003</v>
      </c>
      <c r="G61480">
        <f t="shared" si="7758"/>
        <v>1.1585999999999999</v>
      </c>
      <c r="H61480" s="4">
        <f t="shared" si="7759"/>
        <v>0.81628799621235582</v>
      </c>
      <c r="I61480" s="4">
        <f t="shared" si="7760"/>
        <v>0.49628799621235581</v>
      </c>
      <c r="J61480">
        <f t="shared" si="7761"/>
        <v>17.428674825889662</v>
      </c>
      <c r="L61480">
        <f t="shared" si="7762"/>
        <v>2023</v>
      </c>
      <c r="M61480">
        <f t="shared" si="7763"/>
        <v>1</v>
      </c>
      <c r="N61480">
        <f t="shared" si="7764"/>
        <v>6</v>
      </c>
      <c r="O61480">
        <f t="shared" si="7765"/>
        <v>17.428674825889662</v>
      </c>
    </row>
    <row r="61481" spans="2:15" x14ac:dyDescent="0.25">
      <c r="B61481" s="3">
        <v>44932.885416666664</v>
      </c>
      <c r="C61481">
        <v>16.002400000000002</v>
      </c>
      <c r="D61481">
        <v>62.082999999999998</v>
      </c>
      <c r="E61481">
        <v>14.849</v>
      </c>
      <c r="F61481">
        <v>45.103999999999999</v>
      </c>
      <c r="G61481">
        <f t="shared" si="7758"/>
        <v>1.1534000000000013</v>
      </c>
      <c r="H61481" s="4">
        <f t="shared" si="7759"/>
        <v>0.81262435252143317</v>
      </c>
      <c r="I61481" s="4">
        <f t="shared" si="7760"/>
        <v>0.49262435252143316</v>
      </c>
      <c r="J61481">
        <f t="shared" si="7761"/>
        <v>16.949643999539248</v>
      </c>
      <c r="L61481">
        <f t="shared" si="7762"/>
        <v>2023</v>
      </c>
      <c r="M61481">
        <f t="shared" si="7763"/>
        <v>1</v>
      </c>
      <c r="N61481">
        <f t="shared" si="7764"/>
        <v>6</v>
      </c>
      <c r="O61481">
        <f t="shared" si="7765"/>
        <v>16.949643999539248</v>
      </c>
    </row>
    <row r="61482" spans="2:15" x14ac:dyDescent="0.25">
      <c r="B61482" s="3">
        <v>44932.895833333336</v>
      </c>
      <c r="C61482">
        <v>16.004200000000001</v>
      </c>
      <c r="D61482">
        <v>62.082999999999998</v>
      </c>
      <c r="E61482">
        <v>14.8553</v>
      </c>
      <c r="F61482">
        <v>44.741999999999997</v>
      </c>
      <c r="G61482">
        <f t="shared" si="7758"/>
        <v>1.1489000000000011</v>
      </c>
      <c r="H61482" s="4">
        <f t="shared" si="7759"/>
        <v>0.80945389163505665</v>
      </c>
      <c r="I61482" s="4">
        <f t="shared" si="7760"/>
        <v>0.48945389163505665</v>
      </c>
      <c r="J61482">
        <f t="shared" si="7761"/>
        <v>16.542962015345289</v>
      </c>
      <c r="L61482">
        <f t="shared" si="7762"/>
        <v>2023</v>
      </c>
      <c r="M61482">
        <f t="shared" si="7763"/>
        <v>1</v>
      </c>
      <c r="N61482">
        <f t="shared" si="7764"/>
        <v>6</v>
      </c>
      <c r="O61482">
        <f t="shared" si="7765"/>
        <v>16.542962015345289</v>
      </c>
    </row>
    <row r="61483" spans="2:15" x14ac:dyDescent="0.25">
      <c r="B61483" s="3">
        <v>44932.90625</v>
      </c>
      <c r="C61483">
        <v>16.007999999999999</v>
      </c>
      <c r="D61483">
        <v>62.082999999999998</v>
      </c>
      <c r="E61483">
        <v>14.853899999999999</v>
      </c>
      <c r="F61483">
        <v>44.195</v>
      </c>
      <c r="G61483">
        <f t="shared" si="7758"/>
        <v>1.1540999999999997</v>
      </c>
      <c r="H61483" s="4">
        <f t="shared" si="7759"/>
        <v>0.81311753532597952</v>
      </c>
      <c r="I61483" s="4">
        <f t="shared" si="7760"/>
        <v>0.49311753532597952</v>
      </c>
      <c r="J61483">
        <f t="shared" si="7761"/>
        <v>17.013558941392606</v>
      </c>
      <c r="L61483">
        <f t="shared" si="7762"/>
        <v>2023</v>
      </c>
      <c r="M61483">
        <f t="shared" si="7763"/>
        <v>1</v>
      </c>
      <c r="N61483">
        <f t="shared" si="7764"/>
        <v>6</v>
      </c>
      <c r="O61483">
        <f t="shared" si="7765"/>
        <v>17.013558941392606</v>
      </c>
    </row>
    <row r="61484" spans="2:15" x14ac:dyDescent="0.25">
      <c r="B61484" s="3">
        <v>44932.916666666664</v>
      </c>
      <c r="C61484">
        <v>16.0061</v>
      </c>
      <c r="D61484">
        <v>62.082999999999998</v>
      </c>
      <c r="E61484">
        <v>14.857200000000001</v>
      </c>
      <c r="F61484">
        <v>43.831000000000003</v>
      </c>
      <c r="G61484">
        <f t="shared" si="7758"/>
        <v>1.1488999999999994</v>
      </c>
      <c r="H61484" s="4">
        <f t="shared" si="7759"/>
        <v>0.80945389163505554</v>
      </c>
      <c r="I61484" s="4">
        <f t="shared" si="7760"/>
        <v>0.48945389163505554</v>
      </c>
      <c r="J61484">
        <f t="shared" si="7761"/>
        <v>16.54296201534515</v>
      </c>
      <c r="L61484">
        <f t="shared" si="7762"/>
        <v>2023</v>
      </c>
      <c r="M61484">
        <f t="shared" si="7763"/>
        <v>1</v>
      </c>
      <c r="N61484">
        <f t="shared" si="7764"/>
        <v>6</v>
      </c>
      <c r="O61484">
        <f t="shared" si="7765"/>
        <v>16.54296201534515</v>
      </c>
    </row>
    <row r="61485" spans="2:15" x14ac:dyDescent="0.25">
      <c r="B61485" s="3">
        <v>44932.927083333336</v>
      </c>
      <c r="C61485">
        <v>16.007999999999999</v>
      </c>
      <c r="D61485">
        <v>62.082999999999998</v>
      </c>
      <c r="E61485">
        <v>14.857799999999999</v>
      </c>
      <c r="F61485">
        <v>43.466000000000001</v>
      </c>
      <c r="G61485">
        <f t="shared" si="7758"/>
        <v>1.1501999999999999</v>
      </c>
      <c r="H61485" s="4">
        <f t="shared" si="7759"/>
        <v>0.81036980255778668</v>
      </c>
      <c r="I61485" s="4">
        <f t="shared" si="7760"/>
        <v>0.49036980255778667</v>
      </c>
      <c r="J61485">
        <f t="shared" si="7761"/>
        <v>16.65970374172899</v>
      </c>
      <c r="L61485">
        <f t="shared" si="7762"/>
        <v>2023</v>
      </c>
      <c r="M61485">
        <f t="shared" si="7763"/>
        <v>1</v>
      </c>
      <c r="N61485">
        <f t="shared" si="7764"/>
        <v>6</v>
      </c>
      <c r="O61485">
        <f t="shared" si="7765"/>
        <v>16.65970374172899</v>
      </c>
    </row>
    <row r="61486" spans="2:15" x14ac:dyDescent="0.25">
      <c r="B61486" s="3">
        <v>44932.9375</v>
      </c>
      <c r="C61486">
        <v>16.012899999999998</v>
      </c>
      <c r="D61486">
        <v>61.911999999999999</v>
      </c>
      <c r="E61486">
        <v>14.858700000000001</v>
      </c>
      <c r="F61486">
        <v>43.281999999999996</v>
      </c>
      <c r="G61486">
        <f t="shared" si="7758"/>
        <v>1.1541999999999977</v>
      </c>
      <c r="H61486" s="4">
        <f t="shared" si="7759"/>
        <v>0.8131879900123421</v>
      </c>
      <c r="I61486" s="4">
        <f t="shared" si="7760"/>
        <v>0.49318799001234209</v>
      </c>
      <c r="J61486">
        <f t="shared" si="7761"/>
        <v>17.022704069663298</v>
      </c>
      <c r="L61486">
        <f t="shared" si="7762"/>
        <v>2023</v>
      </c>
      <c r="M61486">
        <f t="shared" si="7763"/>
        <v>1</v>
      </c>
      <c r="N61486">
        <f t="shared" si="7764"/>
        <v>6</v>
      </c>
      <c r="O61486">
        <f t="shared" si="7765"/>
        <v>17.022704069663298</v>
      </c>
    </row>
    <row r="61487" spans="2:15" x14ac:dyDescent="0.25">
      <c r="B61487" s="3">
        <v>44932.947916666664</v>
      </c>
      <c r="C61487">
        <v>16.011600000000001</v>
      </c>
      <c r="D61487">
        <v>62.082999999999998</v>
      </c>
      <c r="E61487">
        <v>14.859299999999999</v>
      </c>
      <c r="F61487">
        <v>42.914999999999999</v>
      </c>
      <c r="G61487">
        <f t="shared" si="7758"/>
        <v>1.1523000000000021</v>
      </c>
      <c r="H61487" s="4">
        <f t="shared" si="7759"/>
        <v>0.81184935097143052</v>
      </c>
      <c r="I61487" s="4">
        <f t="shared" si="7760"/>
        <v>0.49184935097143051</v>
      </c>
      <c r="J61487">
        <f t="shared" si="7761"/>
        <v>16.849562616646036</v>
      </c>
      <c r="L61487">
        <f t="shared" si="7762"/>
        <v>2023</v>
      </c>
      <c r="M61487">
        <f t="shared" si="7763"/>
        <v>1</v>
      </c>
      <c r="N61487">
        <f t="shared" si="7764"/>
        <v>6</v>
      </c>
      <c r="O61487">
        <f t="shared" si="7765"/>
        <v>16.849562616646036</v>
      </c>
    </row>
    <row r="61488" spans="2:15" x14ac:dyDescent="0.25">
      <c r="B61488" s="3">
        <v>44932.958333333336</v>
      </c>
      <c r="C61488">
        <v>16.0152</v>
      </c>
      <c r="D61488">
        <v>62.082999999999998</v>
      </c>
      <c r="E61488">
        <v>14.8568</v>
      </c>
      <c r="F61488">
        <v>42.548000000000002</v>
      </c>
      <c r="G61488">
        <f t="shared" si="7758"/>
        <v>1.1584000000000003</v>
      </c>
      <c r="H61488" s="4">
        <f t="shared" si="7759"/>
        <v>0.81614708683962833</v>
      </c>
      <c r="I61488" s="4">
        <f t="shared" si="7760"/>
        <v>0.49614708683962833</v>
      </c>
      <c r="J61488">
        <f t="shared" si="7761"/>
        <v>17.410068966180731</v>
      </c>
      <c r="L61488">
        <f t="shared" si="7762"/>
        <v>2023</v>
      </c>
      <c r="M61488">
        <f t="shared" si="7763"/>
        <v>1</v>
      </c>
      <c r="N61488">
        <f t="shared" si="7764"/>
        <v>6</v>
      </c>
      <c r="O61488">
        <f t="shared" si="7765"/>
        <v>17.410068966180731</v>
      </c>
    </row>
    <row r="61489" spans="2:15" x14ac:dyDescent="0.25">
      <c r="B61489" s="3">
        <v>44932.96875</v>
      </c>
      <c r="C61489">
        <v>16.014600000000002</v>
      </c>
      <c r="D61489">
        <v>61.911999999999999</v>
      </c>
      <c r="E61489">
        <v>14.8558</v>
      </c>
      <c r="F61489">
        <v>42.179000000000002</v>
      </c>
      <c r="G61489">
        <f t="shared" si="7758"/>
        <v>1.1588000000000012</v>
      </c>
      <c r="H61489" s="4">
        <f t="shared" si="7759"/>
        <v>0.81642890558508474</v>
      </c>
      <c r="I61489" s="4">
        <f t="shared" si="7760"/>
        <v>0.49642890558508473</v>
      </c>
      <c r="J61489">
        <f t="shared" si="7761"/>
        <v>17.447295278963374</v>
      </c>
      <c r="L61489">
        <f t="shared" si="7762"/>
        <v>2023</v>
      </c>
      <c r="M61489">
        <f t="shared" si="7763"/>
        <v>1</v>
      </c>
      <c r="N61489">
        <f t="shared" si="7764"/>
        <v>6</v>
      </c>
      <c r="O61489">
        <f t="shared" si="7765"/>
        <v>17.447295278963374</v>
      </c>
    </row>
    <row r="61490" spans="2:15" x14ac:dyDescent="0.25">
      <c r="B61490" s="3">
        <v>44932.979166666664</v>
      </c>
      <c r="C61490">
        <v>16.012899999999998</v>
      </c>
      <c r="D61490">
        <v>61.911999999999999</v>
      </c>
      <c r="E61490">
        <v>14.853300000000001</v>
      </c>
      <c r="F61490">
        <v>41.81</v>
      </c>
      <c r="G61490">
        <f t="shared" si="7758"/>
        <v>1.1595999999999975</v>
      </c>
      <c r="H61490" s="4">
        <f t="shared" si="7759"/>
        <v>0.81699254307599345</v>
      </c>
      <c r="I61490" s="4">
        <f t="shared" si="7760"/>
        <v>0.49699254307599344</v>
      </c>
      <c r="J61490">
        <f t="shared" si="7761"/>
        <v>17.521923170908064</v>
      </c>
      <c r="L61490">
        <f t="shared" si="7762"/>
        <v>2023</v>
      </c>
      <c r="M61490">
        <f t="shared" si="7763"/>
        <v>1</v>
      </c>
      <c r="N61490">
        <f t="shared" si="7764"/>
        <v>6</v>
      </c>
      <c r="O61490">
        <f t="shared" si="7765"/>
        <v>17.521923170908064</v>
      </c>
    </row>
    <row r="61491" spans="2:15" x14ac:dyDescent="0.25">
      <c r="B61491" s="3">
        <v>44932.989583333336</v>
      </c>
      <c r="C61491">
        <v>16.014600000000002</v>
      </c>
      <c r="D61491">
        <v>61.911999999999999</v>
      </c>
      <c r="E61491">
        <v>14.8529</v>
      </c>
      <c r="F61491">
        <v>41.625</v>
      </c>
      <c r="G61491">
        <f t="shared" si="7758"/>
        <v>1.1617000000000015</v>
      </c>
      <c r="H61491" s="4">
        <f t="shared" si="7759"/>
        <v>0.81847209148963851</v>
      </c>
      <c r="I61491" s="4">
        <f t="shared" si="7760"/>
        <v>0.4984720914896385</v>
      </c>
      <c r="J61491">
        <f t="shared" si="7761"/>
        <v>17.718936292438183</v>
      </c>
      <c r="L61491">
        <f t="shared" si="7762"/>
        <v>2023</v>
      </c>
      <c r="M61491">
        <f t="shared" si="7763"/>
        <v>1</v>
      </c>
      <c r="N61491">
        <f t="shared" si="7764"/>
        <v>6</v>
      </c>
      <c r="O61491">
        <f t="shared" si="7765"/>
        <v>17.718936292438183</v>
      </c>
    </row>
    <row r="61492" spans="2:15" x14ac:dyDescent="0.25">
      <c r="B61492" s="3">
        <v>44933</v>
      </c>
      <c r="C61492">
        <v>16.012899999999998</v>
      </c>
      <c r="D61492">
        <v>61.911999999999999</v>
      </c>
      <c r="E61492">
        <v>14.856199999999999</v>
      </c>
      <c r="F61492">
        <v>41.253999999999998</v>
      </c>
      <c r="G61492">
        <f t="shared" si="7758"/>
        <v>1.156699999999999</v>
      </c>
      <c r="H61492" s="4">
        <f t="shared" si="7759"/>
        <v>0.81494935717144079</v>
      </c>
      <c r="I61492" s="4">
        <f t="shared" si="7760"/>
        <v>0.49494935717144078</v>
      </c>
      <c r="J61492">
        <f t="shared" si="7761"/>
        <v>17.252507334943861</v>
      </c>
      <c r="L61492">
        <f t="shared" si="7762"/>
        <v>2023</v>
      </c>
      <c r="M61492">
        <f t="shared" si="7763"/>
        <v>1</v>
      </c>
      <c r="N61492">
        <f t="shared" si="7764"/>
        <v>7</v>
      </c>
      <c r="O61492">
        <f t="shared" si="7765"/>
        <v>17.252507334943861</v>
      </c>
    </row>
    <row r="61493" spans="2:15" x14ac:dyDescent="0.25">
      <c r="B61493" s="3">
        <v>44933.010416666664</v>
      </c>
      <c r="C61493">
        <v>16.0106</v>
      </c>
      <c r="D61493">
        <v>61.741</v>
      </c>
      <c r="E61493">
        <v>14.858700000000001</v>
      </c>
      <c r="F61493">
        <v>41.067</v>
      </c>
      <c r="G61493">
        <f t="shared" si="7758"/>
        <v>1.1518999999999995</v>
      </c>
      <c r="H61493" s="4">
        <f t="shared" si="7759"/>
        <v>0.811567532225973</v>
      </c>
      <c r="I61493" s="4">
        <f t="shared" si="7760"/>
        <v>0.49156753222597299</v>
      </c>
      <c r="J61493">
        <f t="shared" si="7761"/>
        <v>16.813277181843937</v>
      </c>
      <c r="L61493">
        <f t="shared" si="7762"/>
        <v>2023</v>
      </c>
      <c r="M61493">
        <f t="shared" si="7763"/>
        <v>1</v>
      </c>
      <c r="N61493">
        <f t="shared" si="7764"/>
        <v>7</v>
      </c>
      <c r="O61493">
        <f t="shared" si="7765"/>
        <v>16.813277181843937</v>
      </c>
    </row>
    <row r="61494" spans="2:15" x14ac:dyDescent="0.25">
      <c r="B61494" s="3">
        <v>44933.020833333336</v>
      </c>
      <c r="C61494">
        <v>16.010999999999999</v>
      </c>
      <c r="D61494">
        <v>61.911999999999999</v>
      </c>
      <c r="E61494">
        <v>14.8568</v>
      </c>
      <c r="F61494">
        <v>40.881</v>
      </c>
      <c r="G61494">
        <f t="shared" si="7758"/>
        <v>1.1541999999999994</v>
      </c>
      <c r="H61494" s="4">
        <f t="shared" si="7759"/>
        <v>0.8131879900123431</v>
      </c>
      <c r="I61494" s="4">
        <f t="shared" si="7760"/>
        <v>0.49318799001234309</v>
      </c>
      <c r="J61494">
        <f t="shared" si="7761"/>
        <v>17.022704069663426</v>
      </c>
      <c r="L61494">
        <f t="shared" si="7762"/>
        <v>2023</v>
      </c>
      <c r="M61494">
        <f t="shared" si="7763"/>
        <v>1</v>
      </c>
      <c r="N61494">
        <f t="shared" si="7764"/>
        <v>7</v>
      </c>
      <c r="O61494">
        <f t="shared" si="7765"/>
        <v>17.022704069663426</v>
      </c>
    </row>
    <row r="61495" spans="2:15" x14ac:dyDescent="0.25">
      <c r="B61495" s="3">
        <v>44933.03125</v>
      </c>
      <c r="C61495">
        <v>16.0093</v>
      </c>
      <c r="D61495">
        <v>61.911999999999999</v>
      </c>
      <c r="E61495">
        <v>14.856199999999999</v>
      </c>
      <c r="F61495">
        <v>40.695999999999998</v>
      </c>
      <c r="G61495">
        <f t="shared" si="7758"/>
        <v>1.1531000000000002</v>
      </c>
      <c r="H61495" s="4">
        <f t="shared" si="7759"/>
        <v>0.81241298846234056</v>
      </c>
      <c r="I61495" s="4">
        <f t="shared" si="7760"/>
        <v>0.49241298846234055</v>
      </c>
      <c r="J61495">
        <f t="shared" si="7761"/>
        <v>16.922305915286568</v>
      </c>
      <c r="L61495">
        <f t="shared" si="7762"/>
        <v>2023</v>
      </c>
      <c r="M61495">
        <f t="shared" si="7763"/>
        <v>1</v>
      </c>
      <c r="N61495">
        <f t="shared" si="7764"/>
        <v>7</v>
      </c>
      <c r="O61495">
        <f t="shared" si="7765"/>
        <v>16.922305915286568</v>
      </c>
    </row>
    <row r="61496" spans="2:15" x14ac:dyDescent="0.25">
      <c r="B61496" s="3">
        <v>44933.041666666664</v>
      </c>
      <c r="C61496">
        <v>16.0106</v>
      </c>
      <c r="D61496">
        <v>61.741</v>
      </c>
      <c r="E61496">
        <v>14.8558</v>
      </c>
      <c r="F61496">
        <v>40.509</v>
      </c>
      <c r="G61496">
        <f t="shared" si="7758"/>
        <v>1.1547999999999998</v>
      </c>
      <c r="H61496" s="4">
        <f t="shared" si="7759"/>
        <v>0.81361071813052688</v>
      </c>
      <c r="I61496" s="4">
        <f t="shared" si="7760"/>
        <v>0.49361071813052687</v>
      </c>
      <c r="J61496">
        <f t="shared" si="7761"/>
        <v>17.07765064529152</v>
      </c>
      <c r="L61496">
        <f t="shared" si="7762"/>
        <v>2023</v>
      </c>
      <c r="M61496">
        <f t="shared" si="7763"/>
        <v>1</v>
      </c>
      <c r="N61496">
        <f t="shared" si="7764"/>
        <v>7</v>
      </c>
      <c r="O61496">
        <f t="shared" si="7765"/>
        <v>17.07765064529152</v>
      </c>
    </row>
    <row r="61497" spans="2:15" x14ac:dyDescent="0.25">
      <c r="B61497" s="3">
        <v>44933.052083333336</v>
      </c>
      <c r="C61497">
        <v>16.014199999999999</v>
      </c>
      <c r="D61497">
        <v>61.741</v>
      </c>
      <c r="E61497">
        <v>14.853899999999999</v>
      </c>
      <c r="F61497">
        <v>40.320999999999998</v>
      </c>
      <c r="G61497">
        <f t="shared" si="7758"/>
        <v>1.1602999999999994</v>
      </c>
      <c r="H61497" s="4">
        <f t="shared" si="7759"/>
        <v>0.81748572588054236</v>
      </c>
      <c r="I61497" s="4">
        <f t="shared" si="7760"/>
        <v>0.49748572588054235</v>
      </c>
      <c r="J61497">
        <f t="shared" si="7761"/>
        <v>17.587414577518562</v>
      </c>
      <c r="L61497">
        <f t="shared" si="7762"/>
        <v>2023</v>
      </c>
      <c r="M61497">
        <f t="shared" si="7763"/>
        <v>1</v>
      </c>
      <c r="N61497">
        <f t="shared" si="7764"/>
        <v>7</v>
      </c>
      <c r="O61497">
        <f t="shared" si="7765"/>
        <v>17.587414577518562</v>
      </c>
    </row>
    <row r="61498" spans="2:15" x14ac:dyDescent="0.25">
      <c r="B61498" s="3">
        <v>44933.0625</v>
      </c>
      <c r="C61498">
        <v>16.012499999999999</v>
      </c>
      <c r="D61498">
        <v>61.741</v>
      </c>
      <c r="E61498">
        <v>14.8514</v>
      </c>
      <c r="F61498">
        <v>39.947000000000003</v>
      </c>
      <c r="G61498">
        <f t="shared" si="7758"/>
        <v>1.1610999999999994</v>
      </c>
      <c r="H61498" s="4">
        <f t="shared" si="7759"/>
        <v>0.81804936337145362</v>
      </c>
      <c r="I61498" s="4">
        <f t="shared" si="7760"/>
        <v>0.49804936337145361</v>
      </c>
      <c r="J61498">
        <f t="shared" si="7761"/>
        <v>17.66248174951658</v>
      </c>
      <c r="L61498">
        <f t="shared" si="7762"/>
        <v>2023</v>
      </c>
      <c r="M61498">
        <f t="shared" si="7763"/>
        <v>1</v>
      </c>
      <c r="N61498">
        <f t="shared" si="7764"/>
        <v>7</v>
      </c>
      <c r="O61498">
        <f t="shared" si="7765"/>
        <v>17.66248174951658</v>
      </c>
    </row>
    <row r="61499" spans="2:15" x14ac:dyDescent="0.25">
      <c r="B61499" s="3">
        <v>44933.072916666664</v>
      </c>
      <c r="C61499">
        <v>16.0106</v>
      </c>
      <c r="D61499">
        <v>61.741</v>
      </c>
      <c r="E61499">
        <v>14.8523</v>
      </c>
      <c r="F61499">
        <v>39.76</v>
      </c>
      <c r="G61499">
        <f t="shared" si="7758"/>
        <v>1.1583000000000006</v>
      </c>
      <c r="H61499" s="4">
        <f t="shared" si="7759"/>
        <v>0.81607663215326465</v>
      </c>
      <c r="I61499" s="4">
        <f t="shared" si="7760"/>
        <v>0.49607663215326464</v>
      </c>
      <c r="J61499">
        <f t="shared" si="7761"/>
        <v>17.400771506557479</v>
      </c>
      <c r="L61499">
        <f t="shared" si="7762"/>
        <v>2023</v>
      </c>
      <c r="M61499">
        <f t="shared" si="7763"/>
        <v>1</v>
      </c>
      <c r="N61499">
        <f t="shared" si="7764"/>
        <v>7</v>
      </c>
      <c r="O61499">
        <f t="shared" si="7765"/>
        <v>17.400771506557479</v>
      </c>
    </row>
    <row r="61500" spans="2:15" x14ac:dyDescent="0.25">
      <c r="B61500" s="3">
        <v>44933.083333333336</v>
      </c>
      <c r="C61500">
        <v>16.0106</v>
      </c>
      <c r="D61500">
        <v>61.741</v>
      </c>
      <c r="E61500">
        <v>14.853300000000001</v>
      </c>
      <c r="F61500">
        <v>39.573</v>
      </c>
      <c r="G61500">
        <f t="shared" si="7758"/>
        <v>1.1572999999999993</v>
      </c>
      <c r="H61500" s="4">
        <f t="shared" si="7759"/>
        <v>0.81537208528962457</v>
      </c>
      <c r="I61500" s="4">
        <f t="shared" si="7760"/>
        <v>0.49537208528962456</v>
      </c>
      <c r="J61500">
        <f t="shared" si="7761"/>
        <v>17.307997268146977</v>
      </c>
      <c r="L61500">
        <f t="shared" si="7762"/>
        <v>2023</v>
      </c>
      <c r="M61500">
        <f t="shared" si="7763"/>
        <v>1</v>
      </c>
      <c r="N61500">
        <f t="shared" si="7764"/>
        <v>7</v>
      </c>
      <c r="O61500">
        <f t="shared" si="7765"/>
        <v>17.307997268146977</v>
      </c>
    </row>
    <row r="61501" spans="2:15" x14ac:dyDescent="0.25">
      <c r="B61501" s="3">
        <v>44933.09375</v>
      </c>
      <c r="C61501">
        <v>16.0106</v>
      </c>
      <c r="D61501">
        <v>61.741</v>
      </c>
      <c r="E61501">
        <v>14.8485</v>
      </c>
      <c r="F61501">
        <v>39.384</v>
      </c>
      <c r="G61501">
        <f t="shared" si="7758"/>
        <v>1.1621000000000006</v>
      </c>
      <c r="H61501" s="4">
        <f t="shared" si="7759"/>
        <v>0.81875391023509347</v>
      </c>
      <c r="I61501" s="4">
        <f t="shared" si="7760"/>
        <v>0.49875391023509347</v>
      </c>
      <c r="J61501">
        <f t="shared" si="7761"/>
        <v>17.756646175570861</v>
      </c>
      <c r="L61501">
        <f t="shared" si="7762"/>
        <v>2023</v>
      </c>
      <c r="M61501">
        <f t="shared" si="7763"/>
        <v>1</v>
      </c>
      <c r="N61501">
        <f t="shared" si="7764"/>
        <v>7</v>
      </c>
      <c r="O61501">
        <f t="shared" si="7765"/>
        <v>17.756646175570861</v>
      </c>
    </row>
    <row r="61502" spans="2:15" x14ac:dyDescent="0.25">
      <c r="B61502" s="3">
        <v>44933.104166666664</v>
      </c>
      <c r="C61502">
        <v>16.008800000000001</v>
      </c>
      <c r="D61502">
        <v>61.741</v>
      </c>
      <c r="E61502">
        <v>14.849399999999999</v>
      </c>
      <c r="F61502">
        <v>39.195999999999998</v>
      </c>
      <c r="G61502">
        <f t="shared" si="7758"/>
        <v>1.1594000000000015</v>
      </c>
      <c r="H61502" s="4">
        <f t="shared" si="7759"/>
        <v>0.8168516337032683</v>
      </c>
      <c r="I61502" s="4">
        <f t="shared" si="7760"/>
        <v>0.49685163370326829</v>
      </c>
      <c r="J61502">
        <f t="shared" si="7761"/>
        <v>17.503244271370132</v>
      </c>
      <c r="L61502">
        <f t="shared" si="7762"/>
        <v>2023</v>
      </c>
      <c r="M61502">
        <f t="shared" si="7763"/>
        <v>1</v>
      </c>
      <c r="N61502">
        <f t="shared" si="7764"/>
        <v>7</v>
      </c>
      <c r="O61502">
        <f t="shared" si="7765"/>
        <v>17.503244271370132</v>
      </c>
    </row>
    <row r="61503" spans="2:15" x14ac:dyDescent="0.25">
      <c r="B61503" s="3">
        <v>44933.114583333336</v>
      </c>
      <c r="C61503">
        <v>16.008299999999998</v>
      </c>
      <c r="D61503">
        <v>61.569000000000003</v>
      </c>
      <c r="E61503">
        <v>14.849</v>
      </c>
      <c r="F61503">
        <v>39.006999999999998</v>
      </c>
      <c r="G61503">
        <f t="shared" si="7758"/>
        <v>1.1592999999999982</v>
      </c>
      <c r="H61503" s="4">
        <f t="shared" si="7759"/>
        <v>0.81678117901690217</v>
      </c>
      <c r="I61503" s="4">
        <f t="shared" si="7760"/>
        <v>0.49678117901690216</v>
      </c>
      <c r="J61503">
        <f t="shared" si="7761"/>
        <v>17.493910305521073</v>
      </c>
      <c r="L61503">
        <f t="shared" si="7762"/>
        <v>2023</v>
      </c>
      <c r="M61503">
        <f t="shared" si="7763"/>
        <v>1</v>
      </c>
      <c r="N61503">
        <f t="shared" si="7764"/>
        <v>7</v>
      </c>
      <c r="O61503">
        <f t="shared" si="7765"/>
        <v>17.493910305521073</v>
      </c>
    </row>
    <row r="61504" spans="2:15" x14ac:dyDescent="0.25">
      <c r="B61504" s="3">
        <v>44933.125</v>
      </c>
      <c r="C61504">
        <v>16.006900000000002</v>
      </c>
      <c r="D61504">
        <v>61.741</v>
      </c>
      <c r="E61504">
        <v>14.843999999999999</v>
      </c>
      <c r="F61504">
        <v>38.817999999999998</v>
      </c>
      <c r="G61504">
        <f t="shared" si="7758"/>
        <v>1.1629000000000023</v>
      </c>
      <c r="H61504" s="4">
        <f t="shared" si="7759"/>
        <v>0.81931754772600618</v>
      </c>
      <c r="I61504" s="4">
        <f t="shared" si="7760"/>
        <v>0.49931754772600617</v>
      </c>
      <c r="J61504">
        <f t="shared" si="7761"/>
        <v>17.832242656369274</v>
      </c>
      <c r="L61504">
        <f t="shared" si="7762"/>
        <v>2023</v>
      </c>
      <c r="M61504">
        <f t="shared" si="7763"/>
        <v>1</v>
      </c>
      <c r="N61504">
        <f t="shared" si="7764"/>
        <v>7</v>
      </c>
      <c r="O61504">
        <f t="shared" si="7765"/>
        <v>17.832242656369274</v>
      </c>
    </row>
    <row r="61505" spans="2:15" x14ac:dyDescent="0.25">
      <c r="B61505" s="3">
        <v>44933.135416666664</v>
      </c>
      <c r="C61505">
        <v>16.0029</v>
      </c>
      <c r="D61505">
        <v>61.569000000000003</v>
      </c>
      <c r="E61505">
        <v>14.8436</v>
      </c>
      <c r="F61505">
        <v>38.628999999999998</v>
      </c>
      <c r="G61505">
        <f t="shared" si="7758"/>
        <v>1.1593</v>
      </c>
      <c r="H61505" s="4">
        <f t="shared" si="7759"/>
        <v>0.81678117901690339</v>
      </c>
      <c r="I61505" s="4">
        <f t="shared" si="7760"/>
        <v>0.49678117901690338</v>
      </c>
      <c r="J61505">
        <f t="shared" si="7761"/>
        <v>17.493910305521247</v>
      </c>
      <c r="L61505">
        <f t="shared" si="7762"/>
        <v>2023</v>
      </c>
      <c r="M61505">
        <f t="shared" si="7763"/>
        <v>1</v>
      </c>
      <c r="N61505">
        <f t="shared" si="7764"/>
        <v>7</v>
      </c>
      <c r="O61505">
        <f t="shared" si="7765"/>
        <v>17.493910305521247</v>
      </c>
    </row>
    <row r="61506" spans="2:15" x14ac:dyDescent="0.25">
      <c r="B61506" s="3">
        <v>44933.145833333336</v>
      </c>
      <c r="C61506">
        <v>16.0046</v>
      </c>
      <c r="D61506">
        <v>61.569000000000003</v>
      </c>
      <c r="E61506">
        <v>14.8401</v>
      </c>
      <c r="F61506">
        <v>38.44</v>
      </c>
      <c r="G61506">
        <f t="shared" si="7758"/>
        <v>1.1645000000000003</v>
      </c>
      <c r="H61506" s="4">
        <f t="shared" si="7759"/>
        <v>0.82044482270782737</v>
      </c>
      <c r="I61506" s="4">
        <f t="shared" si="7760"/>
        <v>0.50044482270782731</v>
      </c>
      <c r="J61506">
        <f t="shared" si="7761"/>
        <v>17.984144118323741</v>
      </c>
      <c r="L61506">
        <f t="shared" si="7762"/>
        <v>2023</v>
      </c>
      <c r="M61506">
        <f t="shared" si="7763"/>
        <v>1</v>
      </c>
      <c r="N61506">
        <f t="shared" si="7764"/>
        <v>7</v>
      </c>
      <c r="O61506">
        <f t="shared" si="7765"/>
        <v>17.984144118323741</v>
      </c>
    </row>
    <row r="61507" spans="2:15" x14ac:dyDescent="0.25">
      <c r="B61507" s="3">
        <v>44933.15625</v>
      </c>
      <c r="C61507">
        <v>16.0046</v>
      </c>
      <c r="D61507">
        <v>61.569000000000003</v>
      </c>
      <c r="E61507">
        <v>14.842599999999999</v>
      </c>
      <c r="F61507">
        <v>38.25</v>
      </c>
      <c r="G61507">
        <f t="shared" si="7758"/>
        <v>1.1620000000000008</v>
      </c>
      <c r="H61507" s="4">
        <f t="shared" si="7759"/>
        <v>0.8186834555487299</v>
      </c>
      <c r="I61507" s="4">
        <f t="shared" si="7760"/>
        <v>0.49868345554872989</v>
      </c>
      <c r="J61507">
        <f t="shared" si="7761"/>
        <v>17.747213186579696</v>
      </c>
      <c r="L61507">
        <f t="shared" si="7762"/>
        <v>2023</v>
      </c>
      <c r="M61507">
        <f t="shared" si="7763"/>
        <v>1</v>
      </c>
      <c r="N61507">
        <f t="shared" si="7764"/>
        <v>7</v>
      </c>
      <c r="O61507">
        <f t="shared" si="7765"/>
        <v>17.747213186579696</v>
      </c>
    </row>
    <row r="61508" spans="2:15" x14ac:dyDescent="0.25">
      <c r="B61508" s="3">
        <v>44933.166666666664</v>
      </c>
      <c r="C61508">
        <v>16.0029</v>
      </c>
      <c r="D61508">
        <v>61.569000000000003</v>
      </c>
      <c r="E61508">
        <v>14.8407</v>
      </c>
      <c r="F61508">
        <v>38.061</v>
      </c>
      <c r="G61508">
        <f t="shared" si="7758"/>
        <v>1.1622000000000003</v>
      </c>
      <c r="H61508" s="4">
        <f t="shared" si="7759"/>
        <v>0.81882436492145727</v>
      </c>
      <c r="I61508" s="4">
        <f t="shared" si="7760"/>
        <v>0.49882436492145726</v>
      </c>
      <c r="J61508">
        <f t="shared" si="7761"/>
        <v>17.766082844893461</v>
      </c>
      <c r="L61508">
        <f t="shared" si="7762"/>
        <v>2023</v>
      </c>
      <c r="M61508">
        <f t="shared" si="7763"/>
        <v>1</v>
      </c>
      <c r="N61508">
        <f t="shared" si="7764"/>
        <v>7</v>
      </c>
      <c r="O61508">
        <f t="shared" si="7765"/>
        <v>17.766082844893461</v>
      </c>
    </row>
    <row r="61509" spans="2:15" x14ac:dyDescent="0.25">
      <c r="B61509" s="3">
        <v>44933.177083333336</v>
      </c>
      <c r="C61509">
        <v>15.9993</v>
      </c>
      <c r="D61509">
        <v>61.569000000000003</v>
      </c>
      <c r="E61509">
        <v>14.8377</v>
      </c>
      <c r="F61509">
        <v>38.061</v>
      </c>
      <c r="G61509">
        <f t="shared" ref="G61509:G61572" si="7766">C61509-E61509</f>
        <v>1.1616</v>
      </c>
      <c r="H61509" s="4">
        <f t="shared" ref="H61509:H61572" si="7767">1000*G61509/2.2/(2.54^2)/100</f>
        <v>0.81840163680327338</v>
      </c>
      <c r="I61509" s="4">
        <f t="shared" ref="I61509:I61572" si="7768">H61509-($Y$3-$Y$4)/100</f>
        <v>0.49840163680327337</v>
      </c>
      <c r="J61509">
        <f t="shared" ref="J61509:J61572" si="7769">IF(I61509&lt;0,0,243.07*I61509^3.7614)</f>
        <v>17.709518015616581</v>
      </c>
      <c r="L61509">
        <f t="shared" ref="L61509:L61572" si="7770">YEAR(B61509)</f>
        <v>2023</v>
      </c>
      <c r="M61509">
        <f t="shared" ref="M61509:M61572" si="7771">MONTH(B61509)</f>
        <v>1</v>
      </c>
      <c r="N61509">
        <f t="shared" ref="N61509:N61572" si="7772">DAY(B61509)</f>
        <v>7</v>
      </c>
      <c r="O61509">
        <f t="shared" ref="O61509:O61572" si="7773">J61509</f>
        <v>17.709518015616581</v>
      </c>
    </row>
    <row r="61510" spans="2:15" x14ac:dyDescent="0.25">
      <c r="B61510" s="3">
        <v>44933.1875</v>
      </c>
      <c r="C61510">
        <v>15.997400000000001</v>
      </c>
      <c r="D61510">
        <v>61.569000000000003</v>
      </c>
      <c r="E61510">
        <v>14.835800000000001</v>
      </c>
      <c r="F61510">
        <v>37.869999999999997</v>
      </c>
      <c r="G61510">
        <f t="shared" si="7766"/>
        <v>1.1616</v>
      </c>
      <c r="H61510" s="4">
        <f t="shared" si="7767"/>
        <v>0.81840163680327338</v>
      </c>
      <c r="I61510" s="4">
        <f t="shared" si="7768"/>
        <v>0.49840163680327337</v>
      </c>
      <c r="J61510">
        <f t="shared" si="7769"/>
        <v>17.709518015616581</v>
      </c>
      <c r="L61510">
        <f t="shared" si="7770"/>
        <v>2023</v>
      </c>
      <c r="M61510">
        <f t="shared" si="7771"/>
        <v>1</v>
      </c>
      <c r="N61510">
        <f t="shared" si="7772"/>
        <v>7</v>
      </c>
      <c r="O61510">
        <f t="shared" si="7773"/>
        <v>17.709518015616581</v>
      </c>
    </row>
    <row r="61511" spans="2:15" x14ac:dyDescent="0.25">
      <c r="B61511" s="3">
        <v>44933.197916666664</v>
      </c>
      <c r="C61511">
        <v>15.9956</v>
      </c>
      <c r="D61511">
        <v>61.569000000000003</v>
      </c>
      <c r="E61511">
        <v>14.835800000000001</v>
      </c>
      <c r="F61511">
        <v>37.869999999999997</v>
      </c>
      <c r="G61511">
        <f t="shared" si="7766"/>
        <v>1.1597999999999988</v>
      </c>
      <c r="H61511" s="4">
        <f t="shared" si="7767"/>
        <v>0.81713345244872215</v>
      </c>
      <c r="I61511" s="4">
        <f t="shared" si="7768"/>
        <v>0.49713345244872215</v>
      </c>
      <c r="J61511">
        <f t="shared" si="7769"/>
        <v>17.540616700322094</v>
      </c>
      <c r="L61511">
        <f t="shared" si="7770"/>
        <v>2023</v>
      </c>
      <c r="M61511">
        <f t="shared" si="7771"/>
        <v>1</v>
      </c>
      <c r="N61511">
        <f t="shared" si="7772"/>
        <v>7</v>
      </c>
      <c r="O61511">
        <f t="shared" si="7773"/>
        <v>17.540616700322094</v>
      </c>
    </row>
    <row r="61512" spans="2:15" x14ac:dyDescent="0.25">
      <c r="B61512" s="3">
        <v>44933.208333333336</v>
      </c>
      <c r="C61512">
        <v>15.995100000000001</v>
      </c>
      <c r="D61512">
        <v>61.398000000000003</v>
      </c>
      <c r="E61512">
        <v>14.838200000000001</v>
      </c>
      <c r="F61512">
        <v>37.679000000000002</v>
      </c>
      <c r="G61512">
        <f t="shared" si="7766"/>
        <v>1.1569000000000003</v>
      </c>
      <c r="H61512" s="4">
        <f t="shared" si="7767"/>
        <v>0.81509026654416972</v>
      </c>
      <c r="I61512" s="4">
        <f t="shared" si="7768"/>
        <v>0.49509026654416971</v>
      </c>
      <c r="J61512">
        <f t="shared" si="7769"/>
        <v>17.27098944553012</v>
      </c>
      <c r="L61512">
        <f t="shared" si="7770"/>
        <v>2023</v>
      </c>
      <c r="M61512">
        <f t="shared" si="7771"/>
        <v>1</v>
      </c>
      <c r="N61512">
        <f t="shared" si="7772"/>
        <v>7</v>
      </c>
      <c r="O61512">
        <f t="shared" si="7773"/>
        <v>17.27098944553012</v>
      </c>
    </row>
    <row r="61513" spans="2:15" x14ac:dyDescent="0.25">
      <c r="B61513" s="3">
        <v>44933.21875</v>
      </c>
      <c r="C61513">
        <v>15.9933</v>
      </c>
      <c r="D61513">
        <v>61.398000000000003</v>
      </c>
      <c r="E61513">
        <v>14.8406</v>
      </c>
      <c r="F61513">
        <v>37.488</v>
      </c>
      <c r="G61513">
        <f t="shared" si="7766"/>
        <v>1.1526999999999994</v>
      </c>
      <c r="H61513" s="4">
        <f t="shared" si="7767"/>
        <v>0.81213116971688437</v>
      </c>
      <c r="I61513" s="4">
        <f t="shared" si="7768"/>
        <v>0.49213116971688436</v>
      </c>
      <c r="J61513">
        <f t="shared" si="7769"/>
        <v>16.885905508459743</v>
      </c>
      <c r="L61513">
        <f t="shared" si="7770"/>
        <v>2023</v>
      </c>
      <c r="M61513">
        <f t="shared" si="7771"/>
        <v>1</v>
      </c>
      <c r="N61513">
        <f t="shared" si="7772"/>
        <v>7</v>
      </c>
      <c r="O61513">
        <f t="shared" si="7773"/>
        <v>16.885905508459743</v>
      </c>
    </row>
    <row r="61514" spans="2:15" x14ac:dyDescent="0.25">
      <c r="B61514" s="3">
        <v>44933.229166666664</v>
      </c>
      <c r="C61514">
        <v>15.9933</v>
      </c>
      <c r="D61514">
        <v>61.398000000000003</v>
      </c>
      <c r="E61514">
        <v>14.8401</v>
      </c>
      <c r="F61514">
        <v>37.296999999999997</v>
      </c>
      <c r="G61514">
        <f t="shared" si="7766"/>
        <v>1.1532</v>
      </c>
      <c r="H61514" s="4">
        <f t="shared" si="7767"/>
        <v>0.81248344314870435</v>
      </c>
      <c r="I61514" s="4">
        <f t="shared" si="7768"/>
        <v>0.49248344314870435</v>
      </c>
      <c r="J61514">
        <f t="shared" si="7769"/>
        <v>16.931415010513366</v>
      </c>
      <c r="L61514">
        <f t="shared" si="7770"/>
        <v>2023</v>
      </c>
      <c r="M61514">
        <f t="shared" si="7771"/>
        <v>1</v>
      </c>
      <c r="N61514">
        <f t="shared" si="7772"/>
        <v>7</v>
      </c>
      <c r="O61514">
        <f t="shared" si="7773"/>
        <v>16.931415010513366</v>
      </c>
    </row>
    <row r="61515" spans="2:15" x14ac:dyDescent="0.25">
      <c r="B61515" s="3">
        <v>44933.239583333336</v>
      </c>
      <c r="C61515">
        <v>15.989699999999999</v>
      </c>
      <c r="D61515">
        <v>61.398000000000003</v>
      </c>
      <c r="E61515">
        <v>14.842599999999999</v>
      </c>
      <c r="F61515">
        <v>37.106999999999999</v>
      </c>
      <c r="G61515">
        <f t="shared" si="7766"/>
        <v>1.1471</v>
      </c>
      <c r="H61515" s="4">
        <f t="shared" si="7767"/>
        <v>0.80818570728050543</v>
      </c>
      <c r="I61515" s="4">
        <f t="shared" si="7768"/>
        <v>0.48818570728050542</v>
      </c>
      <c r="J61515">
        <f t="shared" si="7769"/>
        <v>16.382312533438814</v>
      </c>
      <c r="L61515">
        <f t="shared" si="7770"/>
        <v>2023</v>
      </c>
      <c r="M61515">
        <f t="shared" si="7771"/>
        <v>1</v>
      </c>
      <c r="N61515">
        <f t="shared" si="7772"/>
        <v>7</v>
      </c>
      <c r="O61515">
        <f t="shared" si="7773"/>
        <v>16.382312533438814</v>
      </c>
    </row>
    <row r="61516" spans="2:15" x14ac:dyDescent="0.25">
      <c r="B61516" s="3">
        <v>44933.25</v>
      </c>
      <c r="C61516">
        <v>15.995100000000001</v>
      </c>
      <c r="D61516">
        <v>61.398000000000003</v>
      </c>
      <c r="E61516">
        <v>14.842599999999999</v>
      </c>
      <c r="F61516">
        <v>37.106999999999999</v>
      </c>
      <c r="G61516">
        <f t="shared" si="7766"/>
        <v>1.1525000000000016</v>
      </c>
      <c r="H61516" s="4">
        <f t="shared" si="7767"/>
        <v>0.81199026034415811</v>
      </c>
      <c r="I61516" s="4">
        <f t="shared" si="7768"/>
        <v>0.4919902603441581</v>
      </c>
      <c r="J61516">
        <f t="shared" si="7769"/>
        <v>16.86772687680201</v>
      </c>
      <c r="L61516">
        <f t="shared" si="7770"/>
        <v>2023</v>
      </c>
      <c r="M61516">
        <f t="shared" si="7771"/>
        <v>1</v>
      </c>
      <c r="N61516">
        <f t="shared" si="7772"/>
        <v>7</v>
      </c>
      <c r="O61516">
        <f t="shared" si="7773"/>
        <v>16.86772687680201</v>
      </c>
    </row>
    <row r="61517" spans="2:15" x14ac:dyDescent="0.25">
      <c r="B61517" s="3">
        <v>44933.260416666664</v>
      </c>
      <c r="C61517">
        <v>15.9946</v>
      </c>
      <c r="D61517">
        <v>61.226999999999997</v>
      </c>
      <c r="E61517">
        <v>14.844900000000001</v>
      </c>
      <c r="F61517">
        <v>36.914000000000001</v>
      </c>
      <c r="G61517">
        <f t="shared" si="7766"/>
        <v>1.1496999999999993</v>
      </c>
      <c r="H61517" s="4">
        <f t="shared" si="7767"/>
        <v>0.81001752912596681</v>
      </c>
      <c r="I61517" s="4">
        <f t="shared" si="7768"/>
        <v>0.4900175291259668</v>
      </c>
      <c r="J61517">
        <f t="shared" si="7769"/>
        <v>16.61473174501949</v>
      </c>
      <c r="L61517">
        <f t="shared" si="7770"/>
        <v>2023</v>
      </c>
      <c r="M61517">
        <f t="shared" si="7771"/>
        <v>1</v>
      </c>
      <c r="N61517">
        <f t="shared" si="7772"/>
        <v>7</v>
      </c>
      <c r="O61517">
        <f t="shared" si="7773"/>
        <v>16.61473174501949</v>
      </c>
    </row>
    <row r="61518" spans="2:15" x14ac:dyDescent="0.25">
      <c r="B61518" s="3">
        <v>44933.270833333336</v>
      </c>
      <c r="C61518">
        <v>15.9946</v>
      </c>
      <c r="D61518">
        <v>61.226999999999997</v>
      </c>
      <c r="E61518">
        <v>14.843500000000001</v>
      </c>
      <c r="F61518">
        <v>36.914000000000001</v>
      </c>
      <c r="G61518">
        <f t="shared" si="7766"/>
        <v>1.1510999999999996</v>
      </c>
      <c r="H61518" s="4">
        <f t="shared" si="7767"/>
        <v>0.81100389473506174</v>
      </c>
      <c r="I61518" s="4">
        <f t="shared" si="7768"/>
        <v>0.49100389473506173</v>
      </c>
      <c r="J61518">
        <f t="shared" si="7769"/>
        <v>16.740878451400043</v>
      </c>
      <c r="L61518">
        <f t="shared" si="7770"/>
        <v>2023</v>
      </c>
      <c r="M61518">
        <f t="shared" si="7771"/>
        <v>1</v>
      </c>
      <c r="N61518">
        <f t="shared" si="7772"/>
        <v>7</v>
      </c>
      <c r="O61518">
        <f t="shared" si="7773"/>
        <v>16.740878451400043</v>
      </c>
    </row>
    <row r="61519" spans="2:15" x14ac:dyDescent="0.25">
      <c r="B61519" s="3">
        <v>44933.28125</v>
      </c>
      <c r="C61519">
        <v>15.996499999999999</v>
      </c>
      <c r="D61519">
        <v>61.226999999999997</v>
      </c>
      <c r="E61519">
        <v>14.848800000000001</v>
      </c>
      <c r="F61519">
        <v>36.722999999999999</v>
      </c>
      <c r="G61519">
        <f t="shared" si="7766"/>
        <v>1.1476999999999986</v>
      </c>
      <c r="H61519" s="4">
        <f t="shared" si="7767"/>
        <v>0.80860843539868799</v>
      </c>
      <c r="I61519" s="4">
        <f t="shared" si="7768"/>
        <v>0.48860843539868798</v>
      </c>
      <c r="J61519">
        <f t="shared" si="7769"/>
        <v>16.435734514203165</v>
      </c>
      <c r="L61519">
        <f t="shared" si="7770"/>
        <v>2023</v>
      </c>
      <c r="M61519">
        <f t="shared" si="7771"/>
        <v>1</v>
      </c>
      <c r="N61519">
        <f t="shared" si="7772"/>
        <v>7</v>
      </c>
      <c r="O61519">
        <f t="shared" si="7773"/>
        <v>16.435734514203165</v>
      </c>
    </row>
    <row r="61520" spans="2:15" x14ac:dyDescent="0.25">
      <c r="B61520" s="3">
        <v>44933.291666666664</v>
      </c>
      <c r="C61520">
        <v>15.996499999999999</v>
      </c>
      <c r="D61520">
        <v>61.226999999999997</v>
      </c>
      <c r="E61520">
        <v>14.8546</v>
      </c>
      <c r="F61520">
        <v>36.722999999999999</v>
      </c>
      <c r="G61520">
        <f t="shared" si="7766"/>
        <v>1.1418999999999997</v>
      </c>
      <c r="H61520" s="4">
        <f t="shared" si="7767"/>
        <v>0.80452206358958156</v>
      </c>
      <c r="I61520" s="4">
        <f t="shared" si="7768"/>
        <v>0.48452206358958155</v>
      </c>
      <c r="J61520">
        <f t="shared" si="7769"/>
        <v>15.924645706893322</v>
      </c>
      <c r="L61520">
        <f t="shared" si="7770"/>
        <v>2023</v>
      </c>
      <c r="M61520">
        <f t="shared" si="7771"/>
        <v>1</v>
      </c>
      <c r="N61520">
        <f t="shared" si="7772"/>
        <v>7</v>
      </c>
      <c r="O61520">
        <f t="shared" si="7773"/>
        <v>15.924645706893322</v>
      </c>
    </row>
    <row r="61521" spans="2:15" x14ac:dyDescent="0.25">
      <c r="B61521" s="3">
        <v>44933.302083333336</v>
      </c>
      <c r="C61521">
        <v>15.996499999999999</v>
      </c>
      <c r="D61521">
        <v>61.226999999999997</v>
      </c>
      <c r="E61521">
        <v>14.8527</v>
      </c>
      <c r="F61521">
        <v>36.530999999999999</v>
      </c>
      <c r="G61521">
        <f t="shared" si="7766"/>
        <v>1.1437999999999988</v>
      </c>
      <c r="H61521" s="4">
        <f t="shared" si="7767"/>
        <v>0.80586070263049525</v>
      </c>
      <c r="I61521" s="4">
        <f t="shared" si="7768"/>
        <v>0.48586070263049524</v>
      </c>
      <c r="J61521">
        <f t="shared" si="7769"/>
        <v>16.090767042911995</v>
      </c>
      <c r="L61521">
        <f t="shared" si="7770"/>
        <v>2023</v>
      </c>
      <c r="M61521">
        <f t="shared" si="7771"/>
        <v>1</v>
      </c>
      <c r="N61521">
        <f t="shared" si="7772"/>
        <v>7</v>
      </c>
      <c r="O61521">
        <f t="shared" si="7773"/>
        <v>16.090767042911995</v>
      </c>
    </row>
    <row r="61522" spans="2:15" x14ac:dyDescent="0.25">
      <c r="B61522" s="3">
        <v>44933.3125</v>
      </c>
      <c r="C61522">
        <v>15.998200000000001</v>
      </c>
      <c r="D61522">
        <v>61.226999999999997</v>
      </c>
      <c r="E61522">
        <v>14.859400000000001</v>
      </c>
      <c r="F61522">
        <v>36.338000000000001</v>
      </c>
      <c r="G61522">
        <f t="shared" si="7766"/>
        <v>1.1387999999999998</v>
      </c>
      <c r="H61522" s="4">
        <f t="shared" si="7767"/>
        <v>0.80233796831230009</v>
      </c>
      <c r="I61522" s="4">
        <f t="shared" si="7768"/>
        <v>0.48233796831230008</v>
      </c>
      <c r="J61522">
        <f t="shared" si="7769"/>
        <v>15.656313319995265</v>
      </c>
      <c r="L61522">
        <f t="shared" si="7770"/>
        <v>2023</v>
      </c>
      <c r="M61522">
        <f t="shared" si="7771"/>
        <v>1</v>
      </c>
      <c r="N61522">
        <f t="shared" si="7772"/>
        <v>7</v>
      </c>
      <c r="O61522">
        <f t="shared" si="7773"/>
        <v>15.656313319995265</v>
      </c>
    </row>
    <row r="61523" spans="2:15" x14ac:dyDescent="0.25">
      <c r="B61523" s="3">
        <v>44933.322916666664</v>
      </c>
      <c r="C61523">
        <v>16.0001</v>
      </c>
      <c r="D61523">
        <v>61.226999999999997</v>
      </c>
      <c r="E61523">
        <v>14.8619</v>
      </c>
      <c r="F61523">
        <v>36.145000000000003</v>
      </c>
      <c r="G61523">
        <f t="shared" si="7766"/>
        <v>1.1381999999999994</v>
      </c>
      <c r="H61523" s="4">
        <f t="shared" si="7767"/>
        <v>0.80191524019411631</v>
      </c>
      <c r="I61523" s="4">
        <f t="shared" si="7768"/>
        <v>0.4819152401941163</v>
      </c>
      <c r="J61523">
        <f t="shared" si="7769"/>
        <v>15.60476397654052</v>
      </c>
      <c r="L61523">
        <f t="shared" si="7770"/>
        <v>2023</v>
      </c>
      <c r="M61523">
        <f t="shared" si="7771"/>
        <v>1</v>
      </c>
      <c r="N61523">
        <f t="shared" si="7772"/>
        <v>7</v>
      </c>
      <c r="O61523">
        <f t="shared" si="7773"/>
        <v>15.60476397654052</v>
      </c>
    </row>
    <row r="61524" spans="2:15" x14ac:dyDescent="0.25">
      <c r="B61524" s="3">
        <v>44933.333333333336</v>
      </c>
      <c r="C61524">
        <v>16.005099999999999</v>
      </c>
      <c r="D61524">
        <v>61.054000000000002</v>
      </c>
      <c r="E61524">
        <v>14.864800000000001</v>
      </c>
      <c r="F61524">
        <v>36.145000000000003</v>
      </c>
      <c r="G61524">
        <f t="shared" si="7766"/>
        <v>1.1402999999999981</v>
      </c>
      <c r="H61524" s="4">
        <f t="shared" si="7767"/>
        <v>0.8033947886077577</v>
      </c>
      <c r="I61524" s="4">
        <f t="shared" si="7768"/>
        <v>0.4833947886077577</v>
      </c>
      <c r="J61524">
        <f t="shared" si="7769"/>
        <v>15.785733569959826</v>
      </c>
      <c r="L61524">
        <f t="shared" si="7770"/>
        <v>2023</v>
      </c>
      <c r="M61524">
        <f t="shared" si="7771"/>
        <v>1</v>
      </c>
      <c r="N61524">
        <f t="shared" si="7772"/>
        <v>7</v>
      </c>
      <c r="O61524">
        <f t="shared" si="7773"/>
        <v>15.785733569959826</v>
      </c>
    </row>
    <row r="61525" spans="2:15" x14ac:dyDescent="0.25">
      <c r="B61525" s="3">
        <v>44933.34375</v>
      </c>
      <c r="C61525">
        <v>16.006900000000002</v>
      </c>
      <c r="D61525">
        <v>61.054000000000002</v>
      </c>
      <c r="E61525">
        <v>14.8687</v>
      </c>
      <c r="F61525">
        <v>36.530999999999999</v>
      </c>
      <c r="G61525">
        <f t="shared" si="7766"/>
        <v>1.1382000000000012</v>
      </c>
      <c r="H61525" s="4">
        <f t="shared" si="7767"/>
        <v>0.80191524019411742</v>
      </c>
      <c r="I61525" s="4">
        <f t="shared" si="7768"/>
        <v>0.48191524019411741</v>
      </c>
      <c r="J61525">
        <f t="shared" si="7769"/>
        <v>15.604763976540651</v>
      </c>
      <c r="L61525">
        <f t="shared" si="7770"/>
        <v>2023</v>
      </c>
      <c r="M61525">
        <f t="shared" si="7771"/>
        <v>1</v>
      </c>
      <c r="N61525">
        <f t="shared" si="7772"/>
        <v>7</v>
      </c>
      <c r="O61525">
        <f t="shared" si="7773"/>
        <v>15.604763976540651</v>
      </c>
    </row>
    <row r="61526" spans="2:15" x14ac:dyDescent="0.25">
      <c r="B61526" s="3">
        <v>44933.354166666664</v>
      </c>
      <c r="C61526">
        <v>16.014199999999999</v>
      </c>
      <c r="D61526">
        <v>61.054000000000002</v>
      </c>
      <c r="E61526">
        <v>14.8726</v>
      </c>
      <c r="F61526">
        <v>37.488</v>
      </c>
      <c r="G61526">
        <f t="shared" si="7766"/>
        <v>1.1415999999999986</v>
      </c>
      <c r="H61526" s="4">
        <f t="shared" si="7767"/>
        <v>0.80431069953048895</v>
      </c>
      <c r="I61526" s="4">
        <f t="shared" si="7768"/>
        <v>0.48431069953048894</v>
      </c>
      <c r="J61526">
        <f t="shared" si="7769"/>
        <v>15.898531593128086</v>
      </c>
      <c r="L61526">
        <f t="shared" si="7770"/>
        <v>2023</v>
      </c>
      <c r="M61526">
        <f t="shared" si="7771"/>
        <v>1</v>
      </c>
      <c r="N61526">
        <f t="shared" si="7772"/>
        <v>7</v>
      </c>
      <c r="O61526">
        <f t="shared" si="7773"/>
        <v>15.898531593128086</v>
      </c>
    </row>
    <row r="61527" spans="2:15" x14ac:dyDescent="0.25">
      <c r="B61527" s="3">
        <v>44933.364583333336</v>
      </c>
      <c r="C61527">
        <v>16.015899999999998</v>
      </c>
      <c r="D61527">
        <v>61.054000000000002</v>
      </c>
      <c r="E61527">
        <v>14.871700000000001</v>
      </c>
      <c r="F61527">
        <v>38.817999999999998</v>
      </c>
      <c r="G61527">
        <f t="shared" si="7766"/>
        <v>1.1441999999999979</v>
      </c>
      <c r="H61527" s="4">
        <f t="shared" si="7767"/>
        <v>0.80614252137595033</v>
      </c>
      <c r="I61527" s="4">
        <f t="shared" si="7768"/>
        <v>0.48614252137595032</v>
      </c>
      <c r="J61527">
        <f t="shared" si="7769"/>
        <v>16.125901412043916</v>
      </c>
      <c r="L61527">
        <f t="shared" si="7770"/>
        <v>2023</v>
      </c>
      <c r="M61527">
        <f t="shared" si="7771"/>
        <v>1</v>
      </c>
      <c r="N61527">
        <f t="shared" si="7772"/>
        <v>7</v>
      </c>
      <c r="O61527">
        <f t="shared" si="7773"/>
        <v>16.125901412043916</v>
      </c>
    </row>
    <row r="61528" spans="2:15" x14ac:dyDescent="0.25">
      <c r="B61528" s="3">
        <v>44933.375</v>
      </c>
      <c r="C61528">
        <v>16.017800000000001</v>
      </c>
      <c r="D61528">
        <v>61.054000000000002</v>
      </c>
      <c r="E61528">
        <v>14.8771</v>
      </c>
      <c r="F61528">
        <v>40.320999999999998</v>
      </c>
      <c r="G61528">
        <f t="shared" si="7766"/>
        <v>1.1407000000000007</v>
      </c>
      <c r="H61528" s="4">
        <f t="shared" si="7767"/>
        <v>0.80367660735321522</v>
      </c>
      <c r="I61528" s="4">
        <f t="shared" si="7768"/>
        <v>0.48367660735321522</v>
      </c>
      <c r="J61528">
        <f t="shared" si="7769"/>
        <v>15.820377867907023</v>
      </c>
      <c r="L61528">
        <f t="shared" si="7770"/>
        <v>2023</v>
      </c>
      <c r="M61528">
        <f t="shared" si="7771"/>
        <v>1</v>
      </c>
      <c r="N61528">
        <f t="shared" si="7772"/>
        <v>7</v>
      </c>
      <c r="O61528">
        <f t="shared" si="7773"/>
        <v>15.820377867907023</v>
      </c>
    </row>
    <row r="61529" spans="2:15" x14ac:dyDescent="0.25">
      <c r="B61529" s="3">
        <v>44933.385416666664</v>
      </c>
      <c r="C61529">
        <v>16.0214</v>
      </c>
      <c r="D61529">
        <v>61.054000000000002</v>
      </c>
      <c r="E61529">
        <v>14.882999999999999</v>
      </c>
      <c r="F61529">
        <v>43.648000000000003</v>
      </c>
      <c r="G61529">
        <f t="shared" si="7766"/>
        <v>1.1384000000000007</v>
      </c>
      <c r="H61529" s="4">
        <f t="shared" si="7767"/>
        <v>0.80205614956684501</v>
      </c>
      <c r="I61529" s="4">
        <f t="shared" si="7768"/>
        <v>0.482056149566845</v>
      </c>
      <c r="J61529">
        <f t="shared" si="7769"/>
        <v>15.621933224339973</v>
      </c>
      <c r="L61529">
        <f t="shared" si="7770"/>
        <v>2023</v>
      </c>
      <c r="M61529">
        <f t="shared" si="7771"/>
        <v>1</v>
      </c>
      <c r="N61529">
        <f t="shared" si="7772"/>
        <v>7</v>
      </c>
      <c r="O61529">
        <f t="shared" si="7773"/>
        <v>15.621933224339973</v>
      </c>
    </row>
    <row r="61530" spans="2:15" x14ac:dyDescent="0.25">
      <c r="B61530" s="3">
        <v>44933.395833333336</v>
      </c>
      <c r="C61530">
        <v>16.0246</v>
      </c>
      <c r="D61530">
        <v>60.883000000000003</v>
      </c>
      <c r="E61530">
        <v>14.8874</v>
      </c>
      <c r="F61530">
        <v>47.981999999999999</v>
      </c>
      <c r="G61530">
        <f t="shared" si="7766"/>
        <v>1.1372</v>
      </c>
      <c r="H61530" s="4">
        <f t="shared" si="7767"/>
        <v>0.80121069333047756</v>
      </c>
      <c r="I61530" s="4">
        <f t="shared" si="7768"/>
        <v>0.48121069333047756</v>
      </c>
      <c r="J61530">
        <f t="shared" si="7769"/>
        <v>15.519125452372302</v>
      </c>
      <c r="L61530">
        <f t="shared" si="7770"/>
        <v>2023</v>
      </c>
      <c r="M61530">
        <f t="shared" si="7771"/>
        <v>1</v>
      </c>
      <c r="N61530">
        <f t="shared" si="7772"/>
        <v>7</v>
      </c>
      <c r="O61530">
        <f t="shared" si="7773"/>
        <v>15.519125452372302</v>
      </c>
    </row>
    <row r="61531" spans="2:15" x14ac:dyDescent="0.25">
      <c r="B61531" s="3">
        <v>44933.40625</v>
      </c>
      <c r="C61531">
        <v>16.0246</v>
      </c>
      <c r="D61531">
        <v>60.883000000000003</v>
      </c>
      <c r="E61531">
        <v>14.889099999999999</v>
      </c>
      <c r="F61531">
        <v>52.924999999999997</v>
      </c>
      <c r="G61531">
        <f t="shared" si="7766"/>
        <v>1.1355000000000004</v>
      </c>
      <c r="H61531" s="4">
        <f t="shared" si="7767"/>
        <v>0.80001296366229124</v>
      </c>
      <c r="I61531" s="4">
        <f t="shared" si="7768"/>
        <v>0.48001296366229124</v>
      </c>
      <c r="J61531">
        <f t="shared" si="7769"/>
        <v>15.374332493317725</v>
      </c>
      <c r="L61531">
        <f t="shared" si="7770"/>
        <v>2023</v>
      </c>
      <c r="M61531">
        <f t="shared" si="7771"/>
        <v>1</v>
      </c>
      <c r="N61531">
        <f t="shared" si="7772"/>
        <v>7</v>
      </c>
      <c r="O61531">
        <f t="shared" si="7773"/>
        <v>15.374332493317725</v>
      </c>
    </row>
    <row r="61532" spans="2:15" x14ac:dyDescent="0.25">
      <c r="B61532" s="3">
        <v>44933.416666666664</v>
      </c>
      <c r="C61532">
        <v>16.026399999999999</v>
      </c>
      <c r="D61532">
        <v>60.883000000000003</v>
      </c>
      <c r="E61532">
        <v>14.8904</v>
      </c>
      <c r="F61532">
        <v>56.576999999999998</v>
      </c>
      <c r="G61532">
        <f t="shared" si="7766"/>
        <v>1.1359999999999992</v>
      </c>
      <c r="H61532" s="4">
        <f t="shared" si="7767"/>
        <v>0.80036523709411</v>
      </c>
      <c r="I61532" s="4">
        <f t="shared" si="7768"/>
        <v>0.48036523709411</v>
      </c>
      <c r="J61532">
        <f t="shared" si="7769"/>
        <v>15.416815254725938</v>
      </c>
      <c r="L61532">
        <f t="shared" si="7770"/>
        <v>2023</v>
      </c>
      <c r="M61532">
        <f t="shared" si="7771"/>
        <v>1</v>
      </c>
      <c r="N61532">
        <f t="shared" si="7772"/>
        <v>7</v>
      </c>
      <c r="O61532">
        <f t="shared" si="7773"/>
        <v>15.416815254725938</v>
      </c>
    </row>
    <row r="61533" spans="2:15" x14ac:dyDescent="0.25">
      <c r="B61533" s="3">
        <v>44933.427083333336</v>
      </c>
      <c r="C61533">
        <v>16.031300000000002</v>
      </c>
      <c r="D61533">
        <v>60.712000000000003</v>
      </c>
      <c r="E61533">
        <v>14.891299999999999</v>
      </c>
      <c r="F61533">
        <v>57.957999999999998</v>
      </c>
      <c r="G61533">
        <f t="shared" si="7766"/>
        <v>1.1400000000000023</v>
      </c>
      <c r="H61533" s="4">
        <f t="shared" si="7767"/>
        <v>0.80318342454866876</v>
      </c>
      <c r="I61533" s="4">
        <f t="shared" si="7768"/>
        <v>0.48318342454866875</v>
      </c>
      <c r="J61533">
        <f t="shared" si="7769"/>
        <v>15.759786921634166</v>
      </c>
      <c r="L61533">
        <f t="shared" si="7770"/>
        <v>2023</v>
      </c>
      <c r="M61533">
        <f t="shared" si="7771"/>
        <v>1</v>
      </c>
      <c r="N61533">
        <f t="shared" si="7772"/>
        <v>7</v>
      </c>
      <c r="O61533">
        <f t="shared" si="7773"/>
        <v>15.759786921634166</v>
      </c>
    </row>
    <row r="61534" spans="2:15" x14ac:dyDescent="0.25">
      <c r="B61534" s="3">
        <v>44933.4375</v>
      </c>
      <c r="C61534">
        <v>16.035499999999999</v>
      </c>
      <c r="D61534">
        <v>60.883000000000003</v>
      </c>
      <c r="E61534">
        <v>14.892200000000001</v>
      </c>
      <c r="F61534">
        <v>58.302999999999997</v>
      </c>
      <c r="G61534">
        <f t="shared" si="7766"/>
        <v>1.1432999999999982</v>
      </c>
      <c r="H61534" s="4">
        <f t="shared" si="7767"/>
        <v>0.80550842919867516</v>
      </c>
      <c r="I61534" s="4">
        <f t="shared" si="7768"/>
        <v>0.48550842919867515</v>
      </c>
      <c r="J61534">
        <f t="shared" si="7769"/>
        <v>16.046928148881683</v>
      </c>
      <c r="L61534">
        <f t="shared" si="7770"/>
        <v>2023</v>
      </c>
      <c r="M61534">
        <f t="shared" si="7771"/>
        <v>1</v>
      </c>
      <c r="N61534">
        <f t="shared" si="7772"/>
        <v>7</v>
      </c>
      <c r="O61534">
        <f t="shared" si="7773"/>
        <v>16.046928148881683</v>
      </c>
    </row>
    <row r="61535" spans="2:15" x14ac:dyDescent="0.25">
      <c r="B61535" s="3">
        <v>44933.447916666664</v>
      </c>
      <c r="C61535">
        <v>16.036000000000001</v>
      </c>
      <c r="D61535">
        <v>61.054000000000002</v>
      </c>
      <c r="E61535">
        <v>14.8893</v>
      </c>
      <c r="F61535">
        <v>58.82</v>
      </c>
      <c r="G61535">
        <f t="shared" si="7766"/>
        <v>1.1467000000000009</v>
      </c>
      <c r="H61535" s="4">
        <f t="shared" si="7767"/>
        <v>0.80790388853505035</v>
      </c>
      <c r="I61535" s="4">
        <f t="shared" si="7768"/>
        <v>0.48790388853505035</v>
      </c>
      <c r="J61535">
        <f t="shared" si="7769"/>
        <v>16.346768773242555</v>
      </c>
      <c r="L61535">
        <f t="shared" si="7770"/>
        <v>2023</v>
      </c>
      <c r="M61535">
        <f t="shared" si="7771"/>
        <v>1</v>
      </c>
      <c r="N61535">
        <f t="shared" si="7772"/>
        <v>7</v>
      </c>
      <c r="O61535">
        <f t="shared" si="7773"/>
        <v>16.346768773242555</v>
      </c>
    </row>
    <row r="61536" spans="2:15" x14ac:dyDescent="0.25">
      <c r="B61536" s="3">
        <v>44933.458333333336</v>
      </c>
      <c r="C61536">
        <v>16.035499999999999</v>
      </c>
      <c r="D61536">
        <v>60.883000000000003</v>
      </c>
      <c r="E61536">
        <v>14.886799999999999</v>
      </c>
      <c r="F61536">
        <v>59.508000000000003</v>
      </c>
      <c r="G61536">
        <f t="shared" si="7766"/>
        <v>1.1486999999999998</v>
      </c>
      <c r="H61536" s="4">
        <f t="shared" si="7767"/>
        <v>0.80931298226232795</v>
      </c>
      <c r="I61536" s="4">
        <f t="shared" si="7768"/>
        <v>0.48931298226232794</v>
      </c>
      <c r="J61536">
        <f t="shared" si="7769"/>
        <v>16.525055204125849</v>
      </c>
      <c r="L61536">
        <f t="shared" si="7770"/>
        <v>2023</v>
      </c>
      <c r="M61536">
        <f t="shared" si="7771"/>
        <v>1</v>
      </c>
      <c r="N61536">
        <f t="shared" si="7772"/>
        <v>7</v>
      </c>
      <c r="O61536">
        <f t="shared" si="7773"/>
        <v>16.525055204125849</v>
      </c>
    </row>
    <row r="61537" spans="2:15" x14ac:dyDescent="0.25">
      <c r="B61537" s="3">
        <v>44933.46875</v>
      </c>
      <c r="C61537">
        <v>16.037299999999998</v>
      </c>
      <c r="D61537">
        <v>60.883000000000003</v>
      </c>
      <c r="E61537">
        <v>14.8873</v>
      </c>
      <c r="F61537">
        <v>60.195</v>
      </c>
      <c r="G61537">
        <f t="shared" si="7766"/>
        <v>1.1499999999999986</v>
      </c>
      <c r="H61537" s="4">
        <f t="shared" si="7767"/>
        <v>0.81022889318505809</v>
      </c>
      <c r="I61537" s="4">
        <f t="shared" si="7768"/>
        <v>0.49022889318505808</v>
      </c>
      <c r="J61537">
        <f t="shared" si="7769"/>
        <v>16.641704233199327</v>
      </c>
      <c r="L61537">
        <f t="shared" si="7770"/>
        <v>2023</v>
      </c>
      <c r="M61537">
        <f t="shared" si="7771"/>
        <v>1</v>
      </c>
      <c r="N61537">
        <f t="shared" si="7772"/>
        <v>7</v>
      </c>
      <c r="O61537">
        <f t="shared" si="7773"/>
        <v>16.641704233199327</v>
      </c>
    </row>
    <row r="61538" spans="2:15" x14ac:dyDescent="0.25">
      <c r="B61538" s="3">
        <v>44933.479166666664</v>
      </c>
      <c r="C61538">
        <v>16.036799999999999</v>
      </c>
      <c r="D61538">
        <v>60.712000000000003</v>
      </c>
      <c r="E61538">
        <v>14.885199999999999</v>
      </c>
      <c r="F61538">
        <v>62.082999999999998</v>
      </c>
      <c r="G61538">
        <f t="shared" si="7766"/>
        <v>1.1516000000000002</v>
      </c>
      <c r="H61538" s="4">
        <f t="shared" si="7767"/>
        <v>0.81135616816688183</v>
      </c>
      <c r="I61538" s="4">
        <f t="shared" si="7768"/>
        <v>0.49135616816688182</v>
      </c>
      <c r="J61538">
        <f t="shared" si="7769"/>
        <v>16.786100777030004</v>
      </c>
      <c r="L61538">
        <f t="shared" si="7770"/>
        <v>2023</v>
      </c>
      <c r="M61538">
        <f t="shared" si="7771"/>
        <v>1</v>
      </c>
      <c r="N61538">
        <f t="shared" si="7772"/>
        <v>7</v>
      </c>
      <c r="O61538">
        <f t="shared" si="7773"/>
        <v>16.786100777030004</v>
      </c>
    </row>
    <row r="61539" spans="2:15" x14ac:dyDescent="0.25">
      <c r="B61539" s="3">
        <v>44933.489583333336</v>
      </c>
      <c r="C61539">
        <v>16.037299999999998</v>
      </c>
      <c r="D61539">
        <v>60.883000000000003</v>
      </c>
      <c r="E61539">
        <v>14.8833</v>
      </c>
      <c r="F61539">
        <v>63.454999999999998</v>
      </c>
      <c r="G61539">
        <f t="shared" si="7766"/>
        <v>1.1539999999999981</v>
      </c>
      <c r="H61539" s="4">
        <f t="shared" si="7767"/>
        <v>0.81304708063961462</v>
      </c>
      <c r="I61539" s="4">
        <f t="shared" si="7768"/>
        <v>0.49304708063961461</v>
      </c>
      <c r="J61539">
        <f t="shared" si="7769"/>
        <v>17.004417420509892</v>
      </c>
      <c r="L61539">
        <f t="shared" si="7770"/>
        <v>2023</v>
      </c>
      <c r="M61539">
        <f t="shared" si="7771"/>
        <v>1</v>
      </c>
      <c r="N61539">
        <f t="shared" si="7772"/>
        <v>7</v>
      </c>
      <c r="O61539">
        <f t="shared" si="7773"/>
        <v>17.004417420509892</v>
      </c>
    </row>
    <row r="61540" spans="2:15" x14ac:dyDescent="0.25">
      <c r="B61540" s="3">
        <v>44933.5</v>
      </c>
      <c r="C61540">
        <v>16.0349</v>
      </c>
      <c r="D61540">
        <v>60.712000000000003</v>
      </c>
      <c r="E61540">
        <v>14.878399999999999</v>
      </c>
      <c r="F61540">
        <v>64.825000000000003</v>
      </c>
      <c r="G61540">
        <f t="shared" si="7766"/>
        <v>1.1565000000000012</v>
      </c>
      <c r="H61540" s="4">
        <f t="shared" si="7767"/>
        <v>0.81480844779871464</v>
      </c>
      <c r="I61540" s="4">
        <f t="shared" si="7768"/>
        <v>0.49480844779871463</v>
      </c>
      <c r="J61540">
        <f t="shared" si="7769"/>
        <v>17.234039748460287</v>
      </c>
      <c r="L61540">
        <f t="shared" si="7770"/>
        <v>2023</v>
      </c>
      <c r="M61540">
        <f t="shared" si="7771"/>
        <v>1</v>
      </c>
      <c r="N61540">
        <f t="shared" si="7772"/>
        <v>7</v>
      </c>
      <c r="O61540">
        <f t="shared" si="7773"/>
        <v>17.234039748460287</v>
      </c>
    </row>
    <row r="61541" spans="2:15" x14ac:dyDescent="0.25">
      <c r="B61541" s="3">
        <v>44933.510416666664</v>
      </c>
      <c r="C61541">
        <v>16.03</v>
      </c>
      <c r="D61541">
        <v>60.883000000000003</v>
      </c>
      <c r="E61541">
        <v>14.877000000000001</v>
      </c>
      <c r="F61541">
        <v>65.337999999999994</v>
      </c>
      <c r="G61541">
        <f t="shared" si="7766"/>
        <v>1.1530000000000005</v>
      </c>
      <c r="H61541" s="4">
        <f t="shared" si="7767"/>
        <v>0.81234253377597687</v>
      </c>
      <c r="I61541" s="4">
        <f t="shared" si="7768"/>
        <v>0.49234253377597686</v>
      </c>
      <c r="J61541">
        <f t="shared" si="7769"/>
        <v>16.91320041837459</v>
      </c>
      <c r="L61541">
        <f t="shared" si="7770"/>
        <v>2023</v>
      </c>
      <c r="M61541">
        <f t="shared" si="7771"/>
        <v>1</v>
      </c>
      <c r="N61541">
        <f t="shared" si="7772"/>
        <v>7</v>
      </c>
      <c r="O61541">
        <f t="shared" si="7773"/>
        <v>16.91320041837459</v>
      </c>
    </row>
    <row r="61542" spans="2:15" x14ac:dyDescent="0.25">
      <c r="B61542" s="3">
        <v>44933.520833333336</v>
      </c>
      <c r="C61542">
        <v>16.03</v>
      </c>
      <c r="D61542">
        <v>60.883000000000003</v>
      </c>
      <c r="E61542">
        <v>14.874499999999999</v>
      </c>
      <c r="F61542">
        <v>64.995999999999995</v>
      </c>
      <c r="G61542">
        <f t="shared" si="7766"/>
        <v>1.1555000000000017</v>
      </c>
      <c r="H61542" s="4">
        <f t="shared" si="7767"/>
        <v>0.8141039009350759</v>
      </c>
      <c r="I61542" s="4">
        <f t="shared" si="7768"/>
        <v>0.49410390093507589</v>
      </c>
      <c r="J61542">
        <f t="shared" si="7769"/>
        <v>17.141919422744468</v>
      </c>
      <c r="L61542">
        <f t="shared" si="7770"/>
        <v>2023</v>
      </c>
      <c r="M61542">
        <f t="shared" si="7771"/>
        <v>1</v>
      </c>
      <c r="N61542">
        <f t="shared" si="7772"/>
        <v>7</v>
      </c>
      <c r="O61542">
        <f t="shared" si="7773"/>
        <v>17.141919422744468</v>
      </c>
    </row>
    <row r="61543" spans="2:15" x14ac:dyDescent="0.25">
      <c r="B61543" s="3">
        <v>44933.53125</v>
      </c>
      <c r="C61543">
        <v>16.029599999999999</v>
      </c>
      <c r="D61543">
        <v>60.712000000000003</v>
      </c>
      <c r="E61543">
        <v>14.8691</v>
      </c>
      <c r="F61543">
        <v>65.167000000000002</v>
      </c>
      <c r="G61543">
        <f t="shared" si="7766"/>
        <v>1.160499999999999</v>
      </c>
      <c r="H61543" s="4">
        <f t="shared" si="7767"/>
        <v>0.81762663525326984</v>
      </c>
      <c r="I61543" s="4">
        <f t="shared" si="7768"/>
        <v>0.49762663525326983</v>
      </c>
      <c r="J61543">
        <f t="shared" si="7769"/>
        <v>17.606159369049667</v>
      </c>
      <c r="L61543">
        <f t="shared" si="7770"/>
        <v>2023</v>
      </c>
      <c r="M61543">
        <f t="shared" si="7771"/>
        <v>1</v>
      </c>
      <c r="N61543">
        <f t="shared" si="7772"/>
        <v>7</v>
      </c>
      <c r="O61543">
        <f t="shared" si="7773"/>
        <v>17.606159369049667</v>
      </c>
    </row>
    <row r="61544" spans="2:15" x14ac:dyDescent="0.25">
      <c r="B61544" s="3">
        <v>44933.541666666664</v>
      </c>
      <c r="C61544">
        <v>16.024100000000001</v>
      </c>
      <c r="D61544">
        <v>60.712000000000003</v>
      </c>
      <c r="E61544">
        <v>14.8627</v>
      </c>
      <c r="F61544">
        <v>65.509</v>
      </c>
      <c r="G61544">
        <f t="shared" si="7766"/>
        <v>1.1614000000000004</v>
      </c>
      <c r="H61544" s="4">
        <f t="shared" si="7767"/>
        <v>0.81826072743054612</v>
      </c>
      <c r="I61544" s="4">
        <f t="shared" si="7768"/>
        <v>0.49826072743054611</v>
      </c>
      <c r="J61544">
        <f t="shared" si="7769"/>
        <v>17.69069248832049</v>
      </c>
      <c r="L61544">
        <f t="shared" si="7770"/>
        <v>2023</v>
      </c>
      <c r="M61544">
        <f t="shared" si="7771"/>
        <v>1</v>
      </c>
      <c r="N61544">
        <f t="shared" si="7772"/>
        <v>7</v>
      </c>
      <c r="O61544">
        <f t="shared" si="7773"/>
        <v>17.69069248832049</v>
      </c>
    </row>
    <row r="61545" spans="2:15" x14ac:dyDescent="0.25">
      <c r="B61545" s="3">
        <v>44933.552083333336</v>
      </c>
      <c r="C61545">
        <v>16.0228</v>
      </c>
      <c r="D61545">
        <v>60.883000000000003</v>
      </c>
      <c r="E61545">
        <v>14.860300000000001</v>
      </c>
      <c r="F61545">
        <v>66.707999999999998</v>
      </c>
      <c r="G61545">
        <f t="shared" si="7766"/>
        <v>1.1624999999999996</v>
      </c>
      <c r="H61545" s="4">
        <f t="shared" si="7767"/>
        <v>0.81903572898054844</v>
      </c>
      <c r="I61545" s="4">
        <f t="shared" si="7768"/>
        <v>0.49903572898054843</v>
      </c>
      <c r="J61545">
        <f t="shared" si="7769"/>
        <v>17.794414944007944</v>
      </c>
      <c r="L61545">
        <f t="shared" si="7770"/>
        <v>2023</v>
      </c>
      <c r="M61545">
        <f t="shared" si="7771"/>
        <v>1</v>
      </c>
      <c r="N61545">
        <f t="shared" si="7772"/>
        <v>7</v>
      </c>
      <c r="O61545">
        <f t="shared" si="7773"/>
        <v>17.794414944007944</v>
      </c>
    </row>
    <row r="61546" spans="2:15" x14ac:dyDescent="0.25">
      <c r="B61546" s="3">
        <v>44933.5625</v>
      </c>
      <c r="C61546">
        <v>16.020399999999999</v>
      </c>
      <c r="D61546">
        <v>60.712000000000003</v>
      </c>
      <c r="E61546">
        <v>14.852</v>
      </c>
      <c r="F61546">
        <v>67.906000000000006</v>
      </c>
      <c r="G61546">
        <f t="shared" si="7766"/>
        <v>1.1683999999999983</v>
      </c>
      <c r="H61546" s="4">
        <f t="shared" si="7767"/>
        <v>0.82319255547601866</v>
      </c>
      <c r="I61546" s="4">
        <f t="shared" si="7768"/>
        <v>0.5031925554760186</v>
      </c>
      <c r="J61546">
        <f t="shared" si="7769"/>
        <v>18.358382247795635</v>
      </c>
      <c r="L61546">
        <f t="shared" si="7770"/>
        <v>2023</v>
      </c>
      <c r="M61546">
        <f t="shared" si="7771"/>
        <v>1</v>
      </c>
      <c r="N61546">
        <f t="shared" si="7772"/>
        <v>7</v>
      </c>
      <c r="O61546">
        <f t="shared" si="7773"/>
        <v>18.358382247795635</v>
      </c>
    </row>
    <row r="61547" spans="2:15" x14ac:dyDescent="0.25">
      <c r="B61547" s="3">
        <v>44933.572916666664</v>
      </c>
      <c r="C61547">
        <v>16.0151</v>
      </c>
      <c r="D61547">
        <v>60.712000000000003</v>
      </c>
      <c r="E61547">
        <v>14.852399999999999</v>
      </c>
      <c r="F61547">
        <v>68.591999999999999</v>
      </c>
      <c r="G61547">
        <f t="shared" si="7766"/>
        <v>1.162700000000001</v>
      </c>
      <c r="H61547" s="4">
        <f t="shared" si="7767"/>
        <v>0.81917663835327725</v>
      </c>
      <c r="I61547" s="4">
        <f t="shared" si="7768"/>
        <v>0.49917663835327725</v>
      </c>
      <c r="J61547">
        <f t="shared" si="7769"/>
        <v>17.813321428533424</v>
      </c>
      <c r="L61547">
        <f t="shared" si="7770"/>
        <v>2023</v>
      </c>
      <c r="M61547">
        <f t="shared" si="7771"/>
        <v>1</v>
      </c>
      <c r="N61547">
        <f t="shared" si="7772"/>
        <v>7</v>
      </c>
      <c r="O61547">
        <f t="shared" si="7773"/>
        <v>17.813321428533424</v>
      </c>
    </row>
    <row r="61548" spans="2:15" x14ac:dyDescent="0.25">
      <c r="B61548" s="3">
        <v>44933.583333333336</v>
      </c>
      <c r="C61548">
        <v>16.0078</v>
      </c>
      <c r="D61548">
        <v>60.712000000000003</v>
      </c>
      <c r="E61548">
        <v>14.8477</v>
      </c>
      <c r="F61548">
        <v>68.933999999999997</v>
      </c>
      <c r="G61548">
        <f t="shared" si="7766"/>
        <v>1.1600999999999999</v>
      </c>
      <c r="H61548" s="4">
        <f t="shared" si="7767"/>
        <v>0.81734481650781476</v>
      </c>
      <c r="I61548" s="4">
        <f t="shared" si="7768"/>
        <v>0.49734481650781476</v>
      </c>
      <c r="J61548">
        <f t="shared" si="7769"/>
        <v>17.568684441444276</v>
      </c>
      <c r="L61548">
        <f t="shared" si="7770"/>
        <v>2023</v>
      </c>
      <c r="M61548">
        <f t="shared" si="7771"/>
        <v>1</v>
      </c>
      <c r="N61548">
        <f t="shared" si="7772"/>
        <v>7</v>
      </c>
      <c r="O61548">
        <f t="shared" si="7773"/>
        <v>17.568684441444276</v>
      </c>
    </row>
    <row r="61549" spans="2:15" x14ac:dyDescent="0.25">
      <c r="B61549" s="3">
        <v>44933.59375</v>
      </c>
      <c r="C61549">
        <v>16.004200000000001</v>
      </c>
      <c r="D61549">
        <v>60.712000000000003</v>
      </c>
      <c r="E61549">
        <v>14.842700000000001</v>
      </c>
      <c r="F61549">
        <v>69.278000000000006</v>
      </c>
      <c r="G61549">
        <f t="shared" si="7766"/>
        <v>1.1615000000000002</v>
      </c>
      <c r="H61549" s="4">
        <f t="shared" si="7767"/>
        <v>0.81833118211690969</v>
      </c>
      <c r="I61549" s="4">
        <f t="shared" si="7768"/>
        <v>0.49833118211690969</v>
      </c>
      <c r="J61549">
        <f t="shared" si="7769"/>
        <v>17.700103414549137</v>
      </c>
      <c r="L61549">
        <f t="shared" si="7770"/>
        <v>2023</v>
      </c>
      <c r="M61549">
        <f t="shared" si="7771"/>
        <v>1</v>
      </c>
      <c r="N61549">
        <f t="shared" si="7772"/>
        <v>7</v>
      </c>
      <c r="O61549">
        <f t="shared" si="7773"/>
        <v>17.700103414549137</v>
      </c>
    </row>
    <row r="61550" spans="2:15" x14ac:dyDescent="0.25">
      <c r="B61550" s="3">
        <v>44933.604166666664</v>
      </c>
      <c r="C61550">
        <v>15.997400000000001</v>
      </c>
      <c r="D61550">
        <v>60.883000000000003</v>
      </c>
      <c r="E61550">
        <v>14.844200000000001</v>
      </c>
      <c r="F61550">
        <v>69.793000000000006</v>
      </c>
      <c r="G61550">
        <f t="shared" si="7766"/>
        <v>1.1532</v>
      </c>
      <c r="H61550" s="4">
        <f t="shared" si="7767"/>
        <v>0.81248344314870435</v>
      </c>
      <c r="I61550" s="4">
        <f t="shared" si="7768"/>
        <v>0.49248344314870435</v>
      </c>
      <c r="J61550">
        <f t="shared" si="7769"/>
        <v>16.931415010513366</v>
      </c>
      <c r="L61550">
        <f t="shared" si="7770"/>
        <v>2023</v>
      </c>
      <c r="M61550">
        <f t="shared" si="7771"/>
        <v>1</v>
      </c>
      <c r="N61550">
        <f t="shared" si="7772"/>
        <v>7</v>
      </c>
      <c r="O61550">
        <f t="shared" si="7773"/>
        <v>16.931415010513366</v>
      </c>
    </row>
    <row r="61551" spans="2:15" x14ac:dyDescent="0.25">
      <c r="B61551" s="3">
        <v>44933.614583333336</v>
      </c>
      <c r="C61551">
        <v>15.9955</v>
      </c>
      <c r="D61551">
        <v>60.883000000000003</v>
      </c>
      <c r="E61551">
        <v>14.842700000000001</v>
      </c>
      <c r="F61551">
        <v>68.763000000000005</v>
      </c>
      <c r="G61551">
        <f t="shared" si="7766"/>
        <v>1.1527999999999992</v>
      </c>
      <c r="H61551" s="4">
        <f t="shared" si="7767"/>
        <v>0.81220162440324828</v>
      </c>
      <c r="I61551" s="4">
        <f t="shared" si="7768"/>
        <v>0.49220162440324827</v>
      </c>
      <c r="J61551">
        <f t="shared" si="7769"/>
        <v>16.895000215867764</v>
      </c>
      <c r="L61551">
        <f t="shared" si="7770"/>
        <v>2023</v>
      </c>
      <c r="M61551">
        <f t="shared" si="7771"/>
        <v>1</v>
      </c>
      <c r="N61551">
        <f t="shared" si="7772"/>
        <v>7</v>
      </c>
      <c r="O61551">
        <f t="shared" si="7773"/>
        <v>16.895000215867764</v>
      </c>
    </row>
    <row r="61552" spans="2:15" x14ac:dyDescent="0.25">
      <c r="B61552" s="3">
        <v>44933.625</v>
      </c>
      <c r="C61552">
        <v>15.9937</v>
      </c>
      <c r="D61552">
        <v>60.883000000000003</v>
      </c>
      <c r="E61552">
        <v>14.8392</v>
      </c>
      <c r="F61552">
        <v>67.563999999999993</v>
      </c>
      <c r="G61552">
        <f t="shared" si="7766"/>
        <v>1.1545000000000005</v>
      </c>
      <c r="H61552" s="4">
        <f t="shared" si="7767"/>
        <v>0.81339935407143571</v>
      </c>
      <c r="I61552" s="4">
        <f t="shared" si="7768"/>
        <v>0.4933993540714357</v>
      </c>
      <c r="J61552">
        <f t="shared" si="7769"/>
        <v>17.050161107885263</v>
      </c>
      <c r="L61552">
        <f t="shared" si="7770"/>
        <v>2023</v>
      </c>
      <c r="M61552">
        <f t="shared" si="7771"/>
        <v>1</v>
      </c>
      <c r="N61552">
        <f t="shared" si="7772"/>
        <v>7</v>
      </c>
      <c r="O61552">
        <f t="shared" si="7773"/>
        <v>17.050161107885263</v>
      </c>
    </row>
    <row r="61553" spans="2:15" x14ac:dyDescent="0.25">
      <c r="B61553" s="3">
        <v>44933.635416666664</v>
      </c>
      <c r="C61553">
        <v>15.9895</v>
      </c>
      <c r="D61553">
        <v>60.712000000000003</v>
      </c>
      <c r="E61553">
        <v>14.840299999999999</v>
      </c>
      <c r="F61553">
        <v>66.879000000000005</v>
      </c>
      <c r="G61553">
        <f t="shared" si="7766"/>
        <v>1.1492000000000004</v>
      </c>
      <c r="H61553" s="4">
        <f t="shared" si="7767"/>
        <v>0.80966525569414816</v>
      </c>
      <c r="I61553" s="4">
        <f t="shared" si="7768"/>
        <v>0.48966525569414815</v>
      </c>
      <c r="J61553">
        <f t="shared" si="7769"/>
        <v>16.569848936787146</v>
      </c>
      <c r="L61553">
        <f t="shared" si="7770"/>
        <v>2023</v>
      </c>
      <c r="M61553">
        <f t="shared" si="7771"/>
        <v>1</v>
      </c>
      <c r="N61553">
        <f t="shared" si="7772"/>
        <v>7</v>
      </c>
      <c r="O61553">
        <f t="shared" si="7773"/>
        <v>16.569848936787146</v>
      </c>
    </row>
    <row r="61554" spans="2:15" x14ac:dyDescent="0.25">
      <c r="B61554" s="3">
        <v>44933.645833333336</v>
      </c>
      <c r="C61554">
        <v>15.988200000000001</v>
      </c>
      <c r="D61554">
        <v>60.883000000000003</v>
      </c>
      <c r="E61554">
        <v>14.8378</v>
      </c>
      <c r="F61554">
        <v>66.537000000000006</v>
      </c>
      <c r="G61554">
        <f t="shared" si="7766"/>
        <v>1.1504000000000012</v>
      </c>
      <c r="H61554" s="4">
        <f t="shared" si="7767"/>
        <v>0.8105107119305156</v>
      </c>
      <c r="I61554" s="4">
        <f t="shared" si="7768"/>
        <v>0.4905107119305156</v>
      </c>
      <c r="J61554">
        <f t="shared" si="7769"/>
        <v>16.677717538489144</v>
      </c>
      <c r="L61554">
        <f t="shared" si="7770"/>
        <v>2023</v>
      </c>
      <c r="M61554">
        <f t="shared" si="7771"/>
        <v>1</v>
      </c>
      <c r="N61554">
        <f t="shared" si="7772"/>
        <v>7</v>
      </c>
      <c r="O61554">
        <f t="shared" si="7773"/>
        <v>16.677717538489144</v>
      </c>
    </row>
    <row r="61555" spans="2:15" x14ac:dyDescent="0.25">
      <c r="B61555" s="3">
        <v>44933.65625</v>
      </c>
      <c r="C61555">
        <v>15.9842</v>
      </c>
      <c r="D61555">
        <v>60.712000000000003</v>
      </c>
      <c r="E61555">
        <v>14.8398</v>
      </c>
      <c r="F61555">
        <v>66.192999999999998</v>
      </c>
      <c r="G61555">
        <f t="shared" si="7766"/>
        <v>1.1443999999999992</v>
      </c>
      <c r="H61555" s="4">
        <f t="shared" si="7767"/>
        <v>0.80628343074867914</v>
      </c>
      <c r="I61555" s="4">
        <f t="shared" si="7768"/>
        <v>0.48628343074867914</v>
      </c>
      <c r="J61555">
        <f t="shared" si="7769"/>
        <v>16.143489700997037</v>
      </c>
      <c r="L61555">
        <f t="shared" si="7770"/>
        <v>2023</v>
      </c>
      <c r="M61555">
        <f t="shared" si="7771"/>
        <v>1</v>
      </c>
      <c r="N61555">
        <f t="shared" si="7772"/>
        <v>7</v>
      </c>
      <c r="O61555">
        <f t="shared" si="7773"/>
        <v>16.143489700997037</v>
      </c>
    </row>
    <row r="61556" spans="2:15" x14ac:dyDescent="0.25">
      <c r="B61556" s="3">
        <v>44933.666666666664</v>
      </c>
      <c r="C61556">
        <v>15.9823</v>
      </c>
      <c r="D61556">
        <v>60.712000000000003</v>
      </c>
      <c r="E61556">
        <v>14.8432</v>
      </c>
      <c r="F61556">
        <v>65.850999999999999</v>
      </c>
      <c r="G61556">
        <f t="shared" si="7766"/>
        <v>1.1391000000000009</v>
      </c>
      <c r="H61556" s="4">
        <f t="shared" si="7767"/>
        <v>0.80254933237139259</v>
      </c>
      <c r="I61556" s="4">
        <f t="shared" si="7768"/>
        <v>0.48254933237139258</v>
      </c>
      <c r="J61556">
        <f t="shared" si="7769"/>
        <v>15.682134819900799</v>
      </c>
      <c r="L61556">
        <f t="shared" si="7770"/>
        <v>2023</v>
      </c>
      <c r="M61556">
        <f t="shared" si="7771"/>
        <v>1</v>
      </c>
      <c r="N61556">
        <f t="shared" si="7772"/>
        <v>7</v>
      </c>
      <c r="O61556">
        <f t="shared" si="7773"/>
        <v>15.682134819900799</v>
      </c>
    </row>
    <row r="61557" spans="2:15" x14ac:dyDescent="0.25">
      <c r="B61557" s="3">
        <v>44933.677083333336</v>
      </c>
      <c r="C61557">
        <v>15.982900000000001</v>
      </c>
      <c r="D61557">
        <v>60.883000000000003</v>
      </c>
      <c r="E61557">
        <v>14.839399999999999</v>
      </c>
      <c r="F61557">
        <v>66.022000000000006</v>
      </c>
      <c r="G61557">
        <f t="shared" si="7766"/>
        <v>1.1435000000000013</v>
      </c>
      <c r="H61557" s="4">
        <f t="shared" si="7767"/>
        <v>0.8056493385714053</v>
      </c>
      <c r="I61557" s="4">
        <f t="shared" si="7768"/>
        <v>0.4856493385714053</v>
      </c>
      <c r="J61557">
        <f t="shared" si="7769"/>
        <v>16.064453170458968</v>
      </c>
      <c r="L61557">
        <f t="shared" si="7770"/>
        <v>2023</v>
      </c>
      <c r="M61557">
        <f t="shared" si="7771"/>
        <v>1</v>
      </c>
      <c r="N61557">
        <f t="shared" si="7772"/>
        <v>7</v>
      </c>
      <c r="O61557">
        <f t="shared" si="7773"/>
        <v>16.064453170458968</v>
      </c>
    </row>
    <row r="61558" spans="2:15" x14ac:dyDescent="0.25">
      <c r="B61558" s="3">
        <v>44933.6875</v>
      </c>
      <c r="C61558">
        <v>15.9842</v>
      </c>
      <c r="D61558">
        <v>60.712000000000003</v>
      </c>
      <c r="E61558">
        <v>14.8384</v>
      </c>
      <c r="F61558">
        <v>65.680000000000007</v>
      </c>
      <c r="G61558">
        <f t="shared" si="7766"/>
        <v>1.1457999999999995</v>
      </c>
      <c r="H61558" s="4">
        <f t="shared" si="7767"/>
        <v>0.80726979635777407</v>
      </c>
      <c r="I61558" s="4">
        <f t="shared" si="7768"/>
        <v>0.48726979635777407</v>
      </c>
      <c r="J61558">
        <f t="shared" si="7769"/>
        <v>16.267002343026903</v>
      </c>
      <c r="L61558">
        <f t="shared" si="7770"/>
        <v>2023</v>
      </c>
      <c r="M61558">
        <f t="shared" si="7771"/>
        <v>1</v>
      </c>
      <c r="N61558">
        <f t="shared" si="7772"/>
        <v>7</v>
      </c>
      <c r="O61558">
        <f t="shared" si="7773"/>
        <v>16.267002343026903</v>
      </c>
    </row>
    <row r="61559" spans="2:15" x14ac:dyDescent="0.25">
      <c r="B61559" s="3">
        <v>44933.697916666664</v>
      </c>
      <c r="C61559">
        <v>15.9823</v>
      </c>
      <c r="D61559">
        <v>60.712000000000003</v>
      </c>
      <c r="E61559">
        <v>14.840299999999999</v>
      </c>
      <c r="F61559">
        <v>64.825000000000003</v>
      </c>
      <c r="G61559">
        <f t="shared" si="7766"/>
        <v>1.1420000000000012</v>
      </c>
      <c r="H61559" s="4">
        <f t="shared" si="7767"/>
        <v>0.80459251827594647</v>
      </c>
      <c r="I61559" s="4">
        <f t="shared" si="7768"/>
        <v>0.48459251827594646</v>
      </c>
      <c r="J61559">
        <f t="shared" si="7769"/>
        <v>15.933357405022672</v>
      </c>
      <c r="L61559">
        <f t="shared" si="7770"/>
        <v>2023</v>
      </c>
      <c r="M61559">
        <f t="shared" si="7771"/>
        <v>1</v>
      </c>
      <c r="N61559">
        <f t="shared" si="7772"/>
        <v>7</v>
      </c>
      <c r="O61559">
        <f t="shared" si="7773"/>
        <v>15.933357405022672</v>
      </c>
    </row>
    <row r="61560" spans="2:15" x14ac:dyDescent="0.25">
      <c r="B61560" s="3">
        <v>44933.708333333336</v>
      </c>
      <c r="C61560">
        <v>15.985900000000001</v>
      </c>
      <c r="D61560">
        <v>60.712000000000003</v>
      </c>
      <c r="E61560">
        <v>14.838800000000001</v>
      </c>
      <c r="F61560">
        <v>63.796999999999997</v>
      </c>
      <c r="G61560">
        <f t="shared" si="7766"/>
        <v>1.1471</v>
      </c>
      <c r="H61560" s="4">
        <f t="shared" si="7767"/>
        <v>0.80818570728050543</v>
      </c>
      <c r="I61560" s="4">
        <f t="shared" si="7768"/>
        <v>0.48818570728050542</v>
      </c>
      <c r="J61560">
        <f t="shared" si="7769"/>
        <v>16.382312533438814</v>
      </c>
      <c r="L61560">
        <f t="shared" si="7770"/>
        <v>2023</v>
      </c>
      <c r="M61560">
        <f t="shared" si="7771"/>
        <v>1</v>
      </c>
      <c r="N61560">
        <f t="shared" si="7772"/>
        <v>7</v>
      </c>
      <c r="O61560">
        <f t="shared" si="7773"/>
        <v>16.382312533438814</v>
      </c>
    </row>
    <row r="61561" spans="2:15" x14ac:dyDescent="0.25">
      <c r="B61561" s="3">
        <v>44933.71875</v>
      </c>
      <c r="C61561">
        <v>15.9823</v>
      </c>
      <c r="D61561">
        <v>60.712000000000003</v>
      </c>
      <c r="E61561">
        <v>14.839399999999999</v>
      </c>
      <c r="F61561">
        <v>62.424999999999997</v>
      </c>
      <c r="G61561">
        <f t="shared" si="7766"/>
        <v>1.1429000000000009</v>
      </c>
      <c r="H61561" s="4">
        <f t="shared" si="7767"/>
        <v>0.80522661045322164</v>
      </c>
      <c r="I61561" s="4">
        <f t="shared" si="7768"/>
        <v>0.48522661045322163</v>
      </c>
      <c r="J61561">
        <f t="shared" si="7769"/>
        <v>16.011920217568026</v>
      </c>
      <c r="L61561">
        <f t="shared" si="7770"/>
        <v>2023</v>
      </c>
      <c r="M61561">
        <f t="shared" si="7771"/>
        <v>1</v>
      </c>
      <c r="N61561">
        <f t="shared" si="7772"/>
        <v>7</v>
      </c>
      <c r="O61561">
        <f t="shared" si="7773"/>
        <v>16.011920217568026</v>
      </c>
    </row>
    <row r="61562" spans="2:15" x14ac:dyDescent="0.25">
      <c r="B61562" s="3">
        <v>44933.729166666664</v>
      </c>
      <c r="C61562">
        <v>15.9823</v>
      </c>
      <c r="D61562">
        <v>60.712000000000003</v>
      </c>
      <c r="E61562">
        <v>14.84</v>
      </c>
      <c r="F61562">
        <v>61.054000000000002</v>
      </c>
      <c r="G61562">
        <f t="shared" si="7766"/>
        <v>1.1423000000000005</v>
      </c>
      <c r="H61562" s="4">
        <f t="shared" si="7767"/>
        <v>0.80480388233503775</v>
      </c>
      <c r="I61562" s="4">
        <f t="shared" si="7768"/>
        <v>0.48480388233503774</v>
      </c>
      <c r="J61562">
        <f t="shared" si="7769"/>
        <v>15.959513492574253</v>
      </c>
      <c r="L61562">
        <f t="shared" si="7770"/>
        <v>2023</v>
      </c>
      <c r="M61562">
        <f t="shared" si="7771"/>
        <v>1</v>
      </c>
      <c r="N61562">
        <f t="shared" si="7772"/>
        <v>7</v>
      </c>
      <c r="O61562">
        <f t="shared" si="7773"/>
        <v>15.959513492574253</v>
      </c>
    </row>
    <row r="61563" spans="2:15" x14ac:dyDescent="0.25">
      <c r="B61563" s="3">
        <v>44933.739583333336</v>
      </c>
      <c r="C61563">
        <v>15.9842</v>
      </c>
      <c r="D61563">
        <v>60.712000000000003</v>
      </c>
      <c r="E61563">
        <v>14.842000000000001</v>
      </c>
      <c r="F61563">
        <v>59.68</v>
      </c>
      <c r="G61563">
        <f t="shared" si="7766"/>
        <v>1.142199999999999</v>
      </c>
      <c r="H61563" s="4">
        <f t="shared" si="7767"/>
        <v>0.80473342764867273</v>
      </c>
      <c r="I61563" s="4">
        <f t="shared" si="7768"/>
        <v>0.48473342764867272</v>
      </c>
      <c r="J61563">
        <f t="shared" si="7769"/>
        <v>15.950791296966942</v>
      </c>
      <c r="L61563">
        <f t="shared" si="7770"/>
        <v>2023</v>
      </c>
      <c r="M61563">
        <f t="shared" si="7771"/>
        <v>1</v>
      </c>
      <c r="N61563">
        <f t="shared" si="7772"/>
        <v>7</v>
      </c>
      <c r="O61563">
        <f t="shared" si="7773"/>
        <v>15.950791296966942</v>
      </c>
    </row>
    <row r="61564" spans="2:15" x14ac:dyDescent="0.25">
      <c r="B61564" s="3">
        <v>44933.75</v>
      </c>
      <c r="C61564">
        <v>15.9842</v>
      </c>
      <c r="D61564">
        <v>60.712000000000003</v>
      </c>
      <c r="E61564">
        <v>14.841100000000001</v>
      </c>
      <c r="F61564">
        <v>58.302999999999997</v>
      </c>
      <c r="G61564">
        <f t="shared" si="7766"/>
        <v>1.1430999999999987</v>
      </c>
      <c r="H61564" s="4">
        <f t="shared" si="7767"/>
        <v>0.80536751982594779</v>
      </c>
      <c r="I61564" s="4">
        <f t="shared" si="7768"/>
        <v>0.48536751982594778</v>
      </c>
      <c r="J61564">
        <f t="shared" si="7769"/>
        <v>16.02941716697692</v>
      </c>
      <c r="L61564">
        <f t="shared" si="7770"/>
        <v>2023</v>
      </c>
      <c r="M61564">
        <f t="shared" si="7771"/>
        <v>1</v>
      </c>
      <c r="N61564">
        <f t="shared" si="7772"/>
        <v>7</v>
      </c>
      <c r="O61564">
        <f t="shared" si="7773"/>
        <v>16.02941716697692</v>
      </c>
    </row>
    <row r="61565" spans="2:15" x14ac:dyDescent="0.25">
      <c r="B61565" s="3">
        <v>44933.760416666664</v>
      </c>
      <c r="C61565">
        <v>15.983700000000001</v>
      </c>
      <c r="D61565">
        <v>60.539000000000001</v>
      </c>
      <c r="E61565">
        <v>14.8416</v>
      </c>
      <c r="F61565">
        <v>56.923000000000002</v>
      </c>
      <c r="G61565">
        <f t="shared" si="7766"/>
        <v>1.142100000000001</v>
      </c>
      <c r="H61565" s="4">
        <f t="shared" si="7767"/>
        <v>0.80466297296231015</v>
      </c>
      <c r="I61565" s="4">
        <f t="shared" si="7768"/>
        <v>0.48466297296231015</v>
      </c>
      <c r="J61565">
        <f t="shared" si="7769"/>
        <v>15.94207260141523</v>
      </c>
      <c r="L61565">
        <f t="shared" si="7770"/>
        <v>2023</v>
      </c>
      <c r="M61565">
        <f t="shared" si="7771"/>
        <v>1</v>
      </c>
      <c r="N61565">
        <f t="shared" si="7772"/>
        <v>7</v>
      </c>
      <c r="O61565">
        <f t="shared" si="7773"/>
        <v>15.94207260141523</v>
      </c>
    </row>
    <row r="61566" spans="2:15" x14ac:dyDescent="0.25">
      <c r="B61566" s="3">
        <v>44933.770833333336</v>
      </c>
      <c r="C61566">
        <v>15.985900000000001</v>
      </c>
      <c r="D61566">
        <v>60.712000000000003</v>
      </c>
      <c r="E61566">
        <v>14.8421</v>
      </c>
      <c r="F61566">
        <v>55.536999999999999</v>
      </c>
      <c r="G61566">
        <f t="shared" si="7766"/>
        <v>1.1438000000000006</v>
      </c>
      <c r="H61566" s="4">
        <f t="shared" si="7767"/>
        <v>0.80586070263049647</v>
      </c>
      <c r="I61566" s="4">
        <f t="shared" si="7768"/>
        <v>0.48586070263049647</v>
      </c>
      <c r="J61566">
        <f t="shared" si="7769"/>
        <v>16.090767042912152</v>
      </c>
      <c r="L61566">
        <f t="shared" si="7770"/>
        <v>2023</v>
      </c>
      <c r="M61566">
        <f t="shared" si="7771"/>
        <v>1</v>
      </c>
      <c r="N61566">
        <f t="shared" si="7772"/>
        <v>7</v>
      </c>
      <c r="O61566">
        <f t="shared" si="7773"/>
        <v>16.090767042912152</v>
      </c>
    </row>
    <row r="61567" spans="2:15" x14ac:dyDescent="0.25">
      <c r="B61567" s="3">
        <v>44933.78125</v>
      </c>
      <c r="C61567">
        <v>15.985900000000001</v>
      </c>
      <c r="D61567">
        <v>60.712000000000003</v>
      </c>
      <c r="E61567">
        <v>14.844200000000001</v>
      </c>
      <c r="F61567">
        <v>54.146999999999998</v>
      </c>
      <c r="G61567">
        <f t="shared" si="7766"/>
        <v>1.1417000000000002</v>
      </c>
      <c r="H61567" s="4">
        <f t="shared" si="7767"/>
        <v>0.80438115421685397</v>
      </c>
      <c r="I61567" s="4">
        <f t="shared" si="7768"/>
        <v>0.48438115421685396</v>
      </c>
      <c r="J61567">
        <f t="shared" si="7769"/>
        <v>15.907232801841847</v>
      </c>
      <c r="L61567">
        <f t="shared" si="7770"/>
        <v>2023</v>
      </c>
      <c r="M61567">
        <f t="shared" si="7771"/>
        <v>1</v>
      </c>
      <c r="N61567">
        <f t="shared" si="7772"/>
        <v>7</v>
      </c>
      <c r="O61567">
        <f t="shared" si="7773"/>
        <v>15.907232801841847</v>
      </c>
    </row>
    <row r="61568" spans="2:15" x14ac:dyDescent="0.25">
      <c r="B61568" s="3">
        <v>44933.791666666664</v>
      </c>
      <c r="C61568">
        <v>15.985900000000001</v>
      </c>
      <c r="D61568">
        <v>60.712000000000003</v>
      </c>
      <c r="E61568">
        <v>14.845800000000001</v>
      </c>
      <c r="F61568">
        <v>53.1</v>
      </c>
      <c r="G61568">
        <f t="shared" si="7766"/>
        <v>1.1401000000000003</v>
      </c>
      <c r="H61568" s="4">
        <f t="shared" si="7767"/>
        <v>0.80325387923503144</v>
      </c>
      <c r="I61568" s="4">
        <f t="shared" si="7768"/>
        <v>0.48325387923503144</v>
      </c>
      <c r="J61568">
        <f t="shared" si="7769"/>
        <v>15.768432322851545</v>
      </c>
      <c r="L61568">
        <f t="shared" si="7770"/>
        <v>2023</v>
      </c>
      <c r="M61568">
        <f t="shared" si="7771"/>
        <v>1</v>
      </c>
      <c r="N61568">
        <f t="shared" si="7772"/>
        <v>7</v>
      </c>
      <c r="O61568">
        <f t="shared" si="7773"/>
        <v>15.768432322851545</v>
      </c>
    </row>
    <row r="61569" spans="2:15" x14ac:dyDescent="0.25">
      <c r="B61569" s="3">
        <v>44933.802083333336</v>
      </c>
      <c r="C61569">
        <v>15.985900000000001</v>
      </c>
      <c r="D61569">
        <v>60.712000000000003</v>
      </c>
      <c r="E61569">
        <v>14.8443</v>
      </c>
      <c r="F61569">
        <v>52.05</v>
      </c>
      <c r="G61569">
        <f t="shared" si="7766"/>
        <v>1.1416000000000004</v>
      </c>
      <c r="H61569" s="4">
        <f t="shared" si="7767"/>
        <v>0.80431069953049006</v>
      </c>
      <c r="I61569" s="4">
        <f t="shared" si="7768"/>
        <v>0.48431069953049005</v>
      </c>
      <c r="J61569">
        <f t="shared" si="7769"/>
        <v>15.898531593128217</v>
      </c>
      <c r="L61569">
        <f t="shared" si="7770"/>
        <v>2023</v>
      </c>
      <c r="M61569">
        <f t="shared" si="7771"/>
        <v>1</v>
      </c>
      <c r="N61569">
        <f t="shared" si="7772"/>
        <v>7</v>
      </c>
      <c r="O61569">
        <f t="shared" si="7773"/>
        <v>15.898531593128217</v>
      </c>
    </row>
    <row r="61570" spans="2:15" x14ac:dyDescent="0.25">
      <c r="B61570" s="3">
        <v>44933.8125</v>
      </c>
      <c r="C61570">
        <v>15.985900000000001</v>
      </c>
      <c r="D61570">
        <v>60.712000000000003</v>
      </c>
      <c r="E61570">
        <v>14.849299999999999</v>
      </c>
      <c r="F61570">
        <v>51.171999999999997</v>
      </c>
      <c r="G61570">
        <f t="shared" si="7766"/>
        <v>1.1366000000000014</v>
      </c>
      <c r="H61570" s="4">
        <f t="shared" si="7767"/>
        <v>0.80078796521229489</v>
      </c>
      <c r="I61570" s="4">
        <f t="shared" si="7768"/>
        <v>0.48078796521229489</v>
      </c>
      <c r="J61570">
        <f t="shared" si="7769"/>
        <v>15.467908252982124</v>
      </c>
      <c r="L61570">
        <f t="shared" si="7770"/>
        <v>2023</v>
      </c>
      <c r="M61570">
        <f t="shared" si="7771"/>
        <v>1</v>
      </c>
      <c r="N61570">
        <f t="shared" si="7772"/>
        <v>7</v>
      </c>
      <c r="O61570">
        <f t="shared" si="7773"/>
        <v>15.467908252982124</v>
      </c>
    </row>
    <row r="61571" spans="2:15" x14ac:dyDescent="0.25">
      <c r="B61571" s="3">
        <v>44933.822916666664</v>
      </c>
      <c r="C61571">
        <v>15.991400000000001</v>
      </c>
      <c r="D61571">
        <v>60.712000000000003</v>
      </c>
      <c r="E61571">
        <v>14.8513</v>
      </c>
      <c r="F61571">
        <v>50.29</v>
      </c>
      <c r="G61571">
        <f t="shared" si="7766"/>
        <v>1.1401000000000003</v>
      </c>
      <c r="H61571" s="4">
        <f t="shared" si="7767"/>
        <v>0.80325387923503144</v>
      </c>
      <c r="I61571" s="4">
        <f t="shared" si="7768"/>
        <v>0.48325387923503144</v>
      </c>
      <c r="J61571">
        <f t="shared" si="7769"/>
        <v>15.768432322851545</v>
      </c>
      <c r="L61571">
        <f t="shared" si="7770"/>
        <v>2023</v>
      </c>
      <c r="M61571">
        <f t="shared" si="7771"/>
        <v>1</v>
      </c>
      <c r="N61571">
        <f t="shared" si="7772"/>
        <v>7</v>
      </c>
      <c r="O61571">
        <f t="shared" si="7773"/>
        <v>15.768432322851545</v>
      </c>
    </row>
    <row r="61572" spans="2:15" x14ac:dyDescent="0.25">
      <c r="B61572" s="3">
        <v>44933.833333333336</v>
      </c>
      <c r="C61572">
        <v>15.991400000000001</v>
      </c>
      <c r="D61572">
        <v>60.712000000000003</v>
      </c>
      <c r="E61572">
        <v>14.8513</v>
      </c>
      <c r="F61572">
        <v>49.759</v>
      </c>
      <c r="G61572">
        <f t="shared" si="7766"/>
        <v>1.1401000000000003</v>
      </c>
      <c r="H61572" s="4">
        <f t="shared" si="7767"/>
        <v>0.80325387923503144</v>
      </c>
      <c r="I61572" s="4">
        <f t="shared" si="7768"/>
        <v>0.48325387923503144</v>
      </c>
      <c r="J61572">
        <f t="shared" si="7769"/>
        <v>15.768432322851545</v>
      </c>
      <c r="L61572">
        <f t="shared" si="7770"/>
        <v>2023</v>
      </c>
      <c r="M61572">
        <f t="shared" si="7771"/>
        <v>1</v>
      </c>
      <c r="N61572">
        <f t="shared" si="7772"/>
        <v>7</v>
      </c>
      <c r="O61572">
        <f t="shared" si="7773"/>
        <v>15.768432322851545</v>
      </c>
    </row>
    <row r="61573" spans="2:15" x14ac:dyDescent="0.25">
      <c r="B61573" s="3">
        <v>44933.84375</v>
      </c>
      <c r="C61573">
        <v>15.995100000000001</v>
      </c>
      <c r="D61573">
        <v>60.712000000000003</v>
      </c>
      <c r="E61573">
        <v>14.8537</v>
      </c>
      <c r="F61573">
        <v>49.05</v>
      </c>
      <c r="G61573">
        <f t="shared" ref="G61573:G61636" si="7774">C61573-E61573</f>
        <v>1.1414000000000009</v>
      </c>
      <c r="H61573" s="4">
        <f t="shared" ref="H61573:H61636" si="7775">1000*G61573/2.2/(2.54^2)/100</f>
        <v>0.80416979015776269</v>
      </c>
      <c r="I61573" s="4">
        <f t="shared" ref="I61573:I61636" si="7776">H61573-($Y$3-$Y$4)/100</f>
        <v>0.48416979015776268</v>
      </c>
      <c r="J61573">
        <f t="shared" ref="J61573:J61636" si="7777">IF(I61573&lt;0,0,243.07*I61573^3.7614)</f>
        <v>15.881139658847667</v>
      </c>
      <c r="L61573">
        <f t="shared" ref="L61573:L61636" si="7778">YEAR(B61573)</f>
        <v>2023</v>
      </c>
      <c r="M61573">
        <f t="shared" ref="M61573:M61636" si="7779">MONTH(B61573)</f>
        <v>1</v>
      </c>
      <c r="N61573">
        <f t="shared" ref="N61573:N61636" si="7780">DAY(B61573)</f>
        <v>7</v>
      </c>
      <c r="O61573">
        <f t="shared" ref="O61573:O61636" si="7781">J61573</f>
        <v>15.881139658847667</v>
      </c>
    </row>
    <row r="61574" spans="2:15" x14ac:dyDescent="0.25">
      <c r="B61574" s="3">
        <v>44933.854166666664</v>
      </c>
      <c r="C61574">
        <v>15.995100000000001</v>
      </c>
      <c r="D61574">
        <v>60.712000000000003</v>
      </c>
      <c r="E61574">
        <v>14.8523</v>
      </c>
      <c r="F61574">
        <v>48.517000000000003</v>
      </c>
      <c r="G61574">
        <f t="shared" si="7774"/>
        <v>1.1428000000000011</v>
      </c>
      <c r="H61574" s="4">
        <f t="shared" si="7775"/>
        <v>0.80515615576685773</v>
      </c>
      <c r="I61574" s="4">
        <f t="shared" si="7776"/>
        <v>0.48515615576685772</v>
      </c>
      <c r="J61574">
        <f t="shared" si="7777"/>
        <v>16.00317700280716</v>
      </c>
      <c r="L61574">
        <f t="shared" si="7778"/>
        <v>2023</v>
      </c>
      <c r="M61574">
        <f t="shared" si="7779"/>
        <v>1</v>
      </c>
      <c r="N61574">
        <f t="shared" si="7780"/>
        <v>7</v>
      </c>
      <c r="O61574">
        <f t="shared" si="7781"/>
        <v>16.00317700280716</v>
      </c>
    </row>
    <row r="61575" spans="2:15" x14ac:dyDescent="0.25">
      <c r="B61575" s="3">
        <v>44933.864583333336</v>
      </c>
      <c r="C61575">
        <v>15.9968</v>
      </c>
      <c r="D61575">
        <v>60.712000000000003</v>
      </c>
      <c r="E61575">
        <v>14.8567</v>
      </c>
      <c r="F61575">
        <v>47.981999999999999</v>
      </c>
      <c r="G61575">
        <f t="shared" si="7774"/>
        <v>1.1401000000000003</v>
      </c>
      <c r="H61575" s="4">
        <f t="shared" si="7775"/>
        <v>0.80325387923503144</v>
      </c>
      <c r="I61575" s="4">
        <f t="shared" si="7776"/>
        <v>0.48325387923503144</v>
      </c>
      <c r="J61575">
        <f t="shared" si="7777"/>
        <v>15.768432322851545</v>
      </c>
      <c r="L61575">
        <f t="shared" si="7778"/>
        <v>2023</v>
      </c>
      <c r="M61575">
        <f t="shared" si="7779"/>
        <v>1</v>
      </c>
      <c r="N61575">
        <f t="shared" si="7780"/>
        <v>7</v>
      </c>
      <c r="O61575">
        <f t="shared" si="7781"/>
        <v>15.768432322851545</v>
      </c>
    </row>
    <row r="61576" spans="2:15" x14ac:dyDescent="0.25">
      <c r="B61576" s="3">
        <v>44933.875</v>
      </c>
      <c r="C61576">
        <v>15.998699999999999</v>
      </c>
      <c r="D61576">
        <v>60.712000000000003</v>
      </c>
      <c r="E61576">
        <v>14.857200000000001</v>
      </c>
      <c r="F61576">
        <v>47.624000000000002</v>
      </c>
      <c r="G61576">
        <f t="shared" si="7774"/>
        <v>1.1414999999999988</v>
      </c>
      <c r="H61576" s="4">
        <f t="shared" si="7775"/>
        <v>0.80424024484412515</v>
      </c>
      <c r="I61576" s="4">
        <f t="shared" si="7776"/>
        <v>0.48424024484412515</v>
      </c>
      <c r="J61576">
        <f t="shared" si="7777"/>
        <v>15.889833879095155</v>
      </c>
      <c r="L61576">
        <f t="shared" si="7778"/>
        <v>2023</v>
      </c>
      <c r="M61576">
        <f t="shared" si="7779"/>
        <v>1</v>
      </c>
      <c r="N61576">
        <f t="shared" si="7780"/>
        <v>7</v>
      </c>
      <c r="O61576">
        <f t="shared" si="7781"/>
        <v>15.889833879095155</v>
      </c>
    </row>
    <row r="61577" spans="2:15" x14ac:dyDescent="0.25">
      <c r="B61577" s="3">
        <v>44933.885416666664</v>
      </c>
      <c r="C61577">
        <v>16</v>
      </c>
      <c r="D61577">
        <v>60.539000000000001</v>
      </c>
      <c r="E61577">
        <v>14.8558</v>
      </c>
      <c r="F61577">
        <v>47.088000000000001</v>
      </c>
      <c r="G61577">
        <f t="shared" si="7774"/>
        <v>1.1441999999999997</v>
      </c>
      <c r="H61577" s="4">
        <f t="shared" si="7775"/>
        <v>0.80614252137595155</v>
      </c>
      <c r="I61577" s="4">
        <f t="shared" si="7776"/>
        <v>0.48614252137595154</v>
      </c>
      <c r="J61577">
        <f t="shared" si="7777"/>
        <v>16.125901412044076</v>
      </c>
      <c r="L61577">
        <f t="shared" si="7778"/>
        <v>2023</v>
      </c>
      <c r="M61577">
        <f t="shared" si="7779"/>
        <v>1</v>
      </c>
      <c r="N61577">
        <f t="shared" si="7780"/>
        <v>7</v>
      </c>
      <c r="O61577">
        <f t="shared" si="7781"/>
        <v>16.125901412044076</v>
      </c>
    </row>
    <row r="61578" spans="2:15" x14ac:dyDescent="0.25">
      <c r="B61578" s="3">
        <v>44933.895833333336</v>
      </c>
      <c r="C61578">
        <v>16</v>
      </c>
      <c r="D61578">
        <v>60.539000000000001</v>
      </c>
      <c r="E61578">
        <v>14.857699999999999</v>
      </c>
      <c r="F61578">
        <v>46.728000000000002</v>
      </c>
      <c r="G61578">
        <f t="shared" si="7774"/>
        <v>1.1423000000000005</v>
      </c>
      <c r="H61578" s="4">
        <f t="shared" si="7775"/>
        <v>0.80480388233503775</v>
      </c>
      <c r="I61578" s="4">
        <f t="shared" si="7776"/>
        <v>0.48480388233503774</v>
      </c>
      <c r="J61578">
        <f t="shared" si="7777"/>
        <v>15.959513492574253</v>
      </c>
      <c r="L61578">
        <f t="shared" si="7778"/>
        <v>2023</v>
      </c>
      <c r="M61578">
        <f t="shared" si="7779"/>
        <v>1</v>
      </c>
      <c r="N61578">
        <f t="shared" si="7780"/>
        <v>7</v>
      </c>
      <c r="O61578">
        <f t="shared" si="7781"/>
        <v>15.959513492574253</v>
      </c>
    </row>
    <row r="61579" spans="2:15" x14ac:dyDescent="0.25">
      <c r="B61579" s="3">
        <v>44933.90625</v>
      </c>
      <c r="C61579">
        <v>16.001899999999999</v>
      </c>
      <c r="D61579">
        <v>60.539000000000001</v>
      </c>
      <c r="E61579">
        <v>14.8597</v>
      </c>
      <c r="F61579">
        <v>46.369</v>
      </c>
      <c r="G61579">
        <f t="shared" si="7774"/>
        <v>1.142199999999999</v>
      </c>
      <c r="H61579" s="4">
        <f t="shared" si="7775"/>
        <v>0.80473342764867273</v>
      </c>
      <c r="I61579" s="4">
        <f t="shared" si="7776"/>
        <v>0.48473342764867272</v>
      </c>
      <c r="J61579">
        <f t="shared" si="7777"/>
        <v>15.950791296966942</v>
      </c>
      <c r="L61579">
        <f t="shared" si="7778"/>
        <v>2023</v>
      </c>
      <c r="M61579">
        <f t="shared" si="7779"/>
        <v>1</v>
      </c>
      <c r="N61579">
        <f t="shared" si="7780"/>
        <v>7</v>
      </c>
      <c r="O61579">
        <f t="shared" si="7781"/>
        <v>15.950791296966942</v>
      </c>
    </row>
    <row r="61580" spans="2:15" x14ac:dyDescent="0.25">
      <c r="B61580" s="3">
        <v>44933.916666666664</v>
      </c>
      <c r="C61580">
        <v>16.003599999999999</v>
      </c>
      <c r="D61580">
        <v>60.539000000000001</v>
      </c>
      <c r="E61580">
        <v>14.8636</v>
      </c>
      <c r="F61580">
        <v>46.188000000000002</v>
      </c>
      <c r="G61580">
        <f t="shared" si="7774"/>
        <v>1.1399999999999988</v>
      </c>
      <c r="H61580" s="4">
        <f t="shared" si="7775"/>
        <v>0.80318342454866654</v>
      </c>
      <c r="I61580" s="4">
        <f t="shared" si="7776"/>
        <v>0.48318342454866653</v>
      </c>
      <c r="J61580">
        <f t="shared" si="7777"/>
        <v>15.759786921633893</v>
      </c>
      <c r="L61580">
        <f t="shared" si="7778"/>
        <v>2023</v>
      </c>
      <c r="M61580">
        <f t="shared" si="7779"/>
        <v>1</v>
      </c>
      <c r="N61580">
        <f t="shared" si="7780"/>
        <v>7</v>
      </c>
      <c r="O61580">
        <f t="shared" si="7781"/>
        <v>15.759786921633893</v>
      </c>
    </row>
    <row r="61581" spans="2:15" x14ac:dyDescent="0.25">
      <c r="B61581" s="3">
        <v>44933.927083333336</v>
      </c>
      <c r="C61581">
        <v>16.003599999999999</v>
      </c>
      <c r="D61581">
        <v>60.539000000000001</v>
      </c>
      <c r="E61581">
        <v>14.8626</v>
      </c>
      <c r="F61581">
        <v>45.828000000000003</v>
      </c>
      <c r="G61581">
        <f t="shared" si="7774"/>
        <v>1.1409999999999982</v>
      </c>
      <c r="H61581" s="4">
        <f t="shared" si="7775"/>
        <v>0.80388797141230495</v>
      </c>
      <c r="I61581" s="4">
        <f t="shared" si="7776"/>
        <v>0.48388797141230494</v>
      </c>
      <c r="J61581">
        <f t="shared" si="7777"/>
        <v>15.8463976978045</v>
      </c>
      <c r="L61581">
        <f t="shared" si="7778"/>
        <v>2023</v>
      </c>
      <c r="M61581">
        <f t="shared" si="7779"/>
        <v>1</v>
      </c>
      <c r="N61581">
        <f t="shared" si="7780"/>
        <v>7</v>
      </c>
      <c r="O61581">
        <f t="shared" si="7781"/>
        <v>15.8463976978045</v>
      </c>
    </row>
    <row r="61582" spans="2:15" x14ac:dyDescent="0.25">
      <c r="B61582" s="3">
        <v>44933.9375</v>
      </c>
      <c r="C61582">
        <v>16.003599999999999</v>
      </c>
      <c r="D61582">
        <v>60.539000000000001</v>
      </c>
      <c r="E61582">
        <v>14.863</v>
      </c>
      <c r="F61582">
        <v>45.466000000000001</v>
      </c>
      <c r="G61582">
        <f t="shared" si="7774"/>
        <v>1.1405999999999992</v>
      </c>
      <c r="H61582" s="4">
        <f t="shared" si="7775"/>
        <v>0.8036061526668502</v>
      </c>
      <c r="I61582" s="4">
        <f t="shared" si="7776"/>
        <v>0.4836061526668502</v>
      </c>
      <c r="J61582">
        <f t="shared" si="7777"/>
        <v>15.811711565718133</v>
      </c>
      <c r="L61582">
        <f t="shared" si="7778"/>
        <v>2023</v>
      </c>
      <c r="M61582">
        <f t="shared" si="7779"/>
        <v>1</v>
      </c>
      <c r="N61582">
        <f t="shared" si="7780"/>
        <v>7</v>
      </c>
      <c r="O61582">
        <f t="shared" si="7781"/>
        <v>15.811711565718133</v>
      </c>
    </row>
    <row r="61583" spans="2:15" x14ac:dyDescent="0.25">
      <c r="B61583" s="3">
        <v>44933.947916666664</v>
      </c>
      <c r="C61583">
        <v>16.007200000000001</v>
      </c>
      <c r="D61583">
        <v>60.539000000000001</v>
      </c>
      <c r="E61583">
        <v>14.8651</v>
      </c>
      <c r="F61583">
        <v>45.103999999999999</v>
      </c>
      <c r="G61583">
        <f t="shared" si="7774"/>
        <v>1.142100000000001</v>
      </c>
      <c r="H61583" s="4">
        <f t="shared" si="7775"/>
        <v>0.80466297296231015</v>
      </c>
      <c r="I61583" s="4">
        <f t="shared" si="7776"/>
        <v>0.48466297296231015</v>
      </c>
      <c r="J61583">
        <f t="shared" si="7777"/>
        <v>15.94207260141523</v>
      </c>
      <c r="L61583">
        <f t="shared" si="7778"/>
        <v>2023</v>
      </c>
      <c r="M61583">
        <f t="shared" si="7779"/>
        <v>1</v>
      </c>
      <c r="N61583">
        <f t="shared" si="7780"/>
        <v>7</v>
      </c>
      <c r="O61583">
        <f t="shared" si="7781"/>
        <v>15.94207260141523</v>
      </c>
    </row>
    <row r="61584" spans="2:15" x14ac:dyDescent="0.25">
      <c r="B61584" s="3">
        <v>44933.958333333336</v>
      </c>
      <c r="C61584">
        <v>16.007200000000001</v>
      </c>
      <c r="D61584">
        <v>60.539000000000001</v>
      </c>
      <c r="E61584">
        <v>14.864000000000001</v>
      </c>
      <c r="F61584">
        <v>44.741999999999997</v>
      </c>
      <c r="G61584">
        <f t="shared" si="7774"/>
        <v>1.1432000000000002</v>
      </c>
      <c r="H61584" s="4">
        <f t="shared" si="7775"/>
        <v>0.8054379745123128</v>
      </c>
      <c r="I61584" s="4">
        <f t="shared" si="7776"/>
        <v>0.4854379745123128</v>
      </c>
      <c r="J61584">
        <f t="shared" si="7777"/>
        <v>16.038170903419012</v>
      </c>
      <c r="L61584">
        <f t="shared" si="7778"/>
        <v>2023</v>
      </c>
      <c r="M61584">
        <f t="shared" si="7779"/>
        <v>1</v>
      </c>
      <c r="N61584">
        <f t="shared" si="7780"/>
        <v>7</v>
      </c>
      <c r="O61584">
        <f t="shared" si="7781"/>
        <v>16.038170903419012</v>
      </c>
    </row>
    <row r="61585" spans="2:15" x14ac:dyDescent="0.25">
      <c r="B61585" s="3">
        <v>44933.96875</v>
      </c>
      <c r="C61585">
        <v>16.008700000000001</v>
      </c>
      <c r="D61585">
        <v>60.368000000000002</v>
      </c>
      <c r="E61585">
        <v>14.8607</v>
      </c>
      <c r="F61585">
        <v>44.56</v>
      </c>
      <c r="G61585">
        <f t="shared" si="7774"/>
        <v>1.1480000000000015</v>
      </c>
      <c r="H61585" s="4">
        <f t="shared" si="7775"/>
        <v>0.80881979945778171</v>
      </c>
      <c r="I61585" s="4">
        <f t="shared" si="7776"/>
        <v>0.4888197994577817</v>
      </c>
      <c r="J61585">
        <f t="shared" si="7777"/>
        <v>16.46249341051692</v>
      </c>
      <c r="L61585">
        <f t="shared" si="7778"/>
        <v>2023</v>
      </c>
      <c r="M61585">
        <f t="shared" si="7779"/>
        <v>1</v>
      </c>
      <c r="N61585">
        <f t="shared" si="7780"/>
        <v>7</v>
      </c>
      <c r="O61585">
        <f t="shared" si="7781"/>
        <v>16.46249341051692</v>
      </c>
    </row>
    <row r="61586" spans="2:15" x14ac:dyDescent="0.25">
      <c r="B61586" s="3">
        <v>44933.979166666664</v>
      </c>
      <c r="C61586">
        <v>16.010400000000001</v>
      </c>
      <c r="D61586">
        <v>60.368000000000002</v>
      </c>
      <c r="E61586">
        <v>14.8597</v>
      </c>
      <c r="F61586">
        <v>44.195</v>
      </c>
      <c r="G61586">
        <f t="shared" si="7774"/>
        <v>1.1507000000000005</v>
      </c>
      <c r="H61586" s="4">
        <f t="shared" si="7775"/>
        <v>0.81072207598960688</v>
      </c>
      <c r="I61586" s="4">
        <f t="shared" si="7776"/>
        <v>0.49072207598960688</v>
      </c>
      <c r="J61586">
        <f t="shared" si="7777"/>
        <v>16.704765039883128</v>
      </c>
      <c r="L61586">
        <f t="shared" si="7778"/>
        <v>2023</v>
      </c>
      <c r="M61586">
        <f t="shared" si="7779"/>
        <v>1</v>
      </c>
      <c r="N61586">
        <f t="shared" si="7780"/>
        <v>7</v>
      </c>
      <c r="O61586">
        <f t="shared" si="7781"/>
        <v>16.704765039883128</v>
      </c>
    </row>
    <row r="61587" spans="2:15" x14ac:dyDescent="0.25">
      <c r="B61587" s="3">
        <v>44933.989583333336</v>
      </c>
      <c r="C61587">
        <v>16.0091</v>
      </c>
      <c r="D61587">
        <v>60.539000000000001</v>
      </c>
      <c r="E61587">
        <v>14.8558</v>
      </c>
      <c r="F61587">
        <v>43.831000000000003</v>
      </c>
      <c r="G61587">
        <f t="shared" si="7774"/>
        <v>1.1532999999999998</v>
      </c>
      <c r="H61587" s="4">
        <f t="shared" si="7775"/>
        <v>0.81255389783506815</v>
      </c>
      <c r="I61587" s="4">
        <f t="shared" si="7776"/>
        <v>0.49255389783506814</v>
      </c>
      <c r="J61587">
        <f t="shared" si="7777"/>
        <v>16.94052770496187</v>
      </c>
      <c r="L61587">
        <f t="shared" si="7778"/>
        <v>2023</v>
      </c>
      <c r="M61587">
        <f t="shared" si="7779"/>
        <v>1</v>
      </c>
      <c r="N61587">
        <f t="shared" si="7780"/>
        <v>7</v>
      </c>
      <c r="O61587">
        <f t="shared" si="7781"/>
        <v>16.94052770496187</v>
      </c>
    </row>
    <row r="61588" spans="2:15" x14ac:dyDescent="0.25">
      <c r="B61588" s="3">
        <v>44934</v>
      </c>
      <c r="C61588">
        <v>16.008700000000001</v>
      </c>
      <c r="D61588">
        <v>60.368000000000002</v>
      </c>
      <c r="E61588">
        <v>14.8553</v>
      </c>
      <c r="F61588">
        <v>43.648000000000003</v>
      </c>
      <c r="G61588">
        <f t="shared" si="7774"/>
        <v>1.1534000000000013</v>
      </c>
      <c r="H61588" s="4">
        <f t="shared" si="7775"/>
        <v>0.81262435252143317</v>
      </c>
      <c r="I61588" s="4">
        <f t="shared" si="7776"/>
        <v>0.49262435252143316</v>
      </c>
      <c r="J61588">
        <f t="shared" si="7777"/>
        <v>16.949643999539248</v>
      </c>
      <c r="L61588">
        <f t="shared" si="7778"/>
        <v>2023</v>
      </c>
      <c r="M61588">
        <f t="shared" si="7779"/>
        <v>1</v>
      </c>
      <c r="N61588">
        <f t="shared" si="7780"/>
        <v>8</v>
      </c>
      <c r="O61588">
        <f t="shared" si="7781"/>
        <v>16.949643999539248</v>
      </c>
    </row>
    <row r="61589" spans="2:15" x14ac:dyDescent="0.25">
      <c r="B61589" s="3">
        <v>44934.010416666664</v>
      </c>
      <c r="C61589">
        <v>16.008700000000001</v>
      </c>
      <c r="D61589">
        <v>60.368000000000002</v>
      </c>
      <c r="E61589">
        <v>14.8529</v>
      </c>
      <c r="F61589">
        <v>43.281999999999996</v>
      </c>
      <c r="G61589">
        <f t="shared" si="7774"/>
        <v>1.155800000000001</v>
      </c>
      <c r="H61589" s="4">
        <f t="shared" si="7775"/>
        <v>0.81431526499416707</v>
      </c>
      <c r="I61589" s="4">
        <f t="shared" si="7776"/>
        <v>0.49431526499416706</v>
      </c>
      <c r="J61589">
        <f t="shared" si="7777"/>
        <v>17.169517467946111</v>
      </c>
      <c r="L61589">
        <f t="shared" si="7778"/>
        <v>2023</v>
      </c>
      <c r="M61589">
        <f t="shared" si="7779"/>
        <v>1</v>
      </c>
      <c r="N61589">
        <f t="shared" si="7780"/>
        <v>8</v>
      </c>
      <c r="O61589">
        <f t="shared" si="7781"/>
        <v>17.169517467946111</v>
      </c>
    </row>
    <row r="61590" spans="2:15" x14ac:dyDescent="0.25">
      <c r="B61590" s="3">
        <v>44934.020833333336</v>
      </c>
      <c r="C61590">
        <v>16.006799999999998</v>
      </c>
      <c r="D61590">
        <v>60.368000000000002</v>
      </c>
      <c r="E61590">
        <v>14.852399999999999</v>
      </c>
      <c r="F61590">
        <v>43.098999999999997</v>
      </c>
      <c r="G61590">
        <f t="shared" si="7774"/>
        <v>1.154399999999999</v>
      </c>
      <c r="H61590" s="4">
        <f t="shared" si="7775"/>
        <v>0.81332889938507069</v>
      </c>
      <c r="I61590" s="4">
        <f t="shared" si="7776"/>
        <v>0.49332889938507068</v>
      </c>
      <c r="J61590">
        <f t="shared" si="7777"/>
        <v>17.041005152001645</v>
      </c>
      <c r="L61590">
        <f t="shared" si="7778"/>
        <v>2023</v>
      </c>
      <c r="M61590">
        <f t="shared" si="7779"/>
        <v>1</v>
      </c>
      <c r="N61590">
        <f t="shared" si="7780"/>
        <v>8</v>
      </c>
      <c r="O61590">
        <f t="shared" si="7781"/>
        <v>17.041005152001645</v>
      </c>
    </row>
    <row r="61591" spans="2:15" x14ac:dyDescent="0.25">
      <c r="B61591" s="3">
        <v>44934.03125</v>
      </c>
      <c r="C61591">
        <v>16.0032</v>
      </c>
      <c r="D61591">
        <v>60.368000000000002</v>
      </c>
      <c r="E61591">
        <v>14.8504</v>
      </c>
      <c r="F61591">
        <v>42.914999999999999</v>
      </c>
      <c r="G61591">
        <f t="shared" si="7774"/>
        <v>1.1527999999999992</v>
      </c>
      <c r="H61591" s="4">
        <f t="shared" si="7775"/>
        <v>0.81220162440324828</v>
      </c>
      <c r="I61591" s="4">
        <f t="shared" si="7776"/>
        <v>0.49220162440324827</v>
      </c>
      <c r="J61591">
        <f t="shared" si="7777"/>
        <v>16.895000215867764</v>
      </c>
      <c r="L61591">
        <f t="shared" si="7778"/>
        <v>2023</v>
      </c>
      <c r="M61591">
        <f t="shared" si="7779"/>
        <v>1</v>
      </c>
      <c r="N61591">
        <f t="shared" si="7780"/>
        <v>8</v>
      </c>
      <c r="O61591">
        <f t="shared" si="7781"/>
        <v>16.895000215867764</v>
      </c>
    </row>
    <row r="61592" spans="2:15" x14ac:dyDescent="0.25">
      <c r="B61592" s="3">
        <v>44934.041666666664</v>
      </c>
      <c r="C61592">
        <v>16</v>
      </c>
      <c r="D61592">
        <v>60.539000000000001</v>
      </c>
      <c r="E61592">
        <v>14.8485</v>
      </c>
      <c r="F61592">
        <v>42.731999999999999</v>
      </c>
      <c r="G61592">
        <f t="shared" si="7774"/>
        <v>1.1515000000000004</v>
      </c>
      <c r="H61592" s="4">
        <f t="shared" si="7775"/>
        <v>0.81128571348051826</v>
      </c>
      <c r="I61592" s="4">
        <f t="shared" si="7776"/>
        <v>0.49128571348051825</v>
      </c>
      <c r="J61592">
        <f t="shared" si="7777"/>
        <v>16.777049146078856</v>
      </c>
      <c r="L61592">
        <f t="shared" si="7778"/>
        <v>2023</v>
      </c>
      <c r="M61592">
        <f t="shared" si="7779"/>
        <v>1</v>
      </c>
      <c r="N61592">
        <f t="shared" si="7780"/>
        <v>8</v>
      </c>
      <c r="O61592">
        <f t="shared" si="7781"/>
        <v>16.777049146078856</v>
      </c>
    </row>
    <row r="61593" spans="2:15" x14ac:dyDescent="0.25">
      <c r="B61593" s="3">
        <v>44934.052083333336</v>
      </c>
      <c r="C61593">
        <v>15.9977</v>
      </c>
      <c r="D61593">
        <v>60.368000000000002</v>
      </c>
      <c r="E61593">
        <v>14.8475</v>
      </c>
      <c r="F61593">
        <v>42.363</v>
      </c>
      <c r="G61593">
        <f t="shared" si="7774"/>
        <v>1.1501999999999999</v>
      </c>
      <c r="H61593" s="4">
        <f t="shared" si="7775"/>
        <v>0.81036980255778668</v>
      </c>
      <c r="I61593" s="4">
        <f t="shared" si="7776"/>
        <v>0.49036980255778667</v>
      </c>
      <c r="J61593">
        <f t="shared" si="7777"/>
        <v>16.65970374172899</v>
      </c>
      <c r="L61593">
        <f t="shared" si="7778"/>
        <v>2023</v>
      </c>
      <c r="M61593">
        <f t="shared" si="7779"/>
        <v>1</v>
      </c>
      <c r="N61593">
        <f t="shared" si="7780"/>
        <v>8</v>
      </c>
      <c r="O61593">
        <f t="shared" si="7781"/>
        <v>16.65970374172899</v>
      </c>
    </row>
    <row r="61594" spans="2:15" x14ac:dyDescent="0.25">
      <c r="B61594" s="3">
        <v>44934.0625</v>
      </c>
      <c r="C61594">
        <v>15.9964</v>
      </c>
      <c r="D61594">
        <v>60.539000000000001</v>
      </c>
      <c r="E61594">
        <v>14.845599999999999</v>
      </c>
      <c r="F61594">
        <v>42.179000000000002</v>
      </c>
      <c r="G61594">
        <f t="shared" si="7774"/>
        <v>1.1508000000000003</v>
      </c>
      <c r="H61594" s="4">
        <f t="shared" si="7775"/>
        <v>0.81079253067597046</v>
      </c>
      <c r="I61594" s="4">
        <f t="shared" si="7776"/>
        <v>0.49079253067597045</v>
      </c>
      <c r="J61594">
        <f t="shared" si="7777"/>
        <v>16.713788025632745</v>
      </c>
      <c r="L61594">
        <f t="shared" si="7778"/>
        <v>2023</v>
      </c>
      <c r="M61594">
        <f t="shared" si="7779"/>
        <v>1</v>
      </c>
      <c r="N61594">
        <f t="shared" si="7780"/>
        <v>8</v>
      </c>
      <c r="O61594">
        <f t="shared" si="7781"/>
        <v>16.713788025632745</v>
      </c>
    </row>
    <row r="61595" spans="2:15" x14ac:dyDescent="0.25">
      <c r="B61595" s="3">
        <v>44934.072916666664</v>
      </c>
      <c r="C61595">
        <v>15.9923</v>
      </c>
      <c r="D61595">
        <v>60.368000000000002</v>
      </c>
      <c r="E61595">
        <v>14.845000000000001</v>
      </c>
      <c r="F61595">
        <v>41.994</v>
      </c>
      <c r="G61595">
        <f t="shared" si="7774"/>
        <v>1.1472999999999995</v>
      </c>
      <c r="H61595" s="4">
        <f t="shared" si="7775"/>
        <v>0.80832661665323302</v>
      </c>
      <c r="I61595" s="4">
        <f t="shared" si="7776"/>
        <v>0.48832661665323301</v>
      </c>
      <c r="J61595">
        <f t="shared" si="7777"/>
        <v>16.40010567442279</v>
      </c>
      <c r="L61595">
        <f t="shared" si="7778"/>
        <v>2023</v>
      </c>
      <c r="M61595">
        <f t="shared" si="7779"/>
        <v>1</v>
      </c>
      <c r="N61595">
        <f t="shared" si="7780"/>
        <v>8</v>
      </c>
      <c r="O61595">
        <f t="shared" si="7781"/>
        <v>16.40010567442279</v>
      </c>
    </row>
    <row r="61596" spans="2:15" x14ac:dyDescent="0.25">
      <c r="B61596" s="3">
        <v>44934.083333333336</v>
      </c>
      <c r="C61596">
        <v>15.994</v>
      </c>
      <c r="D61596">
        <v>60.368000000000002</v>
      </c>
      <c r="E61596">
        <v>14.8432</v>
      </c>
      <c r="F61596">
        <v>41.81</v>
      </c>
      <c r="G61596">
        <f t="shared" si="7774"/>
        <v>1.1508000000000003</v>
      </c>
      <c r="H61596" s="4">
        <f t="shared" si="7775"/>
        <v>0.81079253067597046</v>
      </c>
      <c r="I61596" s="4">
        <f t="shared" si="7776"/>
        <v>0.49079253067597045</v>
      </c>
      <c r="J61596">
        <f t="shared" si="7777"/>
        <v>16.713788025632745</v>
      </c>
      <c r="L61596">
        <f t="shared" si="7778"/>
        <v>2023</v>
      </c>
      <c r="M61596">
        <f t="shared" si="7779"/>
        <v>1</v>
      </c>
      <c r="N61596">
        <f t="shared" si="7780"/>
        <v>8</v>
      </c>
      <c r="O61596">
        <f t="shared" si="7781"/>
        <v>16.713788025632745</v>
      </c>
    </row>
    <row r="61597" spans="2:15" x14ac:dyDescent="0.25">
      <c r="B61597" s="3">
        <v>44934.09375</v>
      </c>
      <c r="C61597">
        <v>15.9887</v>
      </c>
      <c r="D61597">
        <v>60.368000000000002</v>
      </c>
      <c r="E61597">
        <v>14.8421</v>
      </c>
      <c r="F61597">
        <v>41.439</v>
      </c>
      <c r="G61597">
        <f t="shared" si="7774"/>
        <v>1.1465999999999994</v>
      </c>
      <c r="H61597" s="4">
        <f t="shared" si="7775"/>
        <v>0.80783343384868544</v>
      </c>
      <c r="I61597" s="4">
        <f t="shared" si="7776"/>
        <v>0.48783343384868544</v>
      </c>
      <c r="J61597">
        <f t="shared" si="7777"/>
        <v>16.33789168664142</v>
      </c>
      <c r="L61597">
        <f t="shared" si="7778"/>
        <v>2023</v>
      </c>
      <c r="M61597">
        <f t="shared" si="7779"/>
        <v>1</v>
      </c>
      <c r="N61597">
        <f t="shared" si="7780"/>
        <v>8</v>
      </c>
      <c r="O61597">
        <f t="shared" si="7781"/>
        <v>16.33789168664142</v>
      </c>
    </row>
    <row r="61598" spans="2:15" x14ac:dyDescent="0.25">
      <c r="B61598" s="3">
        <v>44934.104166666664</v>
      </c>
      <c r="C61598">
        <v>15.9887</v>
      </c>
      <c r="D61598">
        <v>60.368000000000002</v>
      </c>
      <c r="E61598">
        <v>14.8446</v>
      </c>
      <c r="F61598">
        <v>41.253999999999998</v>
      </c>
      <c r="G61598">
        <f t="shared" si="7774"/>
        <v>1.1440999999999999</v>
      </c>
      <c r="H61598" s="4">
        <f t="shared" si="7775"/>
        <v>0.80607206668958786</v>
      </c>
      <c r="I61598" s="4">
        <f t="shared" si="7776"/>
        <v>0.48607206668958786</v>
      </c>
      <c r="J61598">
        <f t="shared" si="7777"/>
        <v>16.117112545011313</v>
      </c>
      <c r="L61598">
        <f t="shared" si="7778"/>
        <v>2023</v>
      </c>
      <c r="M61598">
        <f t="shared" si="7779"/>
        <v>1</v>
      </c>
      <c r="N61598">
        <f t="shared" si="7780"/>
        <v>8</v>
      </c>
      <c r="O61598">
        <f t="shared" si="7781"/>
        <v>16.117112545011313</v>
      </c>
    </row>
    <row r="61599" spans="2:15" x14ac:dyDescent="0.25">
      <c r="B61599" s="3">
        <v>44934.114583333336</v>
      </c>
      <c r="C61599">
        <v>15.9887</v>
      </c>
      <c r="D61599">
        <v>60.368000000000002</v>
      </c>
      <c r="E61599">
        <v>14.845599999999999</v>
      </c>
      <c r="F61599">
        <v>41.067</v>
      </c>
      <c r="G61599">
        <f t="shared" si="7774"/>
        <v>1.1431000000000004</v>
      </c>
      <c r="H61599" s="4">
        <f t="shared" si="7775"/>
        <v>0.8053675198259489</v>
      </c>
      <c r="I61599" s="4">
        <f t="shared" si="7776"/>
        <v>0.48536751982594889</v>
      </c>
      <c r="J61599">
        <f t="shared" si="7777"/>
        <v>16.029417166977055</v>
      </c>
      <c r="L61599">
        <f t="shared" si="7778"/>
        <v>2023</v>
      </c>
      <c r="M61599">
        <f t="shared" si="7779"/>
        <v>1</v>
      </c>
      <c r="N61599">
        <f t="shared" si="7780"/>
        <v>8</v>
      </c>
      <c r="O61599">
        <f t="shared" si="7781"/>
        <v>16.029417166977055</v>
      </c>
    </row>
    <row r="61600" spans="2:15" x14ac:dyDescent="0.25">
      <c r="B61600" s="3">
        <v>44934.125</v>
      </c>
      <c r="C61600">
        <v>15.986800000000001</v>
      </c>
      <c r="D61600">
        <v>60.368000000000002</v>
      </c>
      <c r="E61600">
        <v>14.8446</v>
      </c>
      <c r="F61600">
        <v>40.695999999999998</v>
      </c>
      <c r="G61600">
        <f t="shared" si="7774"/>
        <v>1.1422000000000008</v>
      </c>
      <c r="H61600" s="4">
        <f t="shared" si="7775"/>
        <v>0.80473342764867395</v>
      </c>
      <c r="I61600" s="4">
        <f t="shared" si="7776"/>
        <v>0.48473342764867394</v>
      </c>
      <c r="J61600">
        <f t="shared" si="7777"/>
        <v>15.95079129696709</v>
      </c>
      <c r="L61600">
        <f t="shared" si="7778"/>
        <v>2023</v>
      </c>
      <c r="M61600">
        <f t="shared" si="7779"/>
        <v>1</v>
      </c>
      <c r="N61600">
        <f t="shared" si="7780"/>
        <v>8</v>
      </c>
      <c r="O61600">
        <f t="shared" si="7781"/>
        <v>15.95079129696709</v>
      </c>
    </row>
    <row r="61601" spans="2:15" x14ac:dyDescent="0.25">
      <c r="B61601" s="3">
        <v>44934.135416666664</v>
      </c>
      <c r="C61601">
        <v>15.9846</v>
      </c>
      <c r="D61601">
        <v>60.195</v>
      </c>
      <c r="E61601">
        <v>14.8446</v>
      </c>
      <c r="F61601">
        <v>40.695999999999998</v>
      </c>
      <c r="G61601">
        <f t="shared" si="7774"/>
        <v>1.1400000000000006</v>
      </c>
      <c r="H61601" s="4">
        <f t="shared" si="7775"/>
        <v>0.80318342454866753</v>
      </c>
      <c r="I61601" s="4">
        <f t="shared" si="7776"/>
        <v>0.48318342454866753</v>
      </c>
      <c r="J61601">
        <f t="shared" si="7777"/>
        <v>15.759786921634012</v>
      </c>
      <c r="L61601">
        <f t="shared" si="7778"/>
        <v>2023</v>
      </c>
      <c r="M61601">
        <f t="shared" si="7779"/>
        <v>1</v>
      </c>
      <c r="N61601">
        <f t="shared" si="7780"/>
        <v>8</v>
      </c>
      <c r="O61601">
        <f t="shared" si="7781"/>
        <v>15.759786921634012</v>
      </c>
    </row>
    <row r="61602" spans="2:15" x14ac:dyDescent="0.25">
      <c r="B61602" s="3">
        <v>44934.145833333336</v>
      </c>
      <c r="C61602">
        <v>15.9887</v>
      </c>
      <c r="D61602">
        <v>60.368000000000002</v>
      </c>
      <c r="E61602">
        <v>14.842700000000001</v>
      </c>
      <c r="F61602">
        <v>40.509</v>
      </c>
      <c r="G61602">
        <f t="shared" si="7774"/>
        <v>1.145999999999999</v>
      </c>
      <c r="H61602" s="4">
        <f t="shared" si="7775"/>
        <v>0.80741070573050167</v>
      </c>
      <c r="I61602" s="4">
        <f t="shared" si="7776"/>
        <v>0.48741070573050166</v>
      </c>
      <c r="J61602">
        <f t="shared" si="7777"/>
        <v>16.284703466666354</v>
      </c>
      <c r="L61602">
        <f t="shared" si="7778"/>
        <v>2023</v>
      </c>
      <c r="M61602">
        <f t="shared" si="7779"/>
        <v>1</v>
      </c>
      <c r="N61602">
        <f t="shared" si="7780"/>
        <v>8</v>
      </c>
      <c r="O61602">
        <f t="shared" si="7781"/>
        <v>16.284703466666354</v>
      </c>
    </row>
    <row r="61603" spans="2:15" x14ac:dyDescent="0.25">
      <c r="B61603" s="3">
        <v>44934.15625</v>
      </c>
      <c r="C61603">
        <v>15.9887</v>
      </c>
      <c r="D61603">
        <v>60.368000000000002</v>
      </c>
      <c r="E61603">
        <v>14.8436</v>
      </c>
      <c r="F61603">
        <v>40.320999999999998</v>
      </c>
      <c r="G61603">
        <f t="shared" si="7774"/>
        <v>1.1450999999999993</v>
      </c>
      <c r="H61603" s="4">
        <f t="shared" si="7775"/>
        <v>0.80677661355322661</v>
      </c>
      <c r="I61603" s="4">
        <f t="shared" si="7776"/>
        <v>0.4867766135532266</v>
      </c>
      <c r="J61603">
        <f t="shared" si="7777"/>
        <v>16.205159632971505</v>
      </c>
      <c r="L61603">
        <f t="shared" si="7778"/>
        <v>2023</v>
      </c>
      <c r="M61603">
        <f t="shared" si="7779"/>
        <v>1</v>
      </c>
      <c r="N61603">
        <f t="shared" si="7780"/>
        <v>8</v>
      </c>
      <c r="O61603">
        <f t="shared" si="7781"/>
        <v>16.205159632971505</v>
      </c>
    </row>
    <row r="61604" spans="2:15" x14ac:dyDescent="0.25">
      <c r="B61604" s="3">
        <v>44934.166666666664</v>
      </c>
      <c r="C61604">
        <v>15.988200000000001</v>
      </c>
      <c r="D61604">
        <v>60.195</v>
      </c>
      <c r="E61604">
        <v>14.841699999999999</v>
      </c>
      <c r="F61604">
        <v>40.134</v>
      </c>
      <c r="G61604">
        <f t="shared" si="7774"/>
        <v>1.1465000000000014</v>
      </c>
      <c r="H61604" s="4">
        <f t="shared" si="7775"/>
        <v>0.80776297916232276</v>
      </c>
      <c r="I61604" s="4">
        <f t="shared" si="7776"/>
        <v>0.48776297916232275</v>
      </c>
      <c r="J61604">
        <f t="shared" si="7777"/>
        <v>16.329018139618686</v>
      </c>
      <c r="L61604">
        <f t="shared" si="7778"/>
        <v>2023</v>
      </c>
      <c r="M61604">
        <f t="shared" si="7779"/>
        <v>1</v>
      </c>
      <c r="N61604">
        <f t="shared" si="7780"/>
        <v>8</v>
      </c>
      <c r="O61604">
        <f t="shared" si="7781"/>
        <v>16.329018139618686</v>
      </c>
    </row>
    <row r="61605" spans="2:15" x14ac:dyDescent="0.25">
      <c r="B61605" s="3">
        <v>44934.177083333336</v>
      </c>
      <c r="C61605">
        <v>15.9863</v>
      </c>
      <c r="D61605">
        <v>60.195</v>
      </c>
      <c r="E61605">
        <v>14.838200000000001</v>
      </c>
      <c r="F61605">
        <v>39.947000000000003</v>
      </c>
      <c r="G61605">
        <f t="shared" si="7774"/>
        <v>1.1480999999999995</v>
      </c>
      <c r="H61605" s="4">
        <f t="shared" si="7775"/>
        <v>0.80889025414414417</v>
      </c>
      <c r="I61605" s="4">
        <f t="shared" si="7776"/>
        <v>0.48889025414414417</v>
      </c>
      <c r="J61605">
        <f t="shared" si="7777"/>
        <v>16.471420145806501</v>
      </c>
      <c r="L61605">
        <f t="shared" si="7778"/>
        <v>2023</v>
      </c>
      <c r="M61605">
        <f t="shared" si="7779"/>
        <v>1</v>
      </c>
      <c r="N61605">
        <f t="shared" si="7780"/>
        <v>8</v>
      </c>
      <c r="O61605">
        <f t="shared" si="7781"/>
        <v>16.471420145806501</v>
      </c>
    </row>
    <row r="61606" spans="2:15" x14ac:dyDescent="0.25">
      <c r="B61606" s="3">
        <v>44934.1875</v>
      </c>
      <c r="C61606">
        <v>15.9846</v>
      </c>
      <c r="D61606">
        <v>60.195</v>
      </c>
      <c r="E61606">
        <v>14.834899999999999</v>
      </c>
      <c r="F61606">
        <v>39.76</v>
      </c>
      <c r="G61606">
        <f t="shared" si="7774"/>
        <v>1.1497000000000011</v>
      </c>
      <c r="H61606" s="4">
        <f t="shared" si="7775"/>
        <v>0.81001752912596781</v>
      </c>
      <c r="I61606" s="4">
        <f t="shared" si="7776"/>
        <v>0.4900175291259678</v>
      </c>
      <c r="J61606">
        <f t="shared" si="7777"/>
        <v>16.614731745019615</v>
      </c>
      <c r="L61606">
        <f t="shared" si="7778"/>
        <v>2023</v>
      </c>
      <c r="M61606">
        <f t="shared" si="7779"/>
        <v>1</v>
      </c>
      <c r="N61606">
        <f t="shared" si="7780"/>
        <v>8</v>
      </c>
      <c r="O61606">
        <f t="shared" si="7781"/>
        <v>16.614731745019615</v>
      </c>
    </row>
    <row r="61607" spans="2:15" x14ac:dyDescent="0.25">
      <c r="B61607" s="3">
        <v>44934.197916666664</v>
      </c>
      <c r="C61607">
        <v>15.988200000000001</v>
      </c>
      <c r="D61607">
        <v>60.195</v>
      </c>
      <c r="E61607">
        <v>14.834300000000001</v>
      </c>
      <c r="F61607">
        <v>39.573</v>
      </c>
      <c r="G61607">
        <f t="shared" si="7774"/>
        <v>1.1539000000000001</v>
      </c>
      <c r="H61607" s="4">
        <f t="shared" si="7775"/>
        <v>0.81297662595325193</v>
      </c>
      <c r="I61607" s="4">
        <f t="shared" si="7776"/>
        <v>0.49297662595325192</v>
      </c>
      <c r="J61607">
        <f t="shared" si="7777"/>
        <v>16.99527950610797</v>
      </c>
      <c r="L61607">
        <f t="shared" si="7778"/>
        <v>2023</v>
      </c>
      <c r="M61607">
        <f t="shared" si="7779"/>
        <v>1</v>
      </c>
      <c r="N61607">
        <f t="shared" si="7780"/>
        <v>8</v>
      </c>
      <c r="O61607">
        <f t="shared" si="7781"/>
        <v>16.99527950610797</v>
      </c>
    </row>
    <row r="61608" spans="2:15" x14ac:dyDescent="0.25">
      <c r="B61608" s="3">
        <v>44934.208333333336</v>
      </c>
      <c r="C61608">
        <v>15.9846</v>
      </c>
      <c r="D61608">
        <v>60.195</v>
      </c>
      <c r="E61608">
        <v>14.8368</v>
      </c>
      <c r="F61608">
        <v>39.384</v>
      </c>
      <c r="G61608">
        <f t="shared" si="7774"/>
        <v>1.1478000000000002</v>
      </c>
      <c r="H61608" s="4">
        <f t="shared" si="7775"/>
        <v>0.80867889008505289</v>
      </c>
      <c r="I61608" s="4">
        <f t="shared" si="7776"/>
        <v>0.48867889008505289</v>
      </c>
      <c r="J61608">
        <f t="shared" si="7777"/>
        <v>16.444650595616874</v>
      </c>
      <c r="L61608">
        <f t="shared" si="7778"/>
        <v>2023</v>
      </c>
      <c r="M61608">
        <f t="shared" si="7779"/>
        <v>1</v>
      </c>
      <c r="N61608">
        <f t="shared" si="7780"/>
        <v>8</v>
      </c>
      <c r="O61608">
        <f t="shared" si="7781"/>
        <v>16.444650595616874</v>
      </c>
    </row>
    <row r="61609" spans="2:15" x14ac:dyDescent="0.25">
      <c r="B61609" s="3">
        <v>44934.21875</v>
      </c>
      <c r="C61609">
        <v>15.981</v>
      </c>
      <c r="D61609">
        <v>60.195</v>
      </c>
      <c r="E61609">
        <v>14.838699999999999</v>
      </c>
      <c r="F61609">
        <v>39.006999999999998</v>
      </c>
      <c r="G61609">
        <f t="shared" si="7774"/>
        <v>1.1423000000000005</v>
      </c>
      <c r="H61609" s="4">
        <f t="shared" si="7775"/>
        <v>0.80480388233503775</v>
      </c>
      <c r="I61609" s="4">
        <f t="shared" si="7776"/>
        <v>0.48480388233503774</v>
      </c>
      <c r="J61609">
        <f t="shared" si="7777"/>
        <v>15.959513492574253</v>
      </c>
      <c r="L61609">
        <f t="shared" si="7778"/>
        <v>2023</v>
      </c>
      <c r="M61609">
        <f t="shared" si="7779"/>
        <v>1</v>
      </c>
      <c r="N61609">
        <f t="shared" si="7780"/>
        <v>8</v>
      </c>
      <c r="O61609">
        <f t="shared" si="7781"/>
        <v>15.959513492574253</v>
      </c>
    </row>
    <row r="61610" spans="2:15" x14ac:dyDescent="0.25">
      <c r="B61610" s="3">
        <v>44934.229166666664</v>
      </c>
      <c r="C61610">
        <v>15.979100000000001</v>
      </c>
      <c r="D61610">
        <v>60.195</v>
      </c>
      <c r="E61610">
        <v>14.841100000000001</v>
      </c>
      <c r="F61610">
        <v>38.817999999999998</v>
      </c>
      <c r="G61610">
        <f t="shared" si="7774"/>
        <v>1.1379999999999999</v>
      </c>
      <c r="H61610" s="4">
        <f t="shared" si="7775"/>
        <v>0.80177433082138894</v>
      </c>
      <c r="I61610" s="4">
        <f t="shared" si="7776"/>
        <v>0.48177433082138893</v>
      </c>
      <c r="J61610">
        <f t="shared" si="7777"/>
        <v>15.587608585909505</v>
      </c>
      <c r="L61610">
        <f t="shared" si="7778"/>
        <v>2023</v>
      </c>
      <c r="M61610">
        <f t="shared" si="7779"/>
        <v>1</v>
      </c>
      <c r="N61610">
        <f t="shared" si="7780"/>
        <v>8</v>
      </c>
      <c r="O61610">
        <f t="shared" si="7781"/>
        <v>15.587608585909505</v>
      </c>
    </row>
    <row r="61611" spans="2:15" x14ac:dyDescent="0.25">
      <c r="B61611" s="3">
        <v>44934.239583333336</v>
      </c>
      <c r="C61611">
        <v>15.9778</v>
      </c>
      <c r="D61611">
        <v>60.368000000000002</v>
      </c>
      <c r="E61611">
        <v>14.841100000000001</v>
      </c>
      <c r="F61611">
        <v>38.817999999999998</v>
      </c>
      <c r="G61611">
        <f t="shared" si="7774"/>
        <v>1.1366999999999994</v>
      </c>
      <c r="H61611" s="4">
        <f t="shared" si="7775"/>
        <v>0.80085841989865758</v>
      </c>
      <c r="I61611" s="4">
        <f t="shared" si="7776"/>
        <v>0.48085841989865757</v>
      </c>
      <c r="J61611">
        <f t="shared" si="7777"/>
        <v>15.476435822606819</v>
      </c>
      <c r="L61611">
        <f t="shared" si="7778"/>
        <v>2023</v>
      </c>
      <c r="M61611">
        <f t="shared" si="7779"/>
        <v>1</v>
      </c>
      <c r="N61611">
        <f t="shared" si="7780"/>
        <v>8</v>
      </c>
      <c r="O61611">
        <f t="shared" si="7781"/>
        <v>15.476435822606819</v>
      </c>
    </row>
    <row r="61612" spans="2:15" x14ac:dyDescent="0.25">
      <c r="B61612" s="3">
        <v>44934.25</v>
      </c>
      <c r="C61612">
        <v>15.979100000000001</v>
      </c>
      <c r="D61612">
        <v>60.195</v>
      </c>
      <c r="E61612">
        <v>14.8421</v>
      </c>
      <c r="F61612">
        <v>38.628999999999998</v>
      </c>
      <c r="G61612">
        <f t="shared" si="7774"/>
        <v>1.1370000000000005</v>
      </c>
      <c r="H61612" s="4">
        <f t="shared" si="7775"/>
        <v>0.80106978395774997</v>
      </c>
      <c r="I61612" s="4">
        <f t="shared" si="7776"/>
        <v>0.48106978395774996</v>
      </c>
      <c r="J61612">
        <f t="shared" si="7777"/>
        <v>15.502039240574792</v>
      </c>
      <c r="L61612">
        <f t="shared" si="7778"/>
        <v>2023</v>
      </c>
      <c r="M61612">
        <f t="shared" si="7779"/>
        <v>1</v>
      </c>
      <c r="N61612">
        <f t="shared" si="7780"/>
        <v>8</v>
      </c>
      <c r="O61612">
        <f t="shared" si="7781"/>
        <v>15.502039240574792</v>
      </c>
    </row>
    <row r="61613" spans="2:15" x14ac:dyDescent="0.25">
      <c r="B61613" s="3">
        <v>44934.260416666664</v>
      </c>
      <c r="C61613">
        <v>15.981</v>
      </c>
      <c r="D61613">
        <v>60.195</v>
      </c>
      <c r="E61613">
        <v>14.8401</v>
      </c>
      <c r="F61613">
        <v>38.44</v>
      </c>
      <c r="G61613">
        <f t="shared" si="7774"/>
        <v>1.1409000000000002</v>
      </c>
      <c r="H61613" s="4">
        <f t="shared" si="7775"/>
        <v>0.80381751672594282</v>
      </c>
      <c r="I61613" s="4">
        <f t="shared" si="7776"/>
        <v>0.48381751672594281</v>
      </c>
      <c r="J61613">
        <f t="shared" si="7777"/>
        <v>15.837720933055554</v>
      </c>
      <c r="L61613">
        <f t="shared" si="7778"/>
        <v>2023</v>
      </c>
      <c r="M61613">
        <f t="shared" si="7779"/>
        <v>1</v>
      </c>
      <c r="N61613">
        <f t="shared" si="7780"/>
        <v>8</v>
      </c>
      <c r="O61613">
        <f t="shared" si="7781"/>
        <v>15.837720933055554</v>
      </c>
    </row>
    <row r="61614" spans="2:15" x14ac:dyDescent="0.25">
      <c r="B61614" s="3">
        <v>44934.270833333336</v>
      </c>
      <c r="C61614">
        <v>15.9846</v>
      </c>
      <c r="D61614">
        <v>60.195</v>
      </c>
      <c r="E61614">
        <v>14.843</v>
      </c>
      <c r="F61614">
        <v>38.44</v>
      </c>
      <c r="G61614">
        <f t="shared" si="7774"/>
        <v>1.1416000000000004</v>
      </c>
      <c r="H61614" s="4">
        <f t="shared" si="7775"/>
        <v>0.80431069953049006</v>
      </c>
      <c r="I61614" s="4">
        <f t="shared" si="7776"/>
        <v>0.48431069953049005</v>
      </c>
      <c r="J61614">
        <f t="shared" si="7777"/>
        <v>15.898531593128217</v>
      </c>
      <c r="L61614">
        <f t="shared" si="7778"/>
        <v>2023</v>
      </c>
      <c r="M61614">
        <f t="shared" si="7779"/>
        <v>1</v>
      </c>
      <c r="N61614">
        <f t="shared" si="7780"/>
        <v>8</v>
      </c>
      <c r="O61614">
        <f t="shared" si="7781"/>
        <v>15.898531593128217</v>
      </c>
    </row>
    <row r="61615" spans="2:15" x14ac:dyDescent="0.25">
      <c r="B61615" s="3">
        <v>44934.28125</v>
      </c>
      <c r="C61615">
        <v>15.984</v>
      </c>
      <c r="D61615">
        <v>60.024000000000001</v>
      </c>
      <c r="E61615">
        <v>14.843</v>
      </c>
      <c r="F61615">
        <v>38.44</v>
      </c>
      <c r="G61615">
        <f t="shared" si="7774"/>
        <v>1.141</v>
      </c>
      <c r="H61615" s="4">
        <f t="shared" si="7775"/>
        <v>0.80388797141230639</v>
      </c>
      <c r="I61615" s="4">
        <f t="shared" si="7776"/>
        <v>0.48388797141230638</v>
      </c>
      <c r="J61615">
        <f t="shared" si="7777"/>
        <v>15.846397697804669</v>
      </c>
      <c r="L61615">
        <f t="shared" si="7778"/>
        <v>2023</v>
      </c>
      <c r="M61615">
        <f t="shared" si="7779"/>
        <v>1</v>
      </c>
      <c r="N61615">
        <f t="shared" si="7780"/>
        <v>8</v>
      </c>
      <c r="O61615">
        <f t="shared" si="7781"/>
        <v>15.846397697804669</v>
      </c>
    </row>
    <row r="61616" spans="2:15" x14ac:dyDescent="0.25">
      <c r="B61616" s="3">
        <v>44934.291666666664</v>
      </c>
      <c r="C61616">
        <v>15.984</v>
      </c>
      <c r="D61616">
        <v>60.024000000000001</v>
      </c>
      <c r="E61616">
        <v>14.843999999999999</v>
      </c>
      <c r="F61616">
        <v>38.25</v>
      </c>
      <c r="G61616">
        <f t="shared" si="7774"/>
        <v>1.1400000000000006</v>
      </c>
      <c r="H61616" s="4">
        <f t="shared" si="7775"/>
        <v>0.80318342454866753</v>
      </c>
      <c r="I61616" s="4">
        <f t="shared" si="7776"/>
        <v>0.48318342454866753</v>
      </c>
      <c r="J61616">
        <f t="shared" si="7777"/>
        <v>15.759786921634012</v>
      </c>
      <c r="L61616">
        <f t="shared" si="7778"/>
        <v>2023</v>
      </c>
      <c r="M61616">
        <f t="shared" si="7779"/>
        <v>1</v>
      </c>
      <c r="N61616">
        <f t="shared" si="7780"/>
        <v>8</v>
      </c>
      <c r="O61616">
        <f t="shared" si="7781"/>
        <v>15.759786921634012</v>
      </c>
    </row>
    <row r="61617" spans="2:15" x14ac:dyDescent="0.25">
      <c r="B61617" s="3">
        <v>44934.302083333336</v>
      </c>
      <c r="C61617">
        <v>15.982699999999999</v>
      </c>
      <c r="D61617">
        <v>60.195</v>
      </c>
      <c r="E61617">
        <v>14.845000000000001</v>
      </c>
      <c r="F61617">
        <v>38.061</v>
      </c>
      <c r="G61617">
        <f t="shared" si="7774"/>
        <v>1.1376999999999988</v>
      </c>
      <c r="H61617" s="4">
        <f t="shared" si="7775"/>
        <v>0.80156296676229633</v>
      </c>
      <c r="I61617" s="4">
        <f t="shared" si="7776"/>
        <v>0.48156296676229632</v>
      </c>
      <c r="J61617">
        <f t="shared" si="7777"/>
        <v>15.561901466543803</v>
      </c>
      <c r="L61617">
        <f t="shared" si="7778"/>
        <v>2023</v>
      </c>
      <c r="M61617">
        <f t="shared" si="7779"/>
        <v>1</v>
      </c>
      <c r="N61617">
        <f t="shared" si="7780"/>
        <v>8</v>
      </c>
      <c r="O61617">
        <f t="shared" si="7781"/>
        <v>15.561901466543803</v>
      </c>
    </row>
    <row r="61618" spans="2:15" x14ac:dyDescent="0.25">
      <c r="B61618" s="3">
        <v>44934.3125</v>
      </c>
      <c r="C61618">
        <v>15.985900000000001</v>
      </c>
      <c r="D61618">
        <v>60.024000000000001</v>
      </c>
      <c r="E61618">
        <v>14.8474</v>
      </c>
      <c r="F61618">
        <v>37.869999999999997</v>
      </c>
      <c r="G61618">
        <f t="shared" si="7774"/>
        <v>1.1385000000000005</v>
      </c>
      <c r="H61618" s="4">
        <f t="shared" si="7775"/>
        <v>0.80212660425320859</v>
      </c>
      <c r="I61618" s="4">
        <f t="shared" si="7776"/>
        <v>0.48212660425320858</v>
      </c>
      <c r="J61618">
        <f t="shared" si="7777"/>
        <v>15.630523046908131</v>
      </c>
      <c r="L61618">
        <f t="shared" si="7778"/>
        <v>2023</v>
      </c>
      <c r="M61618">
        <f t="shared" si="7779"/>
        <v>1</v>
      </c>
      <c r="N61618">
        <f t="shared" si="7780"/>
        <v>8</v>
      </c>
      <c r="O61618">
        <f t="shared" si="7781"/>
        <v>15.630523046908131</v>
      </c>
    </row>
    <row r="61619" spans="2:15" x14ac:dyDescent="0.25">
      <c r="B61619" s="3">
        <v>44934.322916666664</v>
      </c>
      <c r="C61619">
        <v>15.984</v>
      </c>
      <c r="D61619">
        <v>60.024000000000001</v>
      </c>
      <c r="E61619">
        <v>14.8469</v>
      </c>
      <c r="F61619">
        <v>37.679000000000002</v>
      </c>
      <c r="G61619">
        <f t="shared" si="7774"/>
        <v>1.1371000000000002</v>
      </c>
      <c r="H61619" s="4">
        <f t="shared" si="7775"/>
        <v>0.80114023864411366</v>
      </c>
      <c r="I61619" s="4">
        <f t="shared" si="7776"/>
        <v>0.48114023864411365</v>
      </c>
      <c r="J61619">
        <f t="shared" si="7777"/>
        <v>15.510580619231044</v>
      </c>
      <c r="L61619">
        <f t="shared" si="7778"/>
        <v>2023</v>
      </c>
      <c r="M61619">
        <f t="shared" si="7779"/>
        <v>1</v>
      </c>
      <c r="N61619">
        <f t="shared" si="7780"/>
        <v>8</v>
      </c>
      <c r="O61619">
        <f t="shared" si="7781"/>
        <v>15.510580619231044</v>
      </c>
    </row>
    <row r="61620" spans="2:15" x14ac:dyDescent="0.25">
      <c r="B61620" s="3">
        <v>44934.333333333336</v>
      </c>
      <c r="C61620">
        <v>15.985900000000001</v>
      </c>
      <c r="D61620">
        <v>60.024000000000001</v>
      </c>
      <c r="E61620">
        <v>14.848800000000001</v>
      </c>
      <c r="F61620">
        <v>37.869999999999997</v>
      </c>
      <c r="G61620">
        <f t="shared" si="7774"/>
        <v>1.1371000000000002</v>
      </c>
      <c r="H61620" s="4">
        <f t="shared" si="7775"/>
        <v>0.80114023864411366</v>
      </c>
      <c r="I61620" s="4">
        <f t="shared" si="7776"/>
        <v>0.48114023864411365</v>
      </c>
      <c r="J61620">
        <f t="shared" si="7777"/>
        <v>15.510580619231044</v>
      </c>
      <c r="L61620">
        <f t="shared" si="7778"/>
        <v>2023</v>
      </c>
      <c r="M61620">
        <f t="shared" si="7779"/>
        <v>1</v>
      </c>
      <c r="N61620">
        <f t="shared" si="7780"/>
        <v>8</v>
      </c>
      <c r="O61620">
        <f t="shared" si="7781"/>
        <v>15.510580619231044</v>
      </c>
    </row>
    <row r="61621" spans="2:15" x14ac:dyDescent="0.25">
      <c r="B61621" s="3">
        <v>44934.34375</v>
      </c>
      <c r="C61621">
        <v>15.9895</v>
      </c>
      <c r="D61621">
        <v>60.024000000000001</v>
      </c>
      <c r="E61621">
        <v>14.847899999999999</v>
      </c>
      <c r="F61621">
        <v>38.628999999999998</v>
      </c>
      <c r="G61621">
        <f t="shared" si="7774"/>
        <v>1.1416000000000004</v>
      </c>
      <c r="H61621" s="4">
        <f t="shared" si="7775"/>
        <v>0.80431069953049006</v>
      </c>
      <c r="I61621" s="4">
        <f t="shared" si="7776"/>
        <v>0.48431069953049005</v>
      </c>
      <c r="J61621">
        <f t="shared" si="7777"/>
        <v>15.898531593128217</v>
      </c>
      <c r="L61621">
        <f t="shared" si="7778"/>
        <v>2023</v>
      </c>
      <c r="M61621">
        <f t="shared" si="7779"/>
        <v>1</v>
      </c>
      <c r="N61621">
        <f t="shared" si="7780"/>
        <v>8</v>
      </c>
      <c r="O61621">
        <f t="shared" si="7781"/>
        <v>15.898531593128217</v>
      </c>
    </row>
    <row r="61622" spans="2:15" x14ac:dyDescent="0.25">
      <c r="B61622" s="3">
        <v>44934.354166666664</v>
      </c>
      <c r="C61622">
        <v>15.9895</v>
      </c>
      <c r="D61622">
        <v>60.024000000000001</v>
      </c>
      <c r="E61622">
        <v>14.854799999999999</v>
      </c>
      <c r="F61622">
        <v>39.573</v>
      </c>
      <c r="G61622">
        <f t="shared" si="7774"/>
        <v>1.1347000000000005</v>
      </c>
      <c r="H61622" s="4">
        <f t="shared" si="7775"/>
        <v>0.79944932617137998</v>
      </c>
      <c r="I61622" s="4">
        <f t="shared" si="7776"/>
        <v>0.47944932617137997</v>
      </c>
      <c r="J61622">
        <f t="shared" si="7777"/>
        <v>15.30653892140155</v>
      </c>
      <c r="L61622">
        <f t="shared" si="7778"/>
        <v>2023</v>
      </c>
      <c r="M61622">
        <f t="shared" si="7779"/>
        <v>1</v>
      </c>
      <c r="N61622">
        <f t="shared" si="7780"/>
        <v>8</v>
      </c>
      <c r="O61622">
        <f t="shared" si="7781"/>
        <v>15.30653892140155</v>
      </c>
    </row>
    <row r="61623" spans="2:15" x14ac:dyDescent="0.25">
      <c r="B61623" s="3">
        <v>44934.364583333336</v>
      </c>
      <c r="C61623">
        <v>15.9877</v>
      </c>
      <c r="D61623">
        <v>60.024000000000001</v>
      </c>
      <c r="E61623">
        <v>14.854799999999999</v>
      </c>
      <c r="F61623">
        <v>40.695999999999998</v>
      </c>
      <c r="G61623">
        <f t="shared" si="7774"/>
        <v>1.1329000000000011</v>
      </c>
      <c r="H61623" s="4">
        <f t="shared" si="7775"/>
        <v>0.79818114181682986</v>
      </c>
      <c r="I61623" s="4">
        <f t="shared" si="7776"/>
        <v>0.47818114181682986</v>
      </c>
      <c r="J61623">
        <f t="shared" si="7777"/>
        <v>15.154806044247458</v>
      </c>
      <c r="L61623">
        <f t="shared" si="7778"/>
        <v>2023</v>
      </c>
      <c r="M61623">
        <f t="shared" si="7779"/>
        <v>1</v>
      </c>
      <c r="N61623">
        <f t="shared" si="7780"/>
        <v>8</v>
      </c>
      <c r="O61623">
        <f t="shared" si="7781"/>
        <v>15.154806044247458</v>
      </c>
    </row>
    <row r="61624" spans="2:15" x14ac:dyDescent="0.25">
      <c r="B61624" s="3">
        <v>44934.375</v>
      </c>
      <c r="C61624">
        <v>15.9895</v>
      </c>
      <c r="D61624">
        <v>60.024000000000001</v>
      </c>
      <c r="E61624">
        <v>14.860099999999999</v>
      </c>
      <c r="F61624">
        <v>42.179000000000002</v>
      </c>
      <c r="G61624">
        <f t="shared" si="7774"/>
        <v>1.1294000000000004</v>
      </c>
      <c r="H61624" s="4">
        <f t="shared" si="7775"/>
        <v>0.79571522779409221</v>
      </c>
      <c r="I61624" s="4">
        <f t="shared" si="7776"/>
        <v>0.4757152277940922</v>
      </c>
      <c r="J61624">
        <f t="shared" si="7777"/>
        <v>14.862934647353784</v>
      </c>
      <c r="L61624">
        <f t="shared" si="7778"/>
        <v>2023</v>
      </c>
      <c r="M61624">
        <f t="shared" si="7779"/>
        <v>1</v>
      </c>
      <c r="N61624">
        <f t="shared" si="7780"/>
        <v>8</v>
      </c>
      <c r="O61624">
        <f t="shared" si="7781"/>
        <v>14.862934647353784</v>
      </c>
    </row>
    <row r="61625" spans="2:15" x14ac:dyDescent="0.25">
      <c r="B61625" s="3">
        <v>44934.385416666664</v>
      </c>
      <c r="C61625">
        <v>15.9932</v>
      </c>
      <c r="D61625">
        <v>60.024000000000001</v>
      </c>
      <c r="E61625">
        <v>14.8622</v>
      </c>
      <c r="F61625">
        <v>45.648000000000003</v>
      </c>
      <c r="G61625">
        <f t="shared" si="7774"/>
        <v>1.1310000000000002</v>
      </c>
      <c r="H61625" s="4">
        <f t="shared" si="7775"/>
        <v>0.79684250277591473</v>
      </c>
      <c r="I61625" s="4">
        <f t="shared" si="7776"/>
        <v>0.47684250277591472</v>
      </c>
      <c r="J61625">
        <f t="shared" si="7777"/>
        <v>14.995844588297894</v>
      </c>
      <c r="L61625">
        <f t="shared" si="7778"/>
        <v>2023</v>
      </c>
      <c r="M61625">
        <f t="shared" si="7779"/>
        <v>1</v>
      </c>
      <c r="N61625">
        <f t="shared" si="7780"/>
        <v>8</v>
      </c>
      <c r="O61625">
        <f t="shared" si="7781"/>
        <v>14.995844588297894</v>
      </c>
    </row>
    <row r="61626" spans="2:15" x14ac:dyDescent="0.25">
      <c r="B61626" s="3">
        <v>44934.395833333336</v>
      </c>
      <c r="C61626">
        <v>15.9968</v>
      </c>
      <c r="D61626">
        <v>60.024000000000001</v>
      </c>
      <c r="E61626">
        <v>14.863899999999999</v>
      </c>
      <c r="F61626">
        <v>50.113</v>
      </c>
      <c r="G61626">
        <f t="shared" si="7774"/>
        <v>1.1329000000000011</v>
      </c>
      <c r="H61626" s="4">
        <f t="shared" si="7775"/>
        <v>0.79818114181682986</v>
      </c>
      <c r="I61626" s="4">
        <f t="shared" si="7776"/>
        <v>0.47818114181682986</v>
      </c>
      <c r="J61626">
        <f t="shared" si="7777"/>
        <v>15.154806044247458</v>
      </c>
      <c r="L61626">
        <f t="shared" si="7778"/>
        <v>2023</v>
      </c>
      <c r="M61626">
        <f t="shared" si="7779"/>
        <v>1</v>
      </c>
      <c r="N61626">
        <f t="shared" si="7780"/>
        <v>8</v>
      </c>
      <c r="O61626">
        <f t="shared" si="7781"/>
        <v>15.154806044247458</v>
      </c>
    </row>
    <row r="61627" spans="2:15" x14ac:dyDescent="0.25">
      <c r="B61627" s="3">
        <v>44934.40625</v>
      </c>
      <c r="C61627">
        <v>16.000399999999999</v>
      </c>
      <c r="D61627">
        <v>60.024000000000001</v>
      </c>
      <c r="E61627">
        <v>14.869</v>
      </c>
      <c r="F61627">
        <v>55.189</v>
      </c>
      <c r="G61627">
        <f t="shared" si="7774"/>
        <v>1.1313999999999993</v>
      </c>
      <c r="H61627" s="4">
        <f t="shared" si="7775"/>
        <v>0.79712432152136969</v>
      </c>
      <c r="I61627" s="4">
        <f t="shared" si="7776"/>
        <v>0.47712432152136969</v>
      </c>
      <c r="J61627">
        <f t="shared" si="7777"/>
        <v>15.029207944761566</v>
      </c>
      <c r="L61627">
        <f t="shared" si="7778"/>
        <v>2023</v>
      </c>
      <c r="M61627">
        <f t="shared" si="7779"/>
        <v>1</v>
      </c>
      <c r="N61627">
        <f t="shared" si="7780"/>
        <v>8</v>
      </c>
      <c r="O61627">
        <f t="shared" si="7781"/>
        <v>15.029207944761566</v>
      </c>
    </row>
    <row r="61628" spans="2:15" x14ac:dyDescent="0.25">
      <c r="B61628" s="3">
        <v>44934.416666666664</v>
      </c>
      <c r="C61628">
        <v>16.000399999999999</v>
      </c>
      <c r="D61628">
        <v>60.024000000000001</v>
      </c>
      <c r="E61628">
        <v>14.865399999999999</v>
      </c>
      <c r="F61628">
        <v>59.164000000000001</v>
      </c>
      <c r="G61628">
        <f t="shared" si="7774"/>
        <v>1.1349999999999998</v>
      </c>
      <c r="H61628" s="4">
        <f t="shared" si="7775"/>
        <v>0.79966069023047115</v>
      </c>
      <c r="I61628" s="4">
        <f t="shared" si="7776"/>
        <v>0.47966069023047114</v>
      </c>
      <c r="J61628">
        <f t="shared" si="7777"/>
        <v>15.33193573795565</v>
      </c>
      <c r="L61628">
        <f t="shared" si="7778"/>
        <v>2023</v>
      </c>
      <c r="M61628">
        <f t="shared" si="7779"/>
        <v>1</v>
      </c>
      <c r="N61628">
        <f t="shared" si="7780"/>
        <v>8</v>
      </c>
      <c r="O61628">
        <f t="shared" si="7781"/>
        <v>15.33193573795565</v>
      </c>
    </row>
    <row r="61629" spans="2:15" x14ac:dyDescent="0.25">
      <c r="B61629" s="3">
        <v>44934.427083333336</v>
      </c>
      <c r="C61629">
        <v>16.002300000000002</v>
      </c>
      <c r="D61629">
        <v>60.024000000000001</v>
      </c>
      <c r="E61629">
        <v>14.863300000000001</v>
      </c>
      <c r="F61629">
        <v>61.054000000000002</v>
      </c>
      <c r="G61629">
        <f t="shared" si="7774"/>
        <v>1.1390000000000011</v>
      </c>
      <c r="H61629" s="4">
        <f t="shared" si="7775"/>
        <v>0.80247887768502879</v>
      </c>
      <c r="I61629" s="4">
        <f t="shared" si="7776"/>
        <v>0.48247887768502878</v>
      </c>
      <c r="J61629">
        <f t="shared" si="7777"/>
        <v>15.673524182131288</v>
      </c>
      <c r="L61629">
        <f t="shared" si="7778"/>
        <v>2023</v>
      </c>
      <c r="M61629">
        <f t="shared" si="7779"/>
        <v>1</v>
      </c>
      <c r="N61629">
        <f t="shared" si="7780"/>
        <v>8</v>
      </c>
      <c r="O61629">
        <f t="shared" si="7781"/>
        <v>15.673524182131288</v>
      </c>
    </row>
    <row r="61630" spans="2:15" x14ac:dyDescent="0.25">
      <c r="B61630" s="3">
        <v>44934.4375</v>
      </c>
      <c r="C61630">
        <v>16.0017</v>
      </c>
      <c r="D61630">
        <v>59.850999999999999</v>
      </c>
      <c r="E61630">
        <v>14.864800000000001</v>
      </c>
      <c r="F61630">
        <v>62.082999999999998</v>
      </c>
      <c r="G61630">
        <f t="shared" si="7774"/>
        <v>1.1368999999999989</v>
      </c>
      <c r="H61630" s="4">
        <f t="shared" si="7775"/>
        <v>0.80099932927138506</v>
      </c>
      <c r="I61630" s="4">
        <f t="shared" si="7776"/>
        <v>0.48099932927138506</v>
      </c>
      <c r="J61630">
        <f t="shared" si="7777"/>
        <v>15.493501315512438</v>
      </c>
      <c r="L61630">
        <f t="shared" si="7778"/>
        <v>2023</v>
      </c>
      <c r="M61630">
        <f t="shared" si="7779"/>
        <v>1</v>
      </c>
      <c r="N61630">
        <f t="shared" si="7780"/>
        <v>8</v>
      </c>
      <c r="O61630">
        <f t="shared" si="7781"/>
        <v>15.493501315512438</v>
      </c>
    </row>
    <row r="61631" spans="2:15" x14ac:dyDescent="0.25">
      <c r="B61631" s="3">
        <v>44934.447916666664</v>
      </c>
      <c r="C61631">
        <v>16.003599999999999</v>
      </c>
      <c r="D61631">
        <v>59.850999999999999</v>
      </c>
      <c r="E61631">
        <v>14.863799999999999</v>
      </c>
      <c r="F61631">
        <v>63.281999999999996</v>
      </c>
      <c r="G61631">
        <f t="shared" si="7774"/>
        <v>1.1397999999999993</v>
      </c>
      <c r="H61631" s="4">
        <f t="shared" si="7775"/>
        <v>0.80304251517593883</v>
      </c>
      <c r="I61631" s="4">
        <f t="shared" si="7776"/>
        <v>0.48304251517593882</v>
      </c>
      <c r="J61631">
        <f t="shared" si="7777"/>
        <v>15.742506559402594</v>
      </c>
      <c r="L61631">
        <f t="shared" si="7778"/>
        <v>2023</v>
      </c>
      <c r="M61631">
        <f t="shared" si="7779"/>
        <v>1</v>
      </c>
      <c r="N61631">
        <f t="shared" si="7780"/>
        <v>8</v>
      </c>
      <c r="O61631">
        <f t="shared" si="7781"/>
        <v>15.742506559402594</v>
      </c>
    </row>
    <row r="61632" spans="2:15" x14ac:dyDescent="0.25">
      <c r="B61632" s="3">
        <v>44934.458333333336</v>
      </c>
      <c r="C61632">
        <v>16.003599999999999</v>
      </c>
      <c r="D61632">
        <v>59.850999999999999</v>
      </c>
      <c r="E61632">
        <v>14.863799999999999</v>
      </c>
      <c r="F61632">
        <v>64.825000000000003</v>
      </c>
      <c r="G61632">
        <f t="shared" si="7774"/>
        <v>1.1397999999999993</v>
      </c>
      <c r="H61632" s="4">
        <f t="shared" si="7775"/>
        <v>0.80304251517593883</v>
      </c>
      <c r="I61632" s="4">
        <f t="shared" si="7776"/>
        <v>0.48304251517593882</v>
      </c>
      <c r="J61632">
        <f t="shared" si="7777"/>
        <v>15.742506559402594</v>
      </c>
      <c r="L61632">
        <f t="shared" si="7778"/>
        <v>2023</v>
      </c>
      <c r="M61632">
        <f t="shared" si="7779"/>
        <v>1</v>
      </c>
      <c r="N61632">
        <f t="shared" si="7780"/>
        <v>8</v>
      </c>
      <c r="O61632">
        <f t="shared" si="7781"/>
        <v>15.742506559402594</v>
      </c>
    </row>
    <row r="61633" spans="2:15" x14ac:dyDescent="0.25">
      <c r="B61633" s="3">
        <v>44934.46875</v>
      </c>
      <c r="C61633">
        <v>16.003599999999999</v>
      </c>
      <c r="D61633">
        <v>59.850999999999999</v>
      </c>
      <c r="E61633">
        <v>14.857799999999999</v>
      </c>
      <c r="F61633">
        <v>65.850999999999999</v>
      </c>
      <c r="G61633">
        <f t="shared" si="7774"/>
        <v>1.1457999999999995</v>
      </c>
      <c r="H61633" s="4">
        <f t="shared" si="7775"/>
        <v>0.80726979635777407</v>
      </c>
      <c r="I61633" s="4">
        <f t="shared" si="7776"/>
        <v>0.48726979635777407</v>
      </c>
      <c r="J61633">
        <f t="shared" si="7777"/>
        <v>16.267002343026903</v>
      </c>
      <c r="L61633">
        <f t="shared" si="7778"/>
        <v>2023</v>
      </c>
      <c r="M61633">
        <f t="shared" si="7779"/>
        <v>1</v>
      </c>
      <c r="N61633">
        <f t="shared" si="7780"/>
        <v>8</v>
      </c>
      <c r="O61633">
        <f t="shared" si="7781"/>
        <v>16.267002343026903</v>
      </c>
    </row>
    <row r="61634" spans="2:15" x14ac:dyDescent="0.25">
      <c r="B61634" s="3">
        <v>44934.479166666664</v>
      </c>
      <c r="C61634">
        <v>16.003599999999999</v>
      </c>
      <c r="D61634">
        <v>59.850999999999999</v>
      </c>
      <c r="E61634">
        <v>14.854900000000001</v>
      </c>
      <c r="F61634">
        <v>67.906000000000006</v>
      </c>
      <c r="G61634">
        <f t="shared" si="7774"/>
        <v>1.1486999999999981</v>
      </c>
      <c r="H61634" s="4">
        <f t="shared" si="7775"/>
        <v>0.80931298226232673</v>
      </c>
      <c r="I61634" s="4">
        <f t="shared" si="7776"/>
        <v>0.48931298226232672</v>
      </c>
      <c r="J61634">
        <f t="shared" si="7777"/>
        <v>16.525055204125696</v>
      </c>
      <c r="L61634">
        <f t="shared" si="7778"/>
        <v>2023</v>
      </c>
      <c r="M61634">
        <f t="shared" si="7779"/>
        <v>1</v>
      </c>
      <c r="N61634">
        <f t="shared" si="7780"/>
        <v>8</v>
      </c>
      <c r="O61634">
        <f t="shared" si="7781"/>
        <v>16.525055204125696</v>
      </c>
    </row>
    <row r="61635" spans="2:15" x14ac:dyDescent="0.25">
      <c r="B61635" s="3">
        <v>44934.489583333336</v>
      </c>
      <c r="C61635">
        <v>16.0017</v>
      </c>
      <c r="D61635">
        <v>59.850999999999999</v>
      </c>
      <c r="E61635">
        <v>14.851000000000001</v>
      </c>
      <c r="F61635">
        <v>69.622</v>
      </c>
      <c r="G61635">
        <f t="shared" si="7774"/>
        <v>1.1506999999999987</v>
      </c>
      <c r="H61635" s="4">
        <f t="shared" si="7775"/>
        <v>0.81072207598960555</v>
      </c>
      <c r="I61635" s="4">
        <f t="shared" si="7776"/>
        <v>0.49072207598960554</v>
      </c>
      <c r="J61635">
        <f t="shared" si="7777"/>
        <v>16.704765039882961</v>
      </c>
      <c r="L61635">
        <f t="shared" si="7778"/>
        <v>2023</v>
      </c>
      <c r="M61635">
        <f t="shared" si="7779"/>
        <v>1</v>
      </c>
      <c r="N61635">
        <f t="shared" si="7780"/>
        <v>8</v>
      </c>
      <c r="O61635">
        <f t="shared" si="7781"/>
        <v>16.704765039882961</v>
      </c>
    </row>
    <row r="61636" spans="2:15" x14ac:dyDescent="0.25">
      <c r="B61636" s="3">
        <v>44934.5</v>
      </c>
      <c r="C61636">
        <v>16.000399999999999</v>
      </c>
      <c r="D61636">
        <v>60.024000000000001</v>
      </c>
      <c r="E61636">
        <v>14.8452</v>
      </c>
      <c r="F61636">
        <v>71.168000000000006</v>
      </c>
      <c r="G61636">
        <f t="shared" si="7774"/>
        <v>1.1551999999999989</v>
      </c>
      <c r="H61636" s="4">
        <f t="shared" si="7775"/>
        <v>0.81389253687598195</v>
      </c>
      <c r="I61636" s="4">
        <f t="shared" si="7776"/>
        <v>0.49389253687598195</v>
      </c>
      <c r="J61636">
        <f t="shared" si="7777"/>
        <v>17.114353958512844</v>
      </c>
      <c r="L61636">
        <f t="shared" si="7778"/>
        <v>2023</v>
      </c>
      <c r="M61636">
        <f t="shared" si="7779"/>
        <v>1</v>
      </c>
      <c r="N61636">
        <f t="shared" si="7780"/>
        <v>8</v>
      </c>
      <c r="O61636">
        <f t="shared" si="7781"/>
        <v>17.114353958512844</v>
      </c>
    </row>
    <row r="61637" spans="2:15" x14ac:dyDescent="0.25">
      <c r="B61637" s="3">
        <v>44934.510416666664</v>
      </c>
      <c r="C61637">
        <v>15.998699999999999</v>
      </c>
      <c r="D61637">
        <v>60.024000000000001</v>
      </c>
      <c r="E61637">
        <v>14.8369</v>
      </c>
      <c r="F61637">
        <v>71.855999999999995</v>
      </c>
      <c r="G61637">
        <f t="shared" ref="G61637:G61700" si="7782">C61637-E61637</f>
        <v>1.1617999999999995</v>
      </c>
      <c r="H61637" s="4">
        <f t="shared" ref="H61637:H61700" si="7783">1000*G61637/2.2/(2.54^2)/100</f>
        <v>0.81854254617600086</v>
      </c>
      <c r="I61637" s="4">
        <f t="shared" ref="I61637:I61700" si="7784">H61637-($Y$3-$Y$4)/100</f>
        <v>0.49854254617600086</v>
      </c>
      <c r="J61637">
        <f t="shared" ref="J61637:J61700" si="7785">IF(I61637&lt;0,0,243.07*I61637^3.7614)</f>
        <v>17.728358245928689</v>
      </c>
      <c r="L61637">
        <f t="shared" ref="L61637:L61700" si="7786">YEAR(B61637)</f>
        <v>2023</v>
      </c>
      <c r="M61637">
        <f t="shared" ref="M61637:M61700" si="7787">MONTH(B61637)</f>
        <v>1</v>
      </c>
      <c r="N61637">
        <f t="shared" ref="N61637:N61700" si="7788">DAY(B61637)</f>
        <v>8</v>
      </c>
      <c r="O61637">
        <f t="shared" ref="O61637:O61700" si="7789">J61637</f>
        <v>17.728358245928689</v>
      </c>
    </row>
    <row r="61638" spans="2:15" x14ac:dyDescent="0.25">
      <c r="B61638" s="3">
        <v>44934.520833333336</v>
      </c>
      <c r="C61638">
        <v>15.9932</v>
      </c>
      <c r="D61638">
        <v>60.024000000000001</v>
      </c>
      <c r="E61638">
        <v>14.832100000000001</v>
      </c>
      <c r="F61638">
        <v>71.683000000000007</v>
      </c>
      <c r="G61638">
        <f t="shared" si="7782"/>
        <v>1.1610999999999994</v>
      </c>
      <c r="H61638" s="4">
        <f t="shared" si="7783"/>
        <v>0.81804936337145362</v>
      </c>
      <c r="I61638" s="4">
        <f t="shared" si="7784"/>
        <v>0.49804936337145361</v>
      </c>
      <c r="J61638">
        <f t="shared" si="7785"/>
        <v>17.66248174951658</v>
      </c>
      <c r="L61638">
        <f t="shared" si="7786"/>
        <v>2023</v>
      </c>
      <c r="M61638">
        <f t="shared" si="7787"/>
        <v>1</v>
      </c>
      <c r="N61638">
        <f t="shared" si="7788"/>
        <v>8</v>
      </c>
      <c r="O61638">
        <f t="shared" si="7789"/>
        <v>17.66248174951658</v>
      </c>
    </row>
    <row r="61639" spans="2:15" x14ac:dyDescent="0.25">
      <c r="B61639" s="3">
        <v>44934.53125</v>
      </c>
      <c r="C61639">
        <v>15.985900000000001</v>
      </c>
      <c r="D61639">
        <v>60.024000000000001</v>
      </c>
      <c r="E61639">
        <v>14.8233</v>
      </c>
      <c r="F61639">
        <v>71.683000000000007</v>
      </c>
      <c r="G61639">
        <f t="shared" si="7782"/>
        <v>1.1626000000000012</v>
      </c>
      <c r="H61639" s="4">
        <f t="shared" si="7783"/>
        <v>0.81910618366691357</v>
      </c>
      <c r="I61639" s="4">
        <f t="shared" si="7784"/>
        <v>0.49910618366691356</v>
      </c>
      <c r="J61639">
        <f t="shared" si="7785"/>
        <v>17.80386634381513</v>
      </c>
      <c r="L61639">
        <f t="shared" si="7786"/>
        <v>2023</v>
      </c>
      <c r="M61639">
        <f t="shared" si="7787"/>
        <v>1</v>
      </c>
      <c r="N61639">
        <f t="shared" si="7788"/>
        <v>8</v>
      </c>
      <c r="O61639">
        <f t="shared" si="7789"/>
        <v>17.80386634381513</v>
      </c>
    </row>
    <row r="61640" spans="2:15" x14ac:dyDescent="0.25">
      <c r="B61640" s="3">
        <v>44934.541666666664</v>
      </c>
      <c r="C61640">
        <v>15.980399999999999</v>
      </c>
      <c r="D61640">
        <v>60.024000000000001</v>
      </c>
      <c r="E61640">
        <v>14.8179</v>
      </c>
      <c r="F61640">
        <v>72.372</v>
      </c>
      <c r="G61640">
        <f t="shared" si="7782"/>
        <v>1.1624999999999996</v>
      </c>
      <c r="H61640" s="4">
        <f t="shared" si="7783"/>
        <v>0.81903572898054844</v>
      </c>
      <c r="I61640" s="4">
        <f t="shared" si="7784"/>
        <v>0.49903572898054843</v>
      </c>
      <c r="J61640">
        <f t="shared" si="7785"/>
        <v>17.794414944007944</v>
      </c>
      <c r="L61640">
        <f t="shared" si="7786"/>
        <v>2023</v>
      </c>
      <c r="M61640">
        <f t="shared" si="7787"/>
        <v>1</v>
      </c>
      <c r="N61640">
        <f t="shared" si="7788"/>
        <v>8</v>
      </c>
      <c r="O61640">
        <f t="shared" si="7789"/>
        <v>17.794414944007944</v>
      </c>
    </row>
    <row r="61641" spans="2:15" x14ac:dyDescent="0.25">
      <c r="B61641" s="3">
        <v>44934.552083333336</v>
      </c>
      <c r="C61641">
        <v>15.971399999999999</v>
      </c>
      <c r="D61641">
        <v>60.024000000000001</v>
      </c>
      <c r="E61641">
        <v>14.817500000000001</v>
      </c>
      <c r="F61641">
        <v>73.753</v>
      </c>
      <c r="G61641">
        <f t="shared" si="7782"/>
        <v>1.1538999999999984</v>
      </c>
      <c r="H61641" s="4">
        <f t="shared" si="7783"/>
        <v>0.8129766259532506</v>
      </c>
      <c r="I61641" s="4">
        <f t="shared" si="7784"/>
        <v>0.49297662595325059</v>
      </c>
      <c r="J61641">
        <f t="shared" si="7785"/>
        <v>16.995279506107806</v>
      </c>
      <c r="L61641">
        <f t="shared" si="7786"/>
        <v>2023</v>
      </c>
      <c r="M61641">
        <f t="shared" si="7787"/>
        <v>1</v>
      </c>
      <c r="N61641">
        <f t="shared" si="7788"/>
        <v>8</v>
      </c>
      <c r="O61641">
        <f t="shared" si="7789"/>
        <v>16.995279506107806</v>
      </c>
    </row>
    <row r="61642" spans="2:15" x14ac:dyDescent="0.25">
      <c r="B61642" s="3">
        <v>44934.5625</v>
      </c>
      <c r="C61642">
        <v>15.9659</v>
      </c>
      <c r="D61642">
        <v>60.024000000000001</v>
      </c>
      <c r="E61642">
        <v>14.8102</v>
      </c>
      <c r="F61642">
        <v>74.790999999999997</v>
      </c>
      <c r="G61642">
        <f t="shared" si="7782"/>
        <v>1.1556999999999995</v>
      </c>
      <c r="H61642" s="4">
        <f t="shared" si="7783"/>
        <v>0.81424481030780216</v>
      </c>
      <c r="I61642" s="4">
        <f t="shared" si="7784"/>
        <v>0.49424481030780215</v>
      </c>
      <c r="J61642">
        <f t="shared" si="7785"/>
        <v>17.160314497922133</v>
      </c>
      <c r="L61642">
        <f t="shared" si="7786"/>
        <v>2023</v>
      </c>
      <c r="M61642">
        <f t="shared" si="7787"/>
        <v>1</v>
      </c>
      <c r="N61642">
        <f t="shared" si="7788"/>
        <v>8</v>
      </c>
      <c r="O61642">
        <f t="shared" si="7789"/>
        <v>17.160314497922133</v>
      </c>
    </row>
    <row r="61643" spans="2:15" x14ac:dyDescent="0.25">
      <c r="B61643" s="3">
        <v>44934.572916666664</v>
      </c>
      <c r="C61643">
        <v>15.958600000000001</v>
      </c>
      <c r="D61643">
        <v>60.024000000000001</v>
      </c>
      <c r="E61643">
        <v>14.8079</v>
      </c>
      <c r="F61643">
        <v>75.483999999999995</v>
      </c>
      <c r="G61643">
        <f t="shared" si="7782"/>
        <v>1.1507000000000005</v>
      </c>
      <c r="H61643" s="4">
        <f t="shared" si="7783"/>
        <v>0.81072207598960688</v>
      </c>
      <c r="I61643" s="4">
        <f t="shared" si="7784"/>
        <v>0.49072207598960688</v>
      </c>
      <c r="J61643">
        <f t="shared" si="7785"/>
        <v>16.704765039883128</v>
      </c>
      <c r="L61643">
        <f t="shared" si="7786"/>
        <v>2023</v>
      </c>
      <c r="M61643">
        <f t="shared" si="7787"/>
        <v>1</v>
      </c>
      <c r="N61643">
        <f t="shared" si="7788"/>
        <v>8</v>
      </c>
      <c r="O61643">
        <f t="shared" si="7789"/>
        <v>16.704765039883128</v>
      </c>
    </row>
    <row r="61644" spans="2:15" x14ac:dyDescent="0.25">
      <c r="B61644" s="3">
        <v>44934.583333333336</v>
      </c>
      <c r="C61644">
        <v>15.955</v>
      </c>
      <c r="D61644">
        <v>60.024000000000001</v>
      </c>
      <c r="E61644">
        <v>14.8005</v>
      </c>
      <c r="F61644">
        <v>74.963999999999999</v>
      </c>
      <c r="G61644">
        <f t="shared" si="7782"/>
        <v>1.1545000000000005</v>
      </c>
      <c r="H61644" s="4">
        <f t="shared" si="7783"/>
        <v>0.81339935407143571</v>
      </c>
      <c r="I61644" s="4">
        <f t="shared" si="7784"/>
        <v>0.4933993540714357</v>
      </c>
      <c r="J61644">
        <f t="shared" si="7785"/>
        <v>17.050161107885263</v>
      </c>
      <c r="L61644">
        <f t="shared" si="7786"/>
        <v>2023</v>
      </c>
      <c r="M61644">
        <f t="shared" si="7787"/>
        <v>1</v>
      </c>
      <c r="N61644">
        <f t="shared" si="7788"/>
        <v>8</v>
      </c>
      <c r="O61644">
        <f t="shared" si="7789"/>
        <v>17.050161107885263</v>
      </c>
    </row>
    <row r="61645" spans="2:15" x14ac:dyDescent="0.25">
      <c r="B61645" s="3">
        <v>44934.59375</v>
      </c>
      <c r="C61645">
        <v>15.9497</v>
      </c>
      <c r="D61645">
        <v>60.024000000000001</v>
      </c>
      <c r="E61645">
        <v>14.802</v>
      </c>
      <c r="F61645">
        <v>74.963999999999999</v>
      </c>
      <c r="G61645">
        <f t="shared" si="7782"/>
        <v>1.1477000000000004</v>
      </c>
      <c r="H61645" s="4">
        <f t="shared" si="7783"/>
        <v>0.8086084353986891</v>
      </c>
      <c r="I61645" s="4">
        <f t="shared" si="7784"/>
        <v>0.48860843539868909</v>
      </c>
      <c r="J61645">
        <f t="shared" si="7785"/>
        <v>16.435734514203311</v>
      </c>
      <c r="L61645">
        <f t="shared" si="7786"/>
        <v>2023</v>
      </c>
      <c r="M61645">
        <f t="shared" si="7787"/>
        <v>1</v>
      </c>
      <c r="N61645">
        <f t="shared" si="7788"/>
        <v>8</v>
      </c>
      <c r="O61645">
        <f t="shared" si="7789"/>
        <v>16.435734514203311</v>
      </c>
    </row>
    <row r="61646" spans="2:15" x14ac:dyDescent="0.25">
      <c r="B61646" s="3">
        <v>44934.604166666664</v>
      </c>
      <c r="C61646">
        <v>15.9497</v>
      </c>
      <c r="D61646">
        <v>60.024000000000001</v>
      </c>
      <c r="E61646">
        <v>14.8005</v>
      </c>
      <c r="F61646">
        <v>74.963999999999999</v>
      </c>
      <c r="G61646">
        <f t="shared" si="7782"/>
        <v>1.1492000000000004</v>
      </c>
      <c r="H61646" s="4">
        <f t="shared" si="7783"/>
        <v>0.80966525569414816</v>
      </c>
      <c r="I61646" s="4">
        <f t="shared" si="7784"/>
        <v>0.48966525569414815</v>
      </c>
      <c r="J61646">
        <f t="shared" si="7785"/>
        <v>16.569848936787146</v>
      </c>
      <c r="L61646">
        <f t="shared" si="7786"/>
        <v>2023</v>
      </c>
      <c r="M61646">
        <f t="shared" si="7787"/>
        <v>1</v>
      </c>
      <c r="N61646">
        <f t="shared" si="7788"/>
        <v>8</v>
      </c>
      <c r="O61646">
        <f t="shared" si="7789"/>
        <v>16.569848936787146</v>
      </c>
    </row>
    <row r="61647" spans="2:15" x14ac:dyDescent="0.25">
      <c r="B61647" s="3">
        <v>44934.614583333336</v>
      </c>
      <c r="C61647">
        <v>15.9459</v>
      </c>
      <c r="D61647">
        <v>60.024000000000001</v>
      </c>
      <c r="E61647">
        <v>14.8004</v>
      </c>
      <c r="F61647">
        <v>73.926000000000002</v>
      </c>
      <c r="G61647">
        <f t="shared" si="7782"/>
        <v>1.1455000000000002</v>
      </c>
      <c r="H61647" s="4">
        <f t="shared" si="7783"/>
        <v>0.8070584322986829</v>
      </c>
      <c r="I61647" s="4">
        <f t="shared" si="7784"/>
        <v>0.4870584322986829</v>
      </c>
      <c r="J61647">
        <f t="shared" si="7785"/>
        <v>16.240477148153246</v>
      </c>
      <c r="L61647">
        <f t="shared" si="7786"/>
        <v>2023</v>
      </c>
      <c r="M61647">
        <f t="shared" si="7787"/>
        <v>1</v>
      </c>
      <c r="N61647">
        <f t="shared" si="7788"/>
        <v>8</v>
      </c>
      <c r="O61647">
        <f t="shared" si="7789"/>
        <v>16.240477148153246</v>
      </c>
    </row>
    <row r="61648" spans="2:15" x14ac:dyDescent="0.25">
      <c r="B61648" s="3">
        <v>44934.625</v>
      </c>
      <c r="C61648">
        <v>15.9405</v>
      </c>
      <c r="D61648">
        <v>60.024000000000001</v>
      </c>
      <c r="E61648">
        <v>14.797499999999999</v>
      </c>
      <c r="F61648">
        <v>73.406999999999996</v>
      </c>
      <c r="G61648">
        <f t="shared" si="7782"/>
        <v>1.1430000000000007</v>
      </c>
      <c r="H61648" s="4">
        <f t="shared" si="7783"/>
        <v>0.80529706513958532</v>
      </c>
      <c r="I61648" s="4">
        <f t="shared" si="7784"/>
        <v>0.48529706513958532</v>
      </c>
      <c r="J61648">
        <f t="shared" si="7785"/>
        <v>16.020666938659051</v>
      </c>
      <c r="L61648">
        <f t="shared" si="7786"/>
        <v>2023</v>
      </c>
      <c r="M61648">
        <f t="shared" si="7787"/>
        <v>1</v>
      </c>
      <c r="N61648">
        <f t="shared" si="7788"/>
        <v>8</v>
      </c>
      <c r="O61648">
        <f t="shared" si="7789"/>
        <v>16.020666938659051</v>
      </c>
    </row>
    <row r="61649" spans="2:15" x14ac:dyDescent="0.25">
      <c r="B61649" s="3">
        <v>44934.635416666664</v>
      </c>
      <c r="C61649">
        <v>15.935</v>
      </c>
      <c r="D61649">
        <v>60.024000000000001</v>
      </c>
      <c r="E61649">
        <v>14.797499999999999</v>
      </c>
      <c r="F61649">
        <v>73.406999999999996</v>
      </c>
      <c r="G61649">
        <f t="shared" si="7782"/>
        <v>1.1375000000000011</v>
      </c>
      <c r="H61649" s="4">
        <f t="shared" si="7783"/>
        <v>0.80142205738957017</v>
      </c>
      <c r="I61649" s="4">
        <f t="shared" si="7784"/>
        <v>0.48142205738957017</v>
      </c>
      <c r="J61649">
        <f t="shared" si="7785"/>
        <v>15.544780687617203</v>
      </c>
      <c r="L61649">
        <f t="shared" si="7786"/>
        <v>2023</v>
      </c>
      <c r="M61649">
        <f t="shared" si="7787"/>
        <v>1</v>
      </c>
      <c r="N61649">
        <f t="shared" si="7788"/>
        <v>8</v>
      </c>
      <c r="O61649">
        <f t="shared" si="7789"/>
        <v>15.544780687617203</v>
      </c>
    </row>
    <row r="61650" spans="2:15" x14ac:dyDescent="0.25">
      <c r="B61650" s="3">
        <v>44934.645833333336</v>
      </c>
      <c r="C61650">
        <v>15.9369</v>
      </c>
      <c r="D61650">
        <v>60.024000000000001</v>
      </c>
      <c r="E61650">
        <v>14.7936</v>
      </c>
      <c r="F61650">
        <v>73.061999999999998</v>
      </c>
      <c r="G61650">
        <f t="shared" si="7782"/>
        <v>1.1433</v>
      </c>
      <c r="H61650" s="4">
        <f t="shared" si="7783"/>
        <v>0.80550842919867649</v>
      </c>
      <c r="I61650" s="4">
        <f t="shared" si="7784"/>
        <v>0.48550842919867648</v>
      </c>
      <c r="J61650">
        <f t="shared" si="7785"/>
        <v>16.04692814888185</v>
      </c>
      <c r="L61650">
        <f t="shared" si="7786"/>
        <v>2023</v>
      </c>
      <c r="M61650">
        <f t="shared" si="7787"/>
        <v>1</v>
      </c>
      <c r="N61650">
        <f t="shared" si="7788"/>
        <v>8</v>
      </c>
      <c r="O61650">
        <f t="shared" si="7789"/>
        <v>16.04692814888185</v>
      </c>
    </row>
    <row r="61651" spans="2:15" x14ac:dyDescent="0.25">
      <c r="B61651" s="3">
        <v>44934.65625</v>
      </c>
      <c r="C61651">
        <v>15.935</v>
      </c>
      <c r="D61651">
        <v>60.024000000000001</v>
      </c>
      <c r="E61651">
        <v>14.7965</v>
      </c>
      <c r="F61651">
        <v>73.061999999999998</v>
      </c>
      <c r="G61651">
        <f t="shared" si="7782"/>
        <v>1.1385000000000005</v>
      </c>
      <c r="H61651" s="4">
        <f t="shared" si="7783"/>
        <v>0.80212660425320859</v>
      </c>
      <c r="I61651" s="4">
        <f t="shared" si="7784"/>
        <v>0.48212660425320858</v>
      </c>
      <c r="J61651">
        <f t="shared" si="7785"/>
        <v>15.630523046908131</v>
      </c>
      <c r="L61651">
        <f t="shared" si="7786"/>
        <v>2023</v>
      </c>
      <c r="M61651">
        <f t="shared" si="7787"/>
        <v>1</v>
      </c>
      <c r="N61651">
        <f t="shared" si="7788"/>
        <v>8</v>
      </c>
      <c r="O61651">
        <f t="shared" si="7789"/>
        <v>15.630523046908131</v>
      </c>
    </row>
    <row r="61652" spans="2:15" x14ac:dyDescent="0.25">
      <c r="B61652" s="3">
        <v>44934.666666666664</v>
      </c>
      <c r="C61652">
        <v>15.935</v>
      </c>
      <c r="D61652">
        <v>60.024000000000001</v>
      </c>
      <c r="E61652">
        <v>14.794</v>
      </c>
      <c r="F61652">
        <v>72.718000000000004</v>
      </c>
      <c r="G61652">
        <f t="shared" si="7782"/>
        <v>1.141</v>
      </c>
      <c r="H61652" s="4">
        <f t="shared" si="7783"/>
        <v>0.80388797141230639</v>
      </c>
      <c r="I61652" s="4">
        <f t="shared" si="7784"/>
        <v>0.48388797141230638</v>
      </c>
      <c r="J61652">
        <f t="shared" si="7785"/>
        <v>15.846397697804669</v>
      </c>
      <c r="L61652">
        <f t="shared" si="7786"/>
        <v>2023</v>
      </c>
      <c r="M61652">
        <f t="shared" si="7787"/>
        <v>1</v>
      </c>
      <c r="N61652">
        <f t="shared" si="7788"/>
        <v>8</v>
      </c>
      <c r="O61652">
        <f t="shared" si="7789"/>
        <v>15.846397697804669</v>
      </c>
    </row>
    <row r="61653" spans="2:15" x14ac:dyDescent="0.25">
      <c r="B61653" s="3">
        <v>44934.677083333336</v>
      </c>
      <c r="C61653">
        <v>15.9314</v>
      </c>
      <c r="D61653">
        <v>60.024000000000001</v>
      </c>
      <c r="E61653">
        <v>14.795400000000001</v>
      </c>
      <c r="F61653">
        <v>72.718000000000004</v>
      </c>
      <c r="G61653">
        <f t="shared" si="7782"/>
        <v>1.1359999999999992</v>
      </c>
      <c r="H61653" s="4">
        <f t="shared" si="7783"/>
        <v>0.80036523709411</v>
      </c>
      <c r="I61653" s="4">
        <f t="shared" si="7784"/>
        <v>0.48036523709411</v>
      </c>
      <c r="J61653">
        <f t="shared" si="7785"/>
        <v>15.416815254725938</v>
      </c>
      <c r="L61653">
        <f t="shared" si="7786"/>
        <v>2023</v>
      </c>
      <c r="M61653">
        <f t="shared" si="7787"/>
        <v>1</v>
      </c>
      <c r="N61653">
        <f t="shared" si="7788"/>
        <v>8</v>
      </c>
      <c r="O61653">
        <f t="shared" si="7789"/>
        <v>15.416815254725938</v>
      </c>
    </row>
    <row r="61654" spans="2:15" x14ac:dyDescent="0.25">
      <c r="B61654" s="3">
        <v>44934.6875</v>
      </c>
      <c r="C61654">
        <v>15.929600000000001</v>
      </c>
      <c r="D61654">
        <v>60.024000000000001</v>
      </c>
      <c r="E61654">
        <v>14.795999999999999</v>
      </c>
      <c r="F61654">
        <v>72.372</v>
      </c>
      <c r="G61654">
        <f t="shared" si="7782"/>
        <v>1.1336000000000013</v>
      </c>
      <c r="H61654" s="4">
        <f t="shared" si="7783"/>
        <v>0.79867432462137744</v>
      </c>
      <c r="I61654" s="4">
        <f t="shared" si="7784"/>
        <v>0.47867432462137743</v>
      </c>
      <c r="J61654">
        <f t="shared" si="7785"/>
        <v>15.213681429274573</v>
      </c>
      <c r="L61654">
        <f t="shared" si="7786"/>
        <v>2023</v>
      </c>
      <c r="M61654">
        <f t="shared" si="7787"/>
        <v>1</v>
      </c>
      <c r="N61654">
        <f t="shared" si="7788"/>
        <v>8</v>
      </c>
      <c r="O61654">
        <f t="shared" si="7789"/>
        <v>15.213681429274573</v>
      </c>
    </row>
    <row r="61655" spans="2:15" x14ac:dyDescent="0.25">
      <c r="B61655" s="3">
        <v>44934.697916666664</v>
      </c>
      <c r="C61655">
        <v>15.9314</v>
      </c>
      <c r="D61655">
        <v>60.024000000000001</v>
      </c>
      <c r="E61655">
        <v>14.795</v>
      </c>
      <c r="F61655">
        <v>71.512</v>
      </c>
      <c r="G61655">
        <f t="shared" si="7782"/>
        <v>1.1364000000000001</v>
      </c>
      <c r="H61655" s="4">
        <f t="shared" si="7783"/>
        <v>0.80064705583956608</v>
      </c>
      <c r="I61655" s="4">
        <f t="shared" si="7784"/>
        <v>0.48064705583956607</v>
      </c>
      <c r="J61655">
        <f t="shared" si="7785"/>
        <v>15.450863462935519</v>
      </c>
      <c r="L61655">
        <f t="shared" si="7786"/>
        <v>2023</v>
      </c>
      <c r="M61655">
        <f t="shared" si="7787"/>
        <v>1</v>
      </c>
      <c r="N61655">
        <f t="shared" si="7788"/>
        <v>8</v>
      </c>
      <c r="O61655">
        <f t="shared" si="7789"/>
        <v>15.450863462935519</v>
      </c>
    </row>
    <row r="61656" spans="2:15" x14ac:dyDescent="0.25">
      <c r="B61656" s="3">
        <v>44934.708333333336</v>
      </c>
      <c r="C61656">
        <v>15.929600000000001</v>
      </c>
      <c r="D61656">
        <v>60.024000000000001</v>
      </c>
      <c r="E61656">
        <v>14.7944</v>
      </c>
      <c r="F61656">
        <v>70.308000000000007</v>
      </c>
      <c r="G61656">
        <f t="shared" si="7782"/>
        <v>1.1352000000000011</v>
      </c>
      <c r="H61656" s="4">
        <f t="shared" si="7783"/>
        <v>0.79980159960319996</v>
      </c>
      <c r="I61656" s="4">
        <f t="shared" si="7784"/>
        <v>0.47980159960319996</v>
      </c>
      <c r="J61656">
        <f t="shared" si="7785"/>
        <v>15.348884126489732</v>
      </c>
      <c r="L61656">
        <f t="shared" si="7786"/>
        <v>2023</v>
      </c>
      <c r="M61656">
        <f t="shared" si="7787"/>
        <v>1</v>
      </c>
      <c r="N61656">
        <f t="shared" si="7788"/>
        <v>8</v>
      </c>
      <c r="O61656">
        <f t="shared" si="7789"/>
        <v>15.348884126489732</v>
      </c>
    </row>
    <row r="61657" spans="2:15" x14ac:dyDescent="0.25">
      <c r="B61657" s="3">
        <v>44934.71875</v>
      </c>
      <c r="C61657">
        <v>15.9314</v>
      </c>
      <c r="D61657">
        <v>60.024000000000001</v>
      </c>
      <c r="E61657">
        <v>14.7949</v>
      </c>
      <c r="F61657">
        <v>68.933999999999997</v>
      </c>
      <c r="G61657">
        <f t="shared" si="7782"/>
        <v>1.1364999999999998</v>
      </c>
      <c r="H61657" s="4">
        <f t="shared" si="7783"/>
        <v>0.80071751052592988</v>
      </c>
      <c r="I61657" s="4">
        <f t="shared" si="7784"/>
        <v>0.48071751052592987</v>
      </c>
      <c r="J61657">
        <f t="shared" si="7785"/>
        <v>15.459384133388362</v>
      </c>
      <c r="L61657">
        <f t="shared" si="7786"/>
        <v>2023</v>
      </c>
      <c r="M61657">
        <f t="shared" si="7787"/>
        <v>1</v>
      </c>
      <c r="N61657">
        <f t="shared" si="7788"/>
        <v>8</v>
      </c>
      <c r="O61657">
        <f t="shared" si="7789"/>
        <v>15.459384133388362</v>
      </c>
    </row>
    <row r="61658" spans="2:15" x14ac:dyDescent="0.25">
      <c r="B61658" s="3">
        <v>44934.729166666664</v>
      </c>
      <c r="C61658">
        <v>15.929600000000001</v>
      </c>
      <c r="D61658">
        <v>60.024000000000001</v>
      </c>
      <c r="E61658">
        <v>14.795400000000001</v>
      </c>
      <c r="F61658">
        <v>67.563999999999993</v>
      </c>
      <c r="G61658">
        <f t="shared" si="7782"/>
        <v>1.1341999999999999</v>
      </c>
      <c r="H61658" s="4">
        <f t="shared" si="7783"/>
        <v>0.79909705273955978</v>
      </c>
      <c r="I61658" s="4">
        <f t="shared" si="7784"/>
        <v>0.47909705273955977</v>
      </c>
      <c r="J61658">
        <f t="shared" si="7785"/>
        <v>15.264279544556398</v>
      </c>
      <c r="L61658">
        <f t="shared" si="7786"/>
        <v>2023</v>
      </c>
      <c r="M61658">
        <f t="shared" si="7787"/>
        <v>1</v>
      </c>
      <c r="N61658">
        <f t="shared" si="7788"/>
        <v>8</v>
      </c>
      <c r="O61658">
        <f t="shared" si="7789"/>
        <v>15.264279544556398</v>
      </c>
    </row>
    <row r="61659" spans="2:15" x14ac:dyDescent="0.25">
      <c r="B61659" s="3">
        <v>44934.739583333336</v>
      </c>
      <c r="C61659">
        <v>15.933299999999999</v>
      </c>
      <c r="D61659">
        <v>60.024000000000001</v>
      </c>
      <c r="E61659">
        <v>14.7963</v>
      </c>
      <c r="F61659">
        <v>66.366</v>
      </c>
      <c r="G61659">
        <f t="shared" si="7782"/>
        <v>1.1369999999999987</v>
      </c>
      <c r="H61659" s="4">
        <f t="shared" si="7783"/>
        <v>0.80106978395774875</v>
      </c>
      <c r="I61659" s="4">
        <f t="shared" si="7784"/>
        <v>0.48106978395774874</v>
      </c>
      <c r="J61659">
        <f t="shared" si="7785"/>
        <v>15.502039240574646</v>
      </c>
      <c r="L61659">
        <f t="shared" si="7786"/>
        <v>2023</v>
      </c>
      <c r="M61659">
        <f t="shared" si="7787"/>
        <v>1</v>
      </c>
      <c r="N61659">
        <f t="shared" si="7788"/>
        <v>8</v>
      </c>
      <c r="O61659">
        <f t="shared" si="7789"/>
        <v>15.502039240574646</v>
      </c>
    </row>
    <row r="61660" spans="2:15" x14ac:dyDescent="0.25">
      <c r="B61660" s="3">
        <v>44934.75</v>
      </c>
      <c r="C61660">
        <v>15.9337</v>
      </c>
      <c r="D61660">
        <v>60.195</v>
      </c>
      <c r="E61660">
        <v>14.7944</v>
      </c>
      <c r="F61660">
        <v>65.167000000000002</v>
      </c>
      <c r="G61660">
        <f t="shared" si="7782"/>
        <v>1.1393000000000004</v>
      </c>
      <c r="H61660" s="4">
        <f t="shared" si="7783"/>
        <v>0.80269024174412007</v>
      </c>
      <c r="I61660" s="4">
        <f t="shared" si="7784"/>
        <v>0.48269024174412006</v>
      </c>
      <c r="J61660">
        <f t="shared" si="7785"/>
        <v>15.699366513307643</v>
      </c>
      <c r="L61660">
        <f t="shared" si="7786"/>
        <v>2023</v>
      </c>
      <c r="M61660">
        <f t="shared" si="7787"/>
        <v>1</v>
      </c>
      <c r="N61660">
        <f t="shared" si="7788"/>
        <v>8</v>
      </c>
      <c r="O61660">
        <f t="shared" si="7789"/>
        <v>15.699366513307643</v>
      </c>
    </row>
    <row r="61661" spans="2:15" x14ac:dyDescent="0.25">
      <c r="B61661" s="3">
        <v>44934.760416666664</v>
      </c>
      <c r="C61661">
        <v>15.9337</v>
      </c>
      <c r="D61661">
        <v>60.195</v>
      </c>
      <c r="E61661">
        <v>14.7965</v>
      </c>
      <c r="F61661">
        <v>63.796999999999997</v>
      </c>
      <c r="G61661">
        <f t="shared" si="7782"/>
        <v>1.1372</v>
      </c>
      <c r="H61661" s="4">
        <f t="shared" si="7783"/>
        <v>0.80121069333047756</v>
      </c>
      <c r="I61661" s="4">
        <f t="shared" si="7784"/>
        <v>0.48121069333047756</v>
      </c>
      <c r="J61661">
        <f t="shared" si="7785"/>
        <v>15.519125452372302</v>
      </c>
      <c r="L61661">
        <f t="shared" si="7786"/>
        <v>2023</v>
      </c>
      <c r="M61661">
        <f t="shared" si="7787"/>
        <v>1</v>
      </c>
      <c r="N61661">
        <f t="shared" si="7788"/>
        <v>8</v>
      </c>
      <c r="O61661">
        <f t="shared" si="7789"/>
        <v>15.519125452372302</v>
      </c>
    </row>
    <row r="61662" spans="2:15" x14ac:dyDescent="0.25">
      <c r="B61662" s="3">
        <v>44934.770833333336</v>
      </c>
      <c r="C61662">
        <v>15.935</v>
      </c>
      <c r="D61662">
        <v>60.024000000000001</v>
      </c>
      <c r="E61662">
        <v>14.797499999999999</v>
      </c>
      <c r="F61662">
        <v>62.597999999999999</v>
      </c>
      <c r="G61662">
        <f t="shared" si="7782"/>
        <v>1.1375000000000011</v>
      </c>
      <c r="H61662" s="4">
        <f t="shared" si="7783"/>
        <v>0.80142205738957017</v>
      </c>
      <c r="I61662" s="4">
        <f t="shared" si="7784"/>
        <v>0.48142205738957017</v>
      </c>
      <c r="J61662">
        <f t="shared" si="7785"/>
        <v>15.544780687617203</v>
      </c>
      <c r="L61662">
        <f t="shared" si="7786"/>
        <v>2023</v>
      </c>
      <c r="M61662">
        <f t="shared" si="7787"/>
        <v>1</v>
      </c>
      <c r="N61662">
        <f t="shared" si="7788"/>
        <v>8</v>
      </c>
      <c r="O61662">
        <f t="shared" si="7789"/>
        <v>15.544780687617203</v>
      </c>
    </row>
    <row r="61663" spans="2:15" x14ac:dyDescent="0.25">
      <c r="B61663" s="3">
        <v>44934.78125</v>
      </c>
      <c r="C61663">
        <v>15.933299999999999</v>
      </c>
      <c r="D61663">
        <v>60.024000000000001</v>
      </c>
      <c r="E61663">
        <v>14.797000000000001</v>
      </c>
      <c r="F61663">
        <v>61.398000000000003</v>
      </c>
      <c r="G61663">
        <f t="shared" si="7782"/>
        <v>1.1362999999999985</v>
      </c>
      <c r="H61663" s="4">
        <f t="shared" si="7783"/>
        <v>0.80057660115320117</v>
      </c>
      <c r="I61663" s="4">
        <f t="shared" si="7784"/>
        <v>0.48057660115320117</v>
      </c>
      <c r="J61663">
        <f t="shared" si="7785"/>
        <v>15.442346240732931</v>
      </c>
      <c r="L61663">
        <f t="shared" si="7786"/>
        <v>2023</v>
      </c>
      <c r="M61663">
        <f t="shared" si="7787"/>
        <v>1</v>
      </c>
      <c r="N61663">
        <f t="shared" si="7788"/>
        <v>8</v>
      </c>
      <c r="O61663">
        <f t="shared" si="7789"/>
        <v>15.442346240732931</v>
      </c>
    </row>
    <row r="61664" spans="2:15" x14ac:dyDescent="0.25">
      <c r="B61664" s="3">
        <v>44934.791666666664</v>
      </c>
      <c r="C61664">
        <v>15.9337</v>
      </c>
      <c r="D61664">
        <v>60.195</v>
      </c>
      <c r="E61664">
        <v>14.7956</v>
      </c>
      <c r="F61664">
        <v>60.368000000000002</v>
      </c>
      <c r="G61664">
        <f t="shared" si="7782"/>
        <v>1.1380999999999997</v>
      </c>
      <c r="H61664" s="4">
        <f t="shared" si="7783"/>
        <v>0.80184478550775251</v>
      </c>
      <c r="I61664" s="4">
        <f t="shared" si="7784"/>
        <v>0.4818447855077525</v>
      </c>
      <c r="J61664">
        <f t="shared" si="7785"/>
        <v>15.596184549524994</v>
      </c>
      <c r="L61664">
        <f t="shared" si="7786"/>
        <v>2023</v>
      </c>
      <c r="M61664">
        <f t="shared" si="7787"/>
        <v>1</v>
      </c>
      <c r="N61664">
        <f t="shared" si="7788"/>
        <v>8</v>
      </c>
      <c r="O61664">
        <f t="shared" si="7789"/>
        <v>15.596184549524994</v>
      </c>
    </row>
    <row r="61665" spans="2:15" x14ac:dyDescent="0.25">
      <c r="B61665" s="3">
        <v>44934.802083333336</v>
      </c>
      <c r="C61665">
        <v>15.935600000000001</v>
      </c>
      <c r="D61665">
        <v>60.195</v>
      </c>
      <c r="E61665">
        <v>14.8005</v>
      </c>
      <c r="F61665">
        <v>59.508000000000003</v>
      </c>
      <c r="G61665">
        <f t="shared" si="7782"/>
        <v>1.1351000000000013</v>
      </c>
      <c r="H61665" s="4">
        <f t="shared" si="7783"/>
        <v>0.79973114491683606</v>
      </c>
      <c r="I61665" s="4">
        <f t="shared" si="7784"/>
        <v>0.47973114491683605</v>
      </c>
      <c r="J61665">
        <f t="shared" si="7785"/>
        <v>15.340408213880343</v>
      </c>
      <c r="L61665">
        <f t="shared" si="7786"/>
        <v>2023</v>
      </c>
      <c r="M61665">
        <f t="shared" si="7787"/>
        <v>1</v>
      </c>
      <c r="N61665">
        <f t="shared" si="7788"/>
        <v>8</v>
      </c>
      <c r="O61665">
        <f t="shared" si="7789"/>
        <v>15.340408213880343</v>
      </c>
    </row>
    <row r="61666" spans="2:15" x14ac:dyDescent="0.25">
      <c r="B61666" s="3">
        <v>44934.8125</v>
      </c>
      <c r="C61666">
        <v>15.9373</v>
      </c>
      <c r="D61666">
        <v>60.195</v>
      </c>
      <c r="E61666">
        <v>14.7986</v>
      </c>
      <c r="F61666">
        <v>58.82</v>
      </c>
      <c r="G61666">
        <f t="shared" si="7782"/>
        <v>1.1387</v>
      </c>
      <c r="H61666" s="4">
        <f t="shared" si="7783"/>
        <v>0.80226751362593651</v>
      </c>
      <c r="I61666" s="4">
        <f t="shared" si="7784"/>
        <v>0.48226751362593651</v>
      </c>
      <c r="J61666">
        <f t="shared" si="7785"/>
        <v>15.647713093843333</v>
      </c>
      <c r="L61666">
        <f t="shared" si="7786"/>
        <v>2023</v>
      </c>
      <c r="M61666">
        <f t="shared" si="7787"/>
        <v>1</v>
      </c>
      <c r="N61666">
        <f t="shared" si="7788"/>
        <v>8</v>
      </c>
      <c r="O61666">
        <f t="shared" si="7789"/>
        <v>15.647713093843333</v>
      </c>
    </row>
    <row r="61667" spans="2:15" x14ac:dyDescent="0.25">
      <c r="B61667" s="3">
        <v>44934.822916666664</v>
      </c>
      <c r="C61667">
        <v>15.935</v>
      </c>
      <c r="D61667">
        <v>60.024000000000001</v>
      </c>
      <c r="E61667">
        <v>14.7943</v>
      </c>
      <c r="F61667">
        <v>58.302999999999997</v>
      </c>
      <c r="G61667">
        <f t="shared" si="7782"/>
        <v>1.1407000000000007</v>
      </c>
      <c r="H61667" s="4">
        <f t="shared" si="7783"/>
        <v>0.80367660735321522</v>
      </c>
      <c r="I61667" s="4">
        <f t="shared" si="7784"/>
        <v>0.48367660735321522</v>
      </c>
      <c r="J61667">
        <f t="shared" si="7785"/>
        <v>15.820377867907023</v>
      </c>
      <c r="L61667">
        <f t="shared" si="7786"/>
        <v>2023</v>
      </c>
      <c r="M61667">
        <f t="shared" si="7787"/>
        <v>1</v>
      </c>
      <c r="N61667">
        <f t="shared" si="7788"/>
        <v>8</v>
      </c>
      <c r="O61667">
        <f t="shared" si="7789"/>
        <v>15.820377867907023</v>
      </c>
    </row>
    <row r="61668" spans="2:15" x14ac:dyDescent="0.25">
      <c r="B61668" s="3">
        <v>44934.833333333336</v>
      </c>
      <c r="C61668">
        <v>15.933299999999999</v>
      </c>
      <c r="D61668">
        <v>60.024000000000001</v>
      </c>
      <c r="E61668">
        <v>14.7928</v>
      </c>
      <c r="F61668">
        <v>57.784999999999997</v>
      </c>
      <c r="G61668">
        <f t="shared" si="7782"/>
        <v>1.1404999999999994</v>
      </c>
      <c r="H61668" s="4">
        <f t="shared" si="7783"/>
        <v>0.8035356979804863</v>
      </c>
      <c r="I61668" s="4">
        <f t="shared" si="7784"/>
        <v>0.48353569798048629</v>
      </c>
      <c r="J61668">
        <f t="shared" si="7785"/>
        <v>15.803048749260325</v>
      </c>
      <c r="L61668">
        <f t="shared" si="7786"/>
        <v>2023</v>
      </c>
      <c r="M61668">
        <f t="shared" si="7787"/>
        <v>1</v>
      </c>
      <c r="N61668">
        <f t="shared" si="7788"/>
        <v>8</v>
      </c>
      <c r="O61668">
        <f t="shared" si="7789"/>
        <v>15.803048749260325</v>
      </c>
    </row>
    <row r="61669" spans="2:15" x14ac:dyDescent="0.25">
      <c r="B61669" s="3">
        <v>44934.84375</v>
      </c>
      <c r="C61669">
        <v>15.9373</v>
      </c>
      <c r="D61669">
        <v>60.195</v>
      </c>
      <c r="E61669">
        <v>14.788500000000001</v>
      </c>
      <c r="F61669">
        <v>57.268000000000001</v>
      </c>
      <c r="G61669">
        <f t="shared" si="7782"/>
        <v>1.1487999999999996</v>
      </c>
      <c r="H61669" s="4">
        <f t="shared" si="7783"/>
        <v>0.80938343694869164</v>
      </c>
      <c r="I61669" s="4">
        <f t="shared" si="7784"/>
        <v>0.48938343694869163</v>
      </c>
      <c r="J61669">
        <f t="shared" si="7785"/>
        <v>16.534006830029767</v>
      </c>
      <c r="L61669">
        <f t="shared" si="7786"/>
        <v>2023</v>
      </c>
      <c r="M61669">
        <f t="shared" si="7787"/>
        <v>1</v>
      </c>
      <c r="N61669">
        <f t="shared" si="7788"/>
        <v>8</v>
      </c>
      <c r="O61669">
        <f t="shared" si="7789"/>
        <v>16.534006830029767</v>
      </c>
    </row>
    <row r="61670" spans="2:15" x14ac:dyDescent="0.25">
      <c r="B61670" s="3">
        <v>44934.854166666664</v>
      </c>
      <c r="C61670">
        <v>15.9337</v>
      </c>
      <c r="D61670">
        <v>60.195</v>
      </c>
      <c r="E61670">
        <v>14.789099999999999</v>
      </c>
      <c r="F61670">
        <v>56.923000000000002</v>
      </c>
      <c r="G61670">
        <f t="shared" si="7782"/>
        <v>1.1446000000000005</v>
      </c>
      <c r="H61670" s="4">
        <f t="shared" si="7783"/>
        <v>0.80642434012140785</v>
      </c>
      <c r="I61670" s="4">
        <f t="shared" si="7784"/>
        <v>0.48642434012140784</v>
      </c>
      <c r="J61670">
        <f t="shared" si="7785"/>
        <v>16.161092069121182</v>
      </c>
      <c r="L61670">
        <f t="shared" si="7786"/>
        <v>2023</v>
      </c>
      <c r="M61670">
        <f t="shared" si="7787"/>
        <v>1</v>
      </c>
      <c r="N61670">
        <f t="shared" si="7788"/>
        <v>8</v>
      </c>
      <c r="O61670">
        <f t="shared" si="7789"/>
        <v>16.161092069121182</v>
      </c>
    </row>
    <row r="61671" spans="2:15" x14ac:dyDescent="0.25">
      <c r="B61671" s="3">
        <v>44934.864583333336</v>
      </c>
      <c r="C61671">
        <v>15.9337</v>
      </c>
      <c r="D61671">
        <v>60.195</v>
      </c>
      <c r="E61671">
        <v>14.780200000000001</v>
      </c>
      <c r="F61671">
        <v>56.404000000000003</v>
      </c>
      <c r="G61671">
        <f t="shared" si="7782"/>
        <v>1.1534999999999993</v>
      </c>
      <c r="H61671" s="4">
        <f t="shared" si="7783"/>
        <v>0.81269480720779552</v>
      </c>
      <c r="I61671" s="4">
        <f t="shared" si="7784"/>
        <v>0.49269480720779552</v>
      </c>
      <c r="J61671">
        <f t="shared" si="7785"/>
        <v>16.958763895152096</v>
      </c>
      <c r="L61671">
        <f t="shared" si="7786"/>
        <v>2023</v>
      </c>
      <c r="M61671">
        <f t="shared" si="7787"/>
        <v>1</v>
      </c>
      <c r="N61671">
        <f t="shared" si="7788"/>
        <v>8</v>
      </c>
      <c r="O61671">
        <f t="shared" si="7789"/>
        <v>16.958763895152096</v>
      </c>
    </row>
    <row r="61672" spans="2:15" x14ac:dyDescent="0.25">
      <c r="B61672" s="3">
        <v>44934.875</v>
      </c>
      <c r="C61672">
        <v>15.9283</v>
      </c>
      <c r="D61672">
        <v>60.195</v>
      </c>
      <c r="E61672">
        <v>14.775</v>
      </c>
      <c r="F61672">
        <v>56.057000000000002</v>
      </c>
      <c r="G61672">
        <f t="shared" si="7782"/>
        <v>1.1532999999999998</v>
      </c>
      <c r="H61672" s="4">
        <f t="shared" si="7783"/>
        <v>0.81255389783506815</v>
      </c>
      <c r="I61672" s="4">
        <f t="shared" si="7784"/>
        <v>0.49255389783506814</v>
      </c>
      <c r="J61672">
        <f t="shared" si="7785"/>
        <v>16.94052770496187</v>
      </c>
      <c r="L61672">
        <f t="shared" si="7786"/>
        <v>2023</v>
      </c>
      <c r="M61672">
        <f t="shared" si="7787"/>
        <v>1</v>
      </c>
      <c r="N61672">
        <f t="shared" si="7788"/>
        <v>8</v>
      </c>
      <c r="O61672">
        <f t="shared" si="7789"/>
        <v>16.94052770496187</v>
      </c>
    </row>
    <row r="61673" spans="2:15" x14ac:dyDescent="0.25">
      <c r="B61673" s="3">
        <v>44934.885416666664</v>
      </c>
      <c r="C61673">
        <v>15.929600000000001</v>
      </c>
      <c r="D61673">
        <v>60.024000000000001</v>
      </c>
      <c r="E61673">
        <v>14.7783</v>
      </c>
      <c r="F61673">
        <v>55.710999999999999</v>
      </c>
      <c r="G61673">
        <f t="shared" si="7782"/>
        <v>1.1513000000000009</v>
      </c>
      <c r="H61673" s="4">
        <f t="shared" si="7783"/>
        <v>0.81114480410779066</v>
      </c>
      <c r="I61673" s="4">
        <f t="shared" si="7784"/>
        <v>0.49114480410779066</v>
      </c>
      <c r="J61673">
        <f t="shared" si="7785"/>
        <v>16.758956634724615</v>
      </c>
      <c r="L61673">
        <f t="shared" si="7786"/>
        <v>2023</v>
      </c>
      <c r="M61673">
        <f t="shared" si="7787"/>
        <v>1</v>
      </c>
      <c r="N61673">
        <f t="shared" si="7788"/>
        <v>8</v>
      </c>
      <c r="O61673">
        <f t="shared" si="7789"/>
        <v>16.758956634724615</v>
      </c>
    </row>
    <row r="61674" spans="2:15" x14ac:dyDescent="0.25">
      <c r="B61674" s="3">
        <v>44934.895833333336</v>
      </c>
      <c r="C61674">
        <v>15.926399999999999</v>
      </c>
      <c r="D61674">
        <v>60.195</v>
      </c>
      <c r="E61674">
        <v>14.7746</v>
      </c>
      <c r="F61674">
        <v>55.363999999999997</v>
      </c>
      <c r="G61674">
        <f t="shared" si="7782"/>
        <v>1.1517999999999997</v>
      </c>
      <c r="H61674" s="4">
        <f t="shared" si="7783"/>
        <v>0.81149707753960942</v>
      </c>
      <c r="I61674" s="4">
        <f t="shared" si="7784"/>
        <v>0.49149707753960942</v>
      </c>
      <c r="J61674">
        <f t="shared" si="7785"/>
        <v>16.804214794007105</v>
      </c>
      <c r="L61674">
        <f t="shared" si="7786"/>
        <v>2023</v>
      </c>
      <c r="M61674">
        <f t="shared" si="7787"/>
        <v>1</v>
      </c>
      <c r="N61674">
        <f t="shared" si="7788"/>
        <v>8</v>
      </c>
      <c r="O61674">
        <f t="shared" si="7789"/>
        <v>16.804214794007105</v>
      </c>
    </row>
    <row r="61675" spans="2:15" x14ac:dyDescent="0.25">
      <c r="B61675" s="3">
        <v>44934.90625</v>
      </c>
      <c r="C61675">
        <v>15.9156</v>
      </c>
      <c r="D61675">
        <v>60.195</v>
      </c>
      <c r="E61675">
        <v>14.7721</v>
      </c>
      <c r="F61675">
        <v>55.017000000000003</v>
      </c>
      <c r="G61675">
        <f t="shared" si="7782"/>
        <v>1.1434999999999995</v>
      </c>
      <c r="H61675" s="4">
        <f t="shared" si="7783"/>
        <v>0.80564933857140408</v>
      </c>
      <c r="I61675" s="4">
        <f t="shared" si="7784"/>
        <v>0.48564933857140408</v>
      </c>
      <c r="J61675">
        <f t="shared" si="7785"/>
        <v>16.064453170458826</v>
      </c>
      <c r="L61675">
        <f t="shared" si="7786"/>
        <v>2023</v>
      </c>
      <c r="M61675">
        <f t="shared" si="7787"/>
        <v>1</v>
      </c>
      <c r="N61675">
        <f t="shared" si="7788"/>
        <v>8</v>
      </c>
      <c r="O61675">
        <f t="shared" si="7789"/>
        <v>16.064453170458826</v>
      </c>
    </row>
    <row r="61676" spans="2:15" x14ac:dyDescent="0.25">
      <c r="B61676" s="3">
        <v>44934.916666666664</v>
      </c>
      <c r="C61676">
        <v>15.9156</v>
      </c>
      <c r="D61676">
        <v>60.195</v>
      </c>
      <c r="E61676">
        <v>14.7818</v>
      </c>
      <c r="F61676">
        <v>54.841999999999999</v>
      </c>
      <c r="G61676">
        <f t="shared" si="7782"/>
        <v>1.133799999999999</v>
      </c>
      <c r="H61676" s="4">
        <f t="shared" si="7783"/>
        <v>0.7988152339941037</v>
      </c>
      <c r="I61676" s="4">
        <f t="shared" si="7784"/>
        <v>0.4788152339941037</v>
      </c>
      <c r="J61676">
        <f t="shared" si="7785"/>
        <v>15.230533764790136</v>
      </c>
      <c r="L61676">
        <f t="shared" si="7786"/>
        <v>2023</v>
      </c>
      <c r="M61676">
        <f t="shared" si="7787"/>
        <v>1</v>
      </c>
      <c r="N61676">
        <f t="shared" si="7788"/>
        <v>8</v>
      </c>
      <c r="O61676">
        <f t="shared" si="7789"/>
        <v>15.230533764790136</v>
      </c>
    </row>
    <row r="61677" spans="2:15" x14ac:dyDescent="0.25">
      <c r="B61677" s="3">
        <v>44934.927083333336</v>
      </c>
      <c r="C61677">
        <v>15.9156</v>
      </c>
      <c r="D61677">
        <v>60.195</v>
      </c>
      <c r="E61677">
        <v>14.7818</v>
      </c>
      <c r="F61677">
        <v>54.841999999999999</v>
      </c>
      <c r="G61677">
        <f t="shared" si="7782"/>
        <v>1.133799999999999</v>
      </c>
      <c r="H61677" s="4">
        <f t="shared" si="7783"/>
        <v>0.7988152339941037</v>
      </c>
      <c r="I61677" s="4">
        <f t="shared" si="7784"/>
        <v>0.4788152339941037</v>
      </c>
      <c r="J61677">
        <f t="shared" si="7785"/>
        <v>15.230533764790136</v>
      </c>
      <c r="L61677">
        <f t="shared" si="7786"/>
        <v>2023</v>
      </c>
      <c r="M61677">
        <f t="shared" si="7787"/>
        <v>1</v>
      </c>
      <c r="N61677">
        <f t="shared" si="7788"/>
        <v>8</v>
      </c>
      <c r="O61677">
        <f t="shared" si="7789"/>
        <v>15.230533764790136</v>
      </c>
    </row>
    <row r="61678" spans="2:15" x14ac:dyDescent="0.25">
      <c r="B61678" s="3">
        <v>44934.9375</v>
      </c>
      <c r="C61678">
        <v>15.911899999999999</v>
      </c>
      <c r="D61678">
        <v>60.195</v>
      </c>
      <c r="E61678">
        <v>14.800800000000001</v>
      </c>
      <c r="F61678">
        <v>54.841999999999999</v>
      </c>
      <c r="G61678">
        <f t="shared" si="7782"/>
        <v>1.1110999999999986</v>
      </c>
      <c r="H61678" s="4">
        <f t="shared" si="7783"/>
        <v>0.78282202018949376</v>
      </c>
      <c r="I61678" s="4">
        <f t="shared" si="7784"/>
        <v>0.46282202018949375</v>
      </c>
      <c r="J61678">
        <f t="shared" si="7785"/>
        <v>13.403543619759228</v>
      </c>
      <c r="L61678">
        <f t="shared" si="7786"/>
        <v>2023</v>
      </c>
      <c r="M61678">
        <f t="shared" si="7787"/>
        <v>1</v>
      </c>
      <c r="N61678">
        <f t="shared" si="7788"/>
        <v>8</v>
      </c>
      <c r="O61678">
        <f t="shared" si="7789"/>
        <v>13.403543619759228</v>
      </c>
    </row>
    <row r="61679" spans="2:15" x14ac:dyDescent="0.25">
      <c r="B61679" s="3">
        <v>44934.947916666664</v>
      </c>
      <c r="C61679">
        <v>15.9156</v>
      </c>
      <c r="D61679">
        <v>60.195</v>
      </c>
      <c r="E61679">
        <v>14.794</v>
      </c>
      <c r="F61679">
        <v>55.017000000000003</v>
      </c>
      <c r="G61679">
        <f t="shared" si="7782"/>
        <v>1.121599999999999</v>
      </c>
      <c r="H61679" s="4">
        <f t="shared" si="7783"/>
        <v>0.79021976225770563</v>
      </c>
      <c r="I61679" s="4">
        <f t="shared" si="7784"/>
        <v>0.47021976225770562</v>
      </c>
      <c r="J61679">
        <f t="shared" si="7785"/>
        <v>14.227345622862433</v>
      </c>
      <c r="L61679">
        <f t="shared" si="7786"/>
        <v>2023</v>
      </c>
      <c r="M61679">
        <f t="shared" si="7787"/>
        <v>1</v>
      </c>
      <c r="N61679">
        <f t="shared" si="7788"/>
        <v>8</v>
      </c>
      <c r="O61679">
        <f t="shared" si="7789"/>
        <v>14.227345622862433</v>
      </c>
    </row>
    <row r="61680" spans="2:15" x14ac:dyDescent="0.25">
      <c r="B61680" s="3">
        <v>44934.958333333336</v>
      </c>
      <c r="C61680">
        <v>15.9209</v>
      </c>
      <c r="D61680">
        <v>60.195</v>
      </c>
      <c r="E61680">
        <v>14.798299999999999</v>
      </c>
      <c r="F61680">
        <v>55.017000000000003</v>
      </c>
      <c r="G61680">
        <f t="shared" si="7782"/>
        <v>1.1226000000000003</v>
      </c>
      <c r="H61680" s="4">
        <f t="shared" si="7783"/>
        <v>0.7909243091213457</v>
      </c>
      <c r="I61680" s="4">
        <f t="shared" si="7784"/>
        <v>0.4709243091213457</v>
      </c>
      <c r="J61680">
        <f t="shared" si="7785"/>
        <v>14.307694667773486</v>
      </c>
      <c r="L61680">
        <f t="shared" si="7786"/>
        <v>2023</v>
      </c>
      <c r="M61680">
        <f t="shared" si="7787"/>
        <v>1</v>
      </c>
      <c r="N61680">
        <f t="shared" si="7788"/>
        <v>8</v>
      </c>
      <c r="O61680">
        <f t="shared" si="7789"/>
        <v>14.307694667773486</v>
      </c>
    </row>
    <row r="61681" spans="2:15" x14ac:dyDescent="0.25">
      <c r="B61681" s="3">
        <v>44934.96875</v>
      </c>
      <c r="C61681">
        <v>15.917299999999999</v>
      </c>
      <c r="D61681">
        <v>60.195</v>
      </c>
      <c r="E61681">
        <v>14.794</v>
      </c>
      <c r="F61681">
        <v>55.017000000000003</v>
      </c>
      <c r="G61681">
        <f t="shared" si="7782"/>
        <v>1.1232999999999986</v>
      </c>
      <c r="H61681" s="4">
        <f t="shared" si="7783"/>
        <v>0.79141749192589184</v>
      </c>
      <c r="I61681" s="4">
        <f t="shared" si="7784"/>
        <v>0.47141749192589183</v>
      </c>
      <c r="J61681">
        <f t="shared" si="7785"/>
        <v>14.364136864059978</v>
      </c>
      <c r="L61681">
        <f t="shared" si="7786"/>
        <v>2023</v>
      </c>
      <c r="M61681">
        <f t="shared" si="7787"/>
        <v>1</v>
      </c>
      <c r="N61681">
        <f t="shared" si="7788"/>
        <v>8</v>
      </c>
      <c r="O61681">
        <f t="shared" si="7789"/>
        <v>14.364136864059978</v>
      </c>
    </row>
    <row r="61682" spans="2:15" x14ac:dyDescent="0.25">
      <c r="B61682" s="3">
        <v>44934.979166666664</v>
      </c>
      <c r="C61682">
        <v>15.9337</v>
      </c>
      <c r="D61682">
        <v>60.195</v>
      </c>
      <c r="E61682">
        <v>14.788600000000001</v>
      </c>
      <c r="F61682">
        <v>55.189</v>
      </c>
      <c r="G61682">
        <f t="shared" si="7782"/>
        <v>1.1450999999999993</v>
      </c>
      <c r="H61682" s="4">
        <f t="shared" si="7783"/>
        <v>0.80677661355322661</v>
      </c>
      <c r="I61682" s="4">
        <f t="shared" si="7784"/>
        <v>0.4867766135532266</v>
      </c>
      <c r="J61682">
        <f t="shared" si="7785"/>
        <v>16.205159632971505</v>
      </c>
      <c r="L61682">
        <f t="shared" si="7786"/>
        <v>2023</v>
      </c>
      <c r="M61682">
        <f t="shared" si="7787"/>
        <v>1</v>
      </c>
      <c r="N61682">
        <f t="shared" si="7788"/>
        <v>8</v>
      </c>
      <c r="O61682">
        <f t="shared" si="7789"/>
        <v>16.205159632971505</v>
      </c>
    </row>
    <row r="61683" spans="2:15" x14ac:dyDescent="0.25">
      <c r="B61683" s="3">
        <v>44934.989583333336</v>
      </c>
      <c r="C61683">
        <v>15.9337</v>
      </c>
      <c r="D61683">
        <v>60.195</v>
      </c>
      <c r="E61683">
        <v>14.7872</v>
      </c>
      <c r="F61683">
        <v>55.189</v>
      </c>
      <c r="G61683">
        <f t="shared" si="7782"/>
        <v>1.1464999999999996</v>
      </c>
      <c r="H61683" s="4">
        <f t="shared" si="7783"/>
        <v>0.80776297916232154</v>
      </c>
      <c r="I61683" s="4">
        <f t="shared" si="7784"/>
        <v>0.48776297916232153</v>
      </c>
      <c r="J61683">
        <f t="shared" si="7785"/>
        <v>16.32901813961854</v>
      </c>
      <c r="L61683">
        <f t="shared" si="7786"/>
        <v>2023</v>
      </c>
      <c r="M61683">
        <f t="shared" si="7787"/>
        <v>1</v>
      </c>
      <c r="N61683">
        <f t="shared" si="7788"/>
        <v>8</v>
      </c>
      <c r="O61683">
        <f t="shared" si="7789"/>
        <v>16.32901813961854</v>
      </c>
    </row>
    <row r="61684" spans="2:15" x14ac:dyDescent="0.25">
      <c r="B61684" s="3">
        <v>44935</v>
      </c>
      <c r="C61684">
        <v>15.9337</v>
      </c>
      <c r="D61684">
        <v>60.195</v>
      </c>
      <c r="E61684">
        <v>14.785299999999999</v>
      </c>
      <c r="F61684">
        <v>55.017000000000003</v>
      </c>
      <c r="G61684">
        <f t="shared" si="7782"/>
        <v>1.1484000000000005</v>
      </c>
      <c r="H61684" s="4">
        <f t="shared" si="7783"/>
        <v>0.80910161820323678</v>
      </c>
      <c r="I61684" s="4">
        <f t="shared" si="7784"/>
        <v>0.48910161820323678</v>
      </c>
      <c r="J61684">
        <f t="shared" si="7785"/>
        <v>16.498221673857742</v>
      </c>
      <c r="L61684">
        <f t="shared" si="7786"/>
        <v>2023</v>
      </c>
      <c r="M61684">
        <f t="shared" si="7787"/>
        <v>1</v>
      </c>
      <c r="N61684">
        <f t="shared" si="7788"/>
        <v>9</v>
      </c>
      <c r="O61684">
        <f t="shared" si="7789"/>
        <v>16.498221673857742</v>
      </c>
    </row>
    <row r="61685" spans="2:15" x14ac:dyDescent="0.25">
      <c r="B61685" s="3">
        <v>44935.010416666664</v>
      </c>
      <c r="C61685">
        <v>15.930099999999999</v>
      </c>
      <c r="D61685">
        <v>60.195</v>
      </c>
      <c r="E61685">
        <v>14.786199999999999</v>
      </c>
      <c r="F61685">
        <v>54.841999999999999</v>
      </c>
      <c r="G61685">
        <f t="shared" si="7782"/>
        <v>1.1439000000000004</v>
      </c>
      <c r="H61685" s="4">
        <f t="shared" si="7783"/>
        <v>0.80593115731686027</v>
      </c>
      <c r="I61685" s="4">
        <f t="shared" si="7784"/>
        <v>0.48593115731686026</v>
      </c>
      <c r="J61685">
        <f t="shared" si="7785"/>
        <v>16.099545361343193</v>
      </c>
      <c r="L61685">
        <f t="shared" si="7786"/>
        <v>2023</v>
      </c>
      <c r="M61685">
        <f t="shared" si="7787"/>
        <v>1</v>
      </c>
      <c r="N61685">
        <f t="shared" si="7788"/>
        <v>9</v>
      </c>
      <c r="O61685">
        <f t="shared" si="7789"/>
        <v>16.099545361343193</v>
      </c>
    </row>
    <row r="61686" spans="2:15" x14ac:dyDescent="0.25">
      <c r="B61686" s="3">
        <v>44935.020833333336</v>
      </c>
      <c r="C61686">
        <v>15.9247</v>
      </c>
      <c r="D61686">
        <v>60.195</v>
      </c>
      <c r="E61686">
        <v>14.7828</v>
      </c>
      <c r="F61686">
        <v>54.668999999999997</v>
      </c>
      <c r="G61686">
        <f t="shared" si="7782"/>
        <v>1.1418999999999997</v>
      </c>
      <c r="H61686" s="4">
        <f t="shared" si="7783"/>
        <v>0.80452206358958156</v>
      </c>
      <c r="I61686" s="4">
        <f t="shared" si="7784"/>
        <v>0.48452206358958155</v>
      </c>
      <c r="J61686">
        <f t="shared" si="7785"/>
        <v>15.924645706893322</v>
      </c>
      <c r="L61686">
        <f t="shared" si="7786"/>
        <v>2023</v>
      </c>
      <c r="M61686">
        <f t="shared" si="7787"/>
        <v>1</v>
      </c>
      <c r="N61686">
        <f t="shared" si="7788"/>
        <v>9</v>
      </c>
      <c r="O61686">
        <f t="shared" si="7789"/>
        <v>15.924645706893322</v>
      </c>
    </row>
    <row r="61687" spans="2:15" x14ac:dyDescent="0.25">
      <c r="B61687" s="3">
        <v>44935.03125</v>
      </c>
      <c r="C61687">
        <v>15.922800000000001</v>
      </c>
      <c r="D61687">
        <v>60.195</v>
      </c>
      <c r="E61687">
        <v>14.779500000000001</v>
      </c>
      <c r="F61687">
        <v>54.494999999999997</v>
      </c>
      <c r="G61687">
        <f t="shared" si="7782"/>
        <v>1.1433</v>
      </c>
      <c r="H61687" s="4">
        <f t="shared" si="7783"/>
        <v>0.80550842919867649</v>
      </c>
      <c r="I61687" s="4">
        <f t="shared" si="7784"/>
        <v>0.48550842919867648</v>
      </c>
      <c r="J61687">
        <f t="shared" si="7785"/>
        <v>16.04692814888185</v>
      </c>
      <c r="L61687">
        <f t="shared" si="7786"/>
        <v>2023</v>
      </c>
      <c r="M61687">
        <f t="shared" si="7787"/>
        <v>1</v>
      </c>
      <c r="N61687">
        <f t="shared" si="7788"/>
        <v>9</v>
      </c>
      <c r="O61687">
        <f t="shared" si="7789"/>
        <v>16.04692814888185</v>
      </c>
    </row>
    <row r="61688" spans="2:15" x14ac:dyDescent="0.25">
      <c r="B61688" s="3">
        <v>44935.041666666664</v>
      </c>
      <c r="C61688">
        <v>15.9209</v>
      </c>
      <c r="D61688">
        <v>60.195</v>
      </c>
      <c r="E61688">
        <v>14.7804</v>
      </c>
      <c r="F61688">
        <v>54.322000000000003</v>
      </c>
      <c r="G61688">
        <f t="shared" si="7782"/>
        <v>1.1404999999999994</v>
      </c>
      <c r="H61688" s="4">
        <f t="shared" si="7783"/>
        <v>0.8035356979804863</v>
      </c>
      <c r="I61688" s="4">
        <f t="shared" si="7784"/>
        <v>0.48353569798048629</v>
      </c>
      <c r="J61688">
        <f t="shared" si="7785"/>
        <v>15.803048749260325</v>
      </c>
      <c r="L61688">
        <f t="shared" si="7786"/>
        <v>2023</v>
      </c>
      <c r="M61688">
        <f t="shared" si="7787"/>
        <v>1</v>
      </c>
      <c r="N61688">
        <f t="shared" si="7788"/>
        <v>9</v>
      </c>
      <c r="O61688">
        <f t="shared" si="7789"/>
        <v>15.803048749260325</v>
      </c>
    </row>
    <row r="61689" spans="2:15" x14ac:dyDescent="0.25">
      <c r="B61689" s="3">
        <v>44935.052083333336</v>
      </c>
      <c r="C61689">
        <v>15.922800000000001</v>
      </c>
      <c r="D61689">
        <v>60.195</v>
      </c>
      <c r="E61689">
        <v>14.7828</v>
      </c>
      <c r="F61689">
        <v>54.146999999999998</v>
      </c>
      <c r="G61689">
        <f t="shared" si="7782"/>
        <v>1.1400000000000006</v>
      </c>
      <c r="H61689" s="4">
        <f t="shared" si="7783"/>
        <v>0.80318342454866753</v>
      </c>
      <c r="I61689" s="4">
        <f t="shared" si="7784"/>
        <v>0.48318342454866753</v>
      </c>
      <c r="J61689">
        <f t="shared" si="7785"/>
        <v>15.759786921634012</v>
      </c>
      <c r="L61689">
        <f t="shared" si="7786"/>
        <v>2023</v>
      </c>
      <c r="M61689">
        <f t="shared" si="7787"/>
        <v>1</v>
      </c>
      <c r="N61689">
        <f t="shared" si="7788"/>
        <v>9</v>
      </c>
      <c r="O61689">
        <f t="shared" si="7789"/>
        <v>15.759786921634012</v>
      </c>
    </row>
    <row r="61690" spans="2:15" x14ac:dyDescent="0.25">
      <c r="B61690" s="3">
        <v>44935.0625</v>
      </c>
      <c r="C61690">
        <v>15.9209</v>
      </c>
      <c r="D61690">
        <v>60.195</v>
      </c>
      <c r="E61690">
        <v>14.780900000000001</v>
      </c>
      <c r="F61690">
        <v>53.972999999999999</v>
      </c>
      <c r="G61690">
        <f t="shared" si="7782"/>
        <v>1.1399999999999988</v>
      </c>
      <c r="H61690" s="4">
        <f t="shared" si="7783"/>
        <v>0.80318342454866654</v>
      </c>
      <c r="I61690" s="4">
        <f t="shared" si="7784"/>
        <v>0.48318342454866653</v>
      </c>
      <c r="J61690">
        <f t="shared" si="7785"/>
        <v>15.759786921633893</v>
      </c>
      <c r="L61690">
        <f t="shared" si="7786"/>
        <v>2023</v>
      </c>
      <c r="M61690">
        <f t="shared" si="7787"/>
        <v>1</v>
      </c>
      <c r="N61690">
        <f t="shared" si="7788"/>
        <v>9</v>
      </c>
      <c r="O61690">
        <f t="shared" si="7789"/>
        <v>15.759786921633893</v>
      </c>
    </row>
    <row r="61691" spans="2:15" x14ac:dyDescent="0.25">
      <c r="B61691" s="3">
        <v>44935.072916666664</v>
      </c>
      <c r="C61691">
        <v>15.9156</v>
      </c>
      <c r="D61691">
        <v>60.195</v>
      </c>
      <c r="E61691">
        <v>14.7805</v>
      </c>
      <c r="F61691">
        <v>53.798000000000002</v>
      </c>
      <c r="G61691">
        <f t="shared" si="7782"/>
        <v>1.1350999999999996</v>
      </c>
      <c r="H61691" s="4">
        <f t="shared" si="7783"/>
        <v>0.79973114491683495</v>
      </c>
      <c r="I61691" s="4">
        <f t="shared" si="7784"/>
        <v>0.47973114491683494</v>
      </c>
      <c r="J61691">
        <f t="shared" si="7785"/>
        <v>15.340408213880215</v>
      </c>
      <c r="L61691">
        <f t="shared" si="7786"/>
        <v>2023</v>
      </c>
      <c r="M61691">
        <f t="shared" si="7787"/>
        <v>1</v>
      </c>
      <c r="N61691">
        <f t="shared" si="7788"/>
        <v>9</v>
      </c>
      <c r="O61691">
        <f t="shared" si="7789"/>
        <v>15.340408213880215</v>
      </c>
    </row>
    <row r="61692" spans="2:15" x14ac:dyDescent="0.25">
      <c r="B61692" s="3">
        <v>44935.083333333336</v>
      </c>
      <c r="C61692">
        <v>15.9156</v>
      </c>
      <c r="D61692">
        <v>60.195</v>
      </c>
      <c r="E61692">
        <v>14.778</v>
      </c>
      <c r="F61692">
        <v>53.448999999999998</v>
      </c>
      <c r="G61692">
        <f t="shared" si="7782"/>
        <v>1.1375999999999991</v>
      </c>
      <c r="H61692" s="4">
        <f t="shared" si="7783"/>
        <v>0.80149251207593242</v>
      </c>
      <c r="I61692" s="4">
        <f t="shared" si="7784"/>
        <v>0.48149251207593241</v>
      </c>
      <c r="J61692">
        <f t="shared" si="7785"/>
        <v>15.553339347609773</v>
      </c>
      <c r="L61692">
        <f t="shared" si="7786"/>
        <v>2023</v>
      </c>
      <c r="M61692">
        <f t="shared" si="7787"/>
        <v>1</v>
      </c>
      <c r="N61692">
        <f t="shared" si="7788"/>
        <v>9</v>
      </c>
      <c r="O61692">
        <f t="shared" si="7789"/>
        <v>15.553339347609773</v>
      </c>
    </row>
    <row r="61693" spans="2:15" x14ac:dyDescent="0.25">
      <c r="B61693" s="3">
        <v>44935.09375</v>
      </c>
      <c r="C61693">
        <v>15.9156</v>
      </c>
      <c r="D61693">
        <v>60.195</v>
      </c>
      <c r="E61693">
        <v>14.774699999999999</v>
      </c>
      <c r="F61693">
        <v>53.274000000000001</v>
      </c>
      <c r="G61693">
        <f t="shared" si="7782"/>
        <v>1.1409000000000002</v>
      </c>
      <c r="H61693" s="4">
        <f t="shared" si="7783"/>
        <v>0.80381751672594282</v>
      </c>
      <c r="I61693" s="4">
        <f t="shared" si="7784"/>
        <v>0.48381751672594281</v>
      </c>
      <c r="J61693">
        <f t="shared" si="7785"/>
        <v>15.837720933055554</v>
      </c>
      <c r="L61693">
        <f t="shared" si="7786"/>
        <v>2023</v>
      </c>
      <c r="M61693">
        <f t="shared" si="7787"/>
        <v>1</v>
      </c>
      <c r="N61693">
        <f t="shared" si="7788"/>
        <v>9</v>
      </c>
      <c r="O61693">
        <f t="shared" si="7789"/>
        <v>15.837720933055554</v>
      </c>
    </row>
    <row r="61694" spans="2:15" x14ac:dyDescent="0.25">
      <c r="B61694" s="3">
        <v>44935.104166666664</v>
      </c>
      <c r="C61694">
        <v>15.9192</v>
      </c>
      <c r="D61694">
        <v>60.195</v>
      </c>
      <c r="E61694">
        <v>14.773300000000001</v>
      </c>
      <c r="F61694">
        <v>53.274000000000001</v>
      </c>
      <c r="G61694">
        <f t="shared" si="7782"/>
        <v>1.1458999999999993</v>
      </c>
      <c r="H61694" s="4">
        <f t="shared" si="7783"/>
        <v>0.80734025104413776</v>
      </c>
      <c r="I61694" s="4">
        <f t="shared" si="7784"/>
        <v>0.48734025104413775</v>
      </c>
      <c r="J61694">
        <f t="shared" si="7785"/>
        <v>16.275851138207827</v>
      </c>
      <c r="L61694">
        <f t="shared" si="7786"/>
        <v>2023</v>
      </c>
      <c r="M61694">
        <f t="shared" si="7787"/>
        <v>1</v>
      </c>
      <c r="N61694">
        <f t="shared" si="7788"/>
        <v>9</v>
      </c>
      <c r="O61694">
        <f t="shared" si="7789"/>
        <v>16.275851138207827</v>
      </c>
    </row>
    <row r="61695" spans="2:15" x14ac:dyDescent="0.25">
      <c r="B61695" s="3">
        <v>44935.114583333336</v>
      </c>
      <c r="C61695">
        <v>15.917299999999999</v>
      </c>
      <c r="D61695">
        <v>60.195</v>
      </c>
      <c r="E61695">
        <v>14.773300000000001</v>
      </c>
      <c r="F61695">
        <v>53.274000000000001</v>
      </c>
      <c r="G61695">
        <f t="shared" si="7782"/>
        <v>1.1439999999999984</v>
      </c>
      <c r="H61695" s="4">
        <f t="shared" si="7783"/>
        <v>0.80600161200322273</v>
      </c>
      <c r="I61695" s="4">
        <f t="shared" si="7784"/>
        <v>0.48600161200322273</v>
      </c>
      <c r="J61695">
        <f t="shared" si="7785"/>
        <v>16.108327195076811</v>
      </c>
      <c r="L61695">
        <f t="shared" si="7786"/>
        <v>2023</v>
      </c>
      <c r="M61695">
        <f t="shared" si="7787"/>
        <v>1</v>
      </c>
      <c r="N61695">
        <f t="shared" si="7788"/>
        <v>9</v>
      </c>
      <c r="O61695">
        <f t="shared" si="7789"/>
        <v>16.108327195076811</v>
      </c>
    </row>
    <row r="61696" spans="2:15" x14ac:dyDescent="0.25">
      <c r="B61696" s="3">
        <v>44935.125</v>
      </c>
      <c r="C61696">
        <v>15.9137</v>
      </c>
      <c r="D61696">
        <v>60.195</v>
      </c>
      <c r="E61696">
        <v>14.7683</v>
      </c>
      <c r="F61696">
        <v>53.1</v>
      </c>
      <c r="G61696">
        <f t="shared" si="7782"/>
        <v>1.1454000000000004</v>
      </c>
      <c r="H61696" s="4">
        <f t="shared" si="7783"/>
        <v>0.806987977612319</v>
      </c>
      <c r="I61696" s="4">
        <f t="shared" si="7784"/>
        <v>0.48698797761231899</v>
      </c>
      <c r="J61696">
        <f t="shared" si="7785"/>
        <v>16.231642477086762</v>
      </c>
      <c r="L61696">
        <f t="shared" si="7786"/>
        <v>2023</v>
      </c>
      <c r="M61696">
        <f t="shared" si="7787"/>
        <v>1</v>
      </c>
      <c r="N61696">
        <f t="shared" si="7788"/>
        <v>9</v>
      </c>
      <c r="O61696">
        <f t="shared" si="7789"/>
        <v>16.231642477086762</v>
      </c>
    </row>
    <row r="61697" spans="2:15" x14ac:dyDescent="0.25">
      <c r="B61697" s="3">
        <v>44935.135416666664</v>
      </c>
      <c r="C61697">
        <v>15.911899999999999</v>
      </c>
      <c r="D61697">
        <v>60.195</v>
      </c>
      <c r="E61697">
        <v>14.7698</v>
      </c>
      <c r="F61697">
        <v>53.1</v>
      </c>
      <c r="G61697">
        <f t="shared" si="7782"/>
        <v>1.1420999999999992</v>
      </c>
      <c r="H61697" s="4">
        <f t="shared" si="7783"/>
        <v>0.80466297296230904</v>
      </c>
      <c r="I61697" s="4">
        <f t="shared" si="7784"/>
        <v>0.48466297296230904</v>
      </c>
      <c r="J61697">
        <f t="shared" si="7785"/>
        <v>15.942072601415099</v>
      </c>
      <c r="L61697">
        <f t="shared" si="7786"/>
        <v>2023</v>
      </c>
      <c r="M61697">
        <f t="shared" si="7787"/>
        <v>1</v>
      </c>
      <c r="N61697">
        <f t="shared" si="7788"/>
        <v>9</v>
      </c>
      <c r="O61697">
        <f t="shared" si="7789"/>
        <v>15.942072601415099</v>
      </c>
    </row>
    <row r="61698" spans="2:15" x14ac:dyDescent="0.25">
      <c r="B61698" s="3">
        <v>44935.145833333336</v>
      </c>
      <c r="C61698">
        <v>15.911899999999999</v>
      </c>
      <c r="D61698">
        <v>60.195</v>
      </c>
      <c r="E61698">
        <v>14.769299999999999</v>
      </c>
      <c r="F61698">
        <v>52.924999999999997</v>
      </c>
      <c r="G61698">
        <f t="shared" si="7782"/>
        <v>1.1425999999999998</v>
      </c>
      <c r="H61698" s="4">
        <f t="shared" si="7783"/>
        <v>0.80501524639412891</v>
      </c>
      <c r="I61698" s="4">
        <f t="shared" si="7784"/>
        <v>0.48501524639412891</v>
      </c>
      <c r="J61698">
        <f t="shared" si="7785"/>
        <v>15.985701088689142</v>
      </c>
      <c r="L61698">
        <f t="shared" si="7786"/>
        <v>2023</v>
      </c>
      <c r="M61698">
        <f t="shared" si="7787"/>
        <v>1</v>
      </c>
      <c r="N61698">
        <f t="shared" si="7788"/>
        <v>9</v>
      </c>
      <c r="O61698">
        <f t="shared" si="7789"/>
        <v>15.985701088689142</v>
      </c>
    </row>
    <row r="61699" spans="2:15" x14ac:dyDescent="0.25">
      <c r="B61699" s="3">
        <v>44935.15625</v>
      </c>
      <c r="C61699">
        <v>15.9101</v>
      </c>
      <c r="D61699">
        <v>60.195</v>
      </c>
      <c r="E61699">
        <v>14.7689</v>
      </c>
      <c r="F61699">
        <v>52.75</v>
      </c>
      <c r="G61699">
        <f t="shared" si="7782"/>
        <v>1.1411999999999995</v>
      </c>
      <c r="H61699" s="4">
        <f t="shared" si="7783"/>
        <v>0.80402888078503398</v>
      </c>
      <c r="I61699" s="4">
        <f t="shared" si="7784"/>
        <v>0.48402888078503398</v>
      </c>
      <c r="J61699">
        <f t="shared" si="7785"/>
        <v>15.863761696126851</v>
      </c>
      <c r="L61699">
        <f t="shared" si="7786"/>
        <v>2023</v>
      </c>
      <c r="M61699">
        <f t="shared" si="7787"/>
        <v>1</v>
      </c>
      <c r="N61699">
        <f t="shared" si="7788"/>
        <v>9</v>
      </c>
      <c r="O61699">
        <f t="shared" si="7789"/>
        <v>15.863761696126851</v>
      </c>
    </row>
    <row r="61700" spans="2:15" x14ac:dyDescent="0.25">
      <c r="B61700" s="3">
        <v>44935.166666666664</v>
      </c>
      <c r="C61700">
        <v>15.9064</v>
      </c>
      <c r="D61700">
        <v>60.195</v>
      </c>
      <c r="E61700">
        <v>14.769299999999999</v>
      </c>
      <c r="F61700">
        <v>52.401000000000003</v>
      </c>
      <c r="G61700">
        <f t="shared" si="7782"/>
        <v>1.1371000000000002</v>
      </c>
      <c r="H61700" s="4">
        <f t="shared" si="7783"/>
        <v>0.80114023864411366</v>
      </c>
      <c r="I61700" s="4">
        <f t="shared" si="7784"/>
        <v>0.48114023864411365</v>
      </c>
      <c r="J61700">
        <f t="shared" si="7785"/>
        <v>15.510580619231044</v>
      </c>
      <c r="L61700">
        <f t="shared" si="7786"/>
        <v>2023</v>
      </c>
      <c r="M61700">
        <f t="shared" si="7787"/>
        <v>1</v>
      </c>
      <c r="N61700">
        <f t="shared" si="7788"/>
        <v>9</v>
      </c>
      <c r="O61700">
        <f t="shared" si="7789"/>
        <v>15.510580619231044</v>
      </c>
    </row>
    <row r="61701" spans="2:15" x14ac:dyDescent="0.25">
      <c r="B61701" s="3">
        <v>44935.177083333336</v>
      </c>
      <c r="C61701">
        <v>15.9064</v>
      </c>
      <c r="D61701">
        <v>60.195</v>
      </c>
      <c r="E61701">
        <v>14.7689</v>
      </c>
      <c r="F61701">
        <v>52.225000000000001</v>
      </c>
      <c r="G61701">
        <f t="shared" ref="G61701:G61764" si="7790">C61701-E61701</f>
        <v>1.1374999999999993</v>
      </c>
      <c r="H61701" s="4">
        <f t="shared" ref="H61701:H61764" si="7791">1000*G61701/2.2/(2.54^2)/100</f>
        <v>0.80142205738956873</v>
      </c>
      <c r="I61701" s="4">
        <f t="shared" ref="I61701:I61764" si="7792">H61701-($Y$3-$Y$4)/100</f>
        <v>0.48142205738956872</v>
      </c>
      <c r="J61701">
        <f t="shared" ref="J61701:J61764" si="7793">IF(I61701&lt;0,0,243.07*I61701^3.7614)</f>
        <v>15.544780687617031</v>
      </c>
      <c r="L61701">
        <f t="shared" ref="L61701:L61764" si="7794">YEAR(B61701)</f>
        <v>2023</v>
      </c>
      <c r="M61701">
        <f t="shared" ref="M61701:M61764" si="7795">MONTH(B61701)</f>
        <v>1</v>
      </c>
      <c r="N61701">
        <f t="shared" ref="N61701:N61764" si="7796">DAY(B61701)</f>
        <v>9</v>
      </c>
      <c r="O61701">
        <f t="shared" ref="O61701:O61764" si="7797">J61701</f>
        <v>15.544780687617031</v>
      </c>
    </row>
    <row r="61702" spans="2:15" x14ac:dyDescent="0.25">
      <c r="B61702" s="3">
        <v>44935.1875</v>
      </c>
      <c r="C61702">
        <v>15.9047</v>
      </c>
      <c r="D61702">
        <v>60.195</v>
      </c>
      <c r="E61702">
        <v>14.767899999999999</v>
      </c>
      <c r="F61702">
        <v>52.401000000000003</v>
      </c>
      <c r="G61702">
        <f t="shared" si="7790"/>
        <v>1.1368000000000009</v>
      </c>
      <c r="H61702" s="4">
        <f t="shared" si="7791"/>
        <v>0.80092887458502249</v>
      </c>
      <c r="I61702" s="4">
        <f t="shared" si="7792"/>
        <v>0.48092887458502248</v>
      </c>
      <c r="J61702">
        <f t="shared" si="7793"/>
        <v>15.484966843153552</v>
      </c>
      <c r="L61702">
        <f t="shared" si="7794"/>
        <v>2023</v>
      </c>
      <c r="M61702">
        <f t="shared" si="7795"/>
        <v>1</v>
      </c>
      <c r="N61702">
        <f t="shared" si="7796"/>
        <v>9</v>
      </c>
      <c r="O61702">
        <f t="shared" si="7797"/>
        <v>15.484966843153552</v>
      </c>
    </row>
    <row r="61703" spans="2:15" x14ac:dyDescent="0.25">
      <c r="B61703" s="3">
        <v>44935.197916666664</v>
      </c>
      <c r="C61703">
        <v>15.905099999999999</v>
      </c>
      <c r="D61703">
        <v>60.368000000000002</v>
      </c>
      <c r="E61703">
        <v>14.767899999999999</v>
      </c>
      <c r="F61703">
        <v>52.401000000000003</v>
      </c>
      <c r="G61703">
        <f t="shared" si="7790"/>
        <v>1.1372</v>
      </c>
      <c r="H61703" s="4">
        <f t="shared" si="7791"/>
        <v>0.80121069333047756</v>
      </c>
      <c r="I61703" s="4">
        <f t="shared" si="7792"/>
        <v>0.48121069333047756</v>
      </c>
      <c r="J61703">
        <f t="shared" si="7793"/>
        <v>15.519125452372302</v>
      </c>
      <c r="L61703">
        <f t="shared" si="7794"/>
        <v>2023</v>
      </c>
      <c r="M61703">
        <f t="shared" si="7795"/>
        <v>1</v>
      </c>
      <c r="N61703">
        <f t="shared" si="7796"/>
        <v>9</v>
      </c>
      <c r="O61703">
        <f t="shared" si="7797"/>
        <v>15.519125452372302</v>
      </c>
    </row>
    <row r="61704" spans="2:15" x14ac:dyDescent="0.25">
      <c r="B61704" s="3">
        <v>44935.208333333336</v>
      </c>
      <c r="C61704">
        <v>15.9047</v>
      </c>
      <c r="D61704">
        <v>60.195</v>
      </c>
      <c r="E61704">
        <v>14.7654</v>
      </c>
      <c r="F61704">
        <v>52.05</v>
      </c>
      <c r="G61704">
        <f t="shared" si="7790"/>
        <v>1.1393000000000004</v>
      </c>
      <c r="H61704" s="4">
        <f t="shared" si="7791"/>
        <v>0.80269024174412007</v>
      </c>
      <c r="I61704" s="4">
        <f t="shared" si="7792"/>
        <v>0.48269024174412006</v>
      </c>
      <c r="J61704">
        <f t="shared" si="7793"/>
        <v>15.699366513307643</v>
      </c>
      <c r="L61704">
        <f t="shared" si="7794"/>
        <v>2023</v>
      </c>
      <c r="M61704">
        <f t="shared" si="7795"/>
        <v>1</v>
      </c>
      <c r="N61704">
        <f t="shared" si="7796"/>
        <v>9</v>
      </c>
      <c r="O61704">
        <f t="shared" si="7797"/>
        <v>15.699366513307643</v>
      </c>
    </row>
    <row r="61705" spans="2:15" x14ac:dyDescent="0.25">
      <c r="B61705" s="3">
        <v>44935.21875</v>
      </c>
      <c r="C61705">
        <v>15.9011</v>
      </c>
      <c r="D61705">
        <v>60.195</v>
      </c>
      <c r="E61705">
        <v>14.7646</v>
      </c>
      <c r="F61705">
        <v>51.698999999999998</v>
      </c>
      <c r="G61705">
        <f t="shared" si="7790"/>
        <v>1.1364999999999998</v>
      </c>
      <c r="H61705" s="4">
        <f t="shared" si="7791"/>
        <v>0.80071751052592988</v>
      </c>
      <c r="I61705" s="4">
        <f t="shared" si="7792"/>
        <v>0.48071751052592987</v>
      </c>
      <c r="J61705">
        <f t="shared" si="7793"/>
        <v>15.459384133388362</v>
      </c>
      <c r="L61705">
        <f t="shared" si="7794"/>
        <v>2023</v>
      </c>
      <c r="M61705">
        <f t="shared" si="7795"/>
        <v>1</v>
      </c>
      <c r="N61705">
        <f t="shared" si="7796"/>
        <v>9</v>
      </c>
      <c r="O61705">
        <f t="shared" si="7797"/>
        <v>15.459384133388362</v>
      </c>
    </row>
    <row r="61706" spans="2:15" x14ac:dyDescent="0.25">
      <c r="B61706" s="3">
        <v>44935.229166666664</v>
      </c>
      <c r="C61706">
        <v>15.902799999999999</v>
      </c>
      <c r="D61706">
        <v>60.195</v>
      </c>
      <c r="E61706">
        <v>14.765000000000001</v>
      </c>
      <c r="F61706">
        <v>51.345999999999997</v>
      </c>
      <c r="G61706">
        <f t="shared" si="7790"/>
        <v>1.1377999999999986</v>
      </c>
      <c r="H61706" s="4">
        <f t="shared" si="7791"/>
        <v>0.8016334214486599</v>
      </c>
      <c r="I61706" s="4">
        <f t="shared" si="7792"/>
        <v>0.48163342144865989</v>
      </c>
      <c r="J61706">
        <f t="shared" si="7793"/>
        <v>15.570467045310584</v>
      </c>
      <c r="L61706">
        <f t="shared" si="7794"/>
        <v>2023</v>
      </c>
      <c r="M61706">
        <f t="shared" si="7795"/>
        <v>1</v>
      </c>
      <c r="N61706">
        <f t="shared" si="7796"/>
        <v>9</v>
      </c>
      <c r="O61706">
        <f t="shared" si="7797"/>
        <v>15.570467045310584</v>
      </c>
    </row>
    <row r="61707" spans="2:15" x14ac:dyDescent="0.25">
      <c r="B61707" s="3">
        <v>44935.239583333336</v>
      </c>
      <c r="C61707">
        <v>15.9015</v>
      </c>
      <c r="D61707">
        <v>60.368000000000002</v>
      </c>
      <c r="E61707">
        <v>14.765599999999999</v>
      </c>
      <c r="F61707">
        <v>50.994999999999997</v>
      </c>
      <c r="G61707">
        <f t="shared" si="7790"/>
        <v>1.1359000000000012</v>
      </c>
      <c r="H61707" s="4">
        <f t="shared" si="7791"/>
        <v>0.80029478240774732</v>
      </c>
      <c r="I61707" s="4">
        <f t="shared" si="7792"/>
        <v>0.48029478240774731</v>
      </c>
      <c r="J61707">
        <f t="shared" si="7793"/>
        <v>15.408311816623645</v>
      </c>
      <c r="L61707">
        <f t="shared" si="7794"/>
        <v>2023</v>
      </c>
      <c r="M61707">
        <f t="shared" si="7795"/>
        <v>1</v>
      </c>
      <c r="N61707">
        <f t="shared" si="7796"/>
        <v>9</v>
      </c>
      <c r="O61707">
        <f t="shared" si="7797"/>
        <v>15.408311816623645</v>
      </c>
    </row>
    <row r="61708" spans="2:15" x14ac:dyDescent="0.25">
      <c r="B61708" s="3">
        <v>44935.25</v>
      </c>
      <c r="C61708">
        <v>15.9015</v>
      </c>
      <c r="D61708">
        <v>60.368000000000002</v>
      </c>
      <c r="E61708">
        <v>14.766</v>
      </c>
      <c r="F61708">
        <v>50.643000000000001</v>
      </c>
      <c r="G61708">
        <f t="shared" si="7790"/>
        <v>1.1355000000000004</v>
      </c>
      <c r="H61708" s="4">
        <f t="shared" si="7791"/>
        <v>0.80001296366229124</v>
      </c>
      <c r="I61708" s="4">
        <f t="shared" si="7792"/>
        <v>0.48001296366229124</v>
      </c>
      <c r="J61708">
        <f t="shared" si="7793"/>
        <v>15.374332493317725</v>
      </c>
      <c r="L61708">
        <f t="shared" si="7794"/>
        <v>2023</v>
      </c>
      <c r="M61708">
        <f t="shared" si="7795"/>
        <v>1</v>
      </c>
      <c r="N61708">
        <f t="shared" si="7796"/>
        <v>9</v>
      </c>
      <c r="O61708">
        <f t="shared" si="7797"/>
        <v>15.374332493317725</v>
      </c>
    </row>
    <row r="61709" spans="2:15" x14ac:dyDescent="0.25">
      <c r="B61709" s="3">
        <v>44935.260416666664</v>
      </c>
      <c r="C61709">
        <v>15.9015</v>
      </c>
      <c r="D61709">
        <v>60.368000000000002</v>
      </c>
      <c r="E61709">
        <v>14.7685</v>
      </c>
      <c r="F61709">
        <v>50.466000000000001</v>
      </c>
      <c r="G61709">
        <f t="shared" si="7790"/>
        <v>1.1330000000000009</v>
      </c>
      <c r="H61709" s="4">
        <f t="shared" si="7791"/>
        <v>0.79825159650319355</v>
      </c>
      <c r="I61709" s="4">
        <f t="shared" si="7792"/>
        <v>0.47825159650319354</v>
      </c>
      <c r="J61709">
        <f t="shared" si="7793"/>
        <v>15.163206554989499</v>
      </c>
      <c r="L61709">
        <f t="shared" si="7794"/>
        <v>2023</v>
      </c>
      <c r="M61709">
        <f t="shared" si="7795"/>
        <v>1</v>
      </c>
      <c r="N61709">
        <f t="shared" si="7796"/>
        <v>9</v>
      </c>
      <c r="O61709">
        <f t="shared" si="7797"/>
        <v>15.163206554989499</v>
      </c>
    </row>
    <row r="61710" spans="2:15" x14ac:dyDescent="0.25">
      <c r="B61710" s="3">
        <v>44935.270833333336</v>
      </c>
      <c r="C61710">
        <v>15.9015</v>
      </c>
      <c r="D61710">
        <v>60.368000000000002</v>
      </c>
      <c r="E61710">
        <v>14.769</v>
      </c>
      <c r="F61710">
        <v>50.113</v>
      </c>
      <c r="G61710">
        <f t="shared" si="7790"/>
        <v>1.1325000000000003</v>
      </c>
      <c r="H61710" s="4">
        <f t="shared" si="7791"/>
        <v>0.79789932307137368</v>
      </c>
      <c r="I61710" s="4">
        <f t="shared" si="7792"/>
        <v>0.47789932307137367</v>
      </c>
      <c r="J61710">
        <f t="shared" si="7793"/>
        <v>15.121238163916875</v>
      </c>
      <c r="L61710">
        <f t="shared" si="7794"/>
        <v>2023</v>
      </c>
      <c r="M61710">
        <f t="shared" si="7795"/>
        <v>1</v>
      </c>
      <c r="N61710">
        <f t="shared" si="7796"/>
        <v>9</v>
      </c>
      <c r="O61710">
        <f t="shared" si="7797"/>
        <v>15.121238163916875</v>
      </c>
    </row>
    <row r="61711" spans="2:15" x14ac:dyDescent="0.25">
      <c r="B61711" s="3">
        <v>44935.28125</v>
      </c>
      <c r="C61711">
        <v>15.9015</v>
      </c>
      <c r="D61711">
        <v>60.368000000000002</v>
      </c>
      <c r="E61711">
        <v>14.7715</v>
      </c>
      <c r="F61711">
        <v>49.936999999999998</v>
      </c>
      <c r="G61711">
        <f t="shared" si="7790"/>
        <v>1.1300000000000008</v>
      </c>
      <c r="H61711" s="4">
        <f t="shared" si="7791"/>
        <v>0.79613795591227587</v>
      </c>
      <c r="I61711" s="4">
        <f t="shared" si="7792"/>
        <v>0.47613795591227587</v>
      </c>
      <c r="J61711">
        <f t="shared" si="7793"/>
        <v>14.912674095601638</v>
      </c>
      <c r="L61711">
        <f t="shared" si="7794"/>
        <v>2023</v>
      </c>
      <c r="M61711">
        <f t="shared" si="7795"/>
        <v>1</v>
      </c>
      <c r="N61711">
        <f t="shared" si="7796"/>
        <v>9</v>
      </c>
      <c r="O61711">
        <f t="shared" si="7797"/>
        <v>14.912674095601638</v>
      </c>
    </row>
    <row r="61712" spans="2:15" x14ac:dyDescent="0.25">
      <c r="B61712" s="3">
        <v>44935.291666666664</v>
      </c>
      <c r="C61712">
        <v>15.905099999999999</v>
      </c>
      <c r="D61712">
        <v>60.368000000000002</v>
      </c>
      <c r="E61712">
        <v>14.7738</v>
      </c>
      <c r="F61712">
        <v>49.759</v>
      </c>
      <c r="G61712">
        <f t="shared" si="7790"/>
        <v>1.1312999999999995</v>
      </c>
      <c r="H61712" s="4">
        <f t="shared" si="7791"/>
        <v>0.7970538668350059</v>
      </c>
      <c r="I61712" s="4">
        <f t="shared" si="7792"/>
        <v>0.47705386683500589</v>
      </c>
      <c r="J61712">
        <f t="shared" si="7793"/>
        <v>15.020862002069828</v>
      </c>
      <c r="L61712">
        <f t="shared" si="7794"/>
        <v>2023</v>
      </c>
      <c r="M61712">
        <f t="shared" si="7795"/>
        <v>1</v>
      </c>
      <c r="N61712">
        <f t="shared" si="7796"/>
        <v>9</v>
      </c>
      <c r="O61712">
        <f t="shared" si="7797"/>
        <v>15.020862002069828</v>
      </c>
    </row>
    <row r="61713" spans="2:15" x14ac:dyDescent="0.25">
      <c r="B61713" s="3">
        <v>44935.302083333336</v>
      </c>
      <c r="C61713">
        <v>15.905099999999999</v>
      </c>
      <c r="D61713">
        <v>60.368000000000002</v>
      </c>
      <c r="E61713">
        <v>14.776899999999999</v>
      </c>
      <c r="F61713">
        <v>49.759</v>
      </c>
      <c r="G61713">
        <f t="shared" si="7790"/>
        <v>1.1281999999999996</v>
      </c>
      <c r="H61713" s="4">
        <f t="shared" si="7791"/>
        <v>0.79486977155772465</v>
      </c>
      <c r="I61713" s="4">
        <f t="shared" si="7792"/>
        <v>0.47486977155772464</v>
      </c>
      <c r="J61713">
        <f t="shared" si="7793"/>
        <v>14.763821266778651</v>
      </c>
      <c r="L61713">
        <f t="shared" si="7794"/>
        <v>2023</v>
      </c>
      <c r="M61713">
        <f t="shared" si="7795"/>
        <v>1</v>
      </c>
      <c r="N61713">
        <f t="shared" si="7796"/>
        <v>9</v>
      </c>
      <c r="O61713">
        <f t="shared" si="7797"/>
        <v>14.763821266778651</v>
      </c>
    </row>
    <row r="61714" spans="2:15" x14ac:dyDescent="0.25">
      <c r="B61714" s="3">
        <v>44935.3125</v>
      </c>
      <c r="C61714">
        <v>15.907</v>
      </c>
      <c r="D61714">
        <v>60.368000000000002</v>
      </c>
      <c r="E61714">
        <v>14.7759</v>
      </c>
      <c r="F61714">
        <v>49.404000000000003</v>
      </c>
      <c r="G61714">
        <f t="shared" si="7790"/>
        <v>1.1311</v>
      </c>
      <c r="H61714" s="4">
        <f t="shared" si="7791"/>
        <v>0.79691295746227842</v>
      </c>
      <c r="I61714" s="4">
        <f t="shared" si="7792"/>
        <v>0.47691295746227841</v>
      </c>
      <c r="J61714">
        <f t="shared" si="7793"/>
        <v>15.004180324723135</v>
      </c>
      <c r="L61714">
        <f t="shared" si="7794"/>
        <v>2023</v>
      </c>
      <c r="M61714">
        <f t="shared" si="7795"/>
        <v>1</v>
      </c>
      <c r="N61714">
        <f t="shared" si="7796"/>
        <v>9</v>
      </c>
      <c r="O61714">
        <f t="shared" si="7797"/>
        <v>15.004180324723135</v>
      </c>
    </row>
    <row r="61715" spans="2:15" x14ac:dyDescent="0.25">
      <c r="B61715" s="3">
        <v>44935.322916666664</v>
      </c>
      <c r="C61715">
        <v>15.908799999999999</v>
      </c>
      <c r="D61715">
        <v>60.368000000000002</v>
      </c>
      <c r="E61715">
        <v>14.780200000000001</v>
      </c>
      <c r="F61715">
        <v>49.404000000000003</v>
      </c>
      <c r="G61715">
        <f t="shared" si="7790"/>
        <v>1.1285999999999987</v>
      </c>
      <c r="H61715" s="4">
        <f t="shared" si="7791"/>
        <v>0.79515159030317972</v>
      </c>
      <c r="I61715" s="4">
        <f t="shared" si="7792"/>
        <v>0.47515159030317972</v>
      </c>
      <c r="J61715">
        <f t="shared" si="7793"/>
        <v>14.796804975727168</v>
      </c>
      <c r="L61715">
        <f t="shared" si="7794"/>
        <v>2023</v>
      </c>
      <c r="M61715">
        <f t="shared" si="7795"/>
        <v>1</v>
      </c>
      <c r="N61715">
        <f t="shared" si="7796"/>
        <v>9</v>
      </c>
      <c r="O61715">
        <f t="shared" si="7797"/>
        <v>14.796804975727168</v>
      </c>
    </row>
    <row r="61716" spans="2:15" x14ac:dyDescent="0.25">
      <c r="B61716" s="3">
        <v>44935.333333333336</v>
      </c>
      <c r="C61716">
        <v>15.9124</v>
      </c>
      <c r="D61716">
        <v>60.368000000000002</v>
      </c>
      <c r="E61716">
        <v>14.780200000000001</v>
      </c>
      <c r="F61716">
        <v>49.404000000000003</v>
      </c>
      <c r="G61716">
        <f t="shared" si="7790"/>
        <v>1.1321999999999992</v>
      </c>
      <c r="H61716" s="4">
        <f t="shared" si="7791"/>
        <v>0.79768795901228084</v>
      </c>
      <c r="I61716" s="4">
        <f t="shared" si="7792"/>
        <v>0.47768795901228084</v>
      </c>
      <c r="J61716">
        <f t="shared" si="7793"/>
        <v>15.096098099614224</v>
      </c>
      <c r="L61716">
        <f t="shared" si="7794"/>
        <v>2023</v>
      </c>
      <c r="M61716">
        <f t="shared" si="7795"/>
        <v>1</v>
      </c>
      <c r="N61716">
        <f t="shared" si="7796"/>
        <v>9</v>
      </c>
      <c r="O61716">
        <f t="shared" si="7797"/>
        <v>15.096098099614224</v>
      </c>
    </row>
    <row r="61717" spans="2:15" x14ac:dyDescent="0.25">
      <c r="B61717" s="3">
        <v>44935.34375</v>
      </c>
      <c r="C61717">
        <v>15.914300000000001</v>
      </c>
      <c r="D61717">
        <v>60.368000000000002</v>
      </c>
      <c r="E61717">
        <v>14.781700000000001</v>
      </c>
      <c r="F61717">
        <v>49.936999999999998</v>
      </c>
      <c r="G61717">
        <f t="shared" si="7790"/>
        <v>1.1326000000000001</v>
      </c>
      <c r="H61717" s="4">
        <f t="shared" si="7791"/>
        <v>0.79796977775773736</v>
      </c>
      <c r="I61717" s="4">
        <f t="shared" si="7792"/>
        <v>0.47796977775773736</v>
      </c>
      <c r="J61717">
        <f t="shared" si="7793"/>
        <v>15.129625011377176</v>
      </c>
      <c r="L61717">
        <f t="shared" si="7794"/>
        <v>2023</v>
      </c>
      <c r="M61717">
        <f t="shared" si="7795"/>
        <v>1</v>
      </c>
      <c r="N61717">
        <f t="shared" si="7796"/>
        <v>9</v>
      </c>
      <c r="O61717">
        <f t="shared" si="7797"/>
        <v>15.129625011377176</v>
      </c>
    </row>
    <row r="61718" spans="2:15" x14ac:dyDescent="0.25">
      <c r="B61718" s="3">
        <v>44935.354166666664</v>
      </c>
      <c r="C61718">
        <v>15.914300000000001</v>
      </c>
      <c r="D61718">
        <v>60.368000000000002</v>
      </c>
      <c r="E61718">
        <v>14.7821</v>
      </c>
      <c r="F61718">
        <v>50.643000000000001</v>
      </c>
      <c r="G61718">
        <f t="shared" si="7790"/>
        <v>1.132200000000001</v>
      </c>
      <c r="H61718" s="4">
        <f t="shared" si="7791"/>
        <v>0.79768795901228229</v>
      </c>
      <c r="I61718" s="4">
        <f t="shared" si="7792"/>
        <v>0.47768795901228228</v>
      </c>
      <c r="J61718">
        <f t="shared" si="7793"/>
        <v>15.096098099614398</v>
      </c>
      <c r="L61718">
        <f t="shared" si="7794"/>
        <v>2023</v>
      </c>
      <c r="M61718">
        <f t="shared" si="7795"/>
        <v>1</v>
      </c>
      <c r="N61718">
        <f t="shared" si="7796"/>
        <v>9</v>
      </c>
      <c r="O61718">
        <f t="shared" si="7797"/>
        <v>15.096098099614398</v>
      </c>
    </row>
    <row r="61719" spans="2:15" x14ac:dyDescent="0.25">
      <c r="B61719" s="3">
        <v>44935.364583333336</v>
      </c>
      <c r="C61719">
        <v>15.916</v>
      </c>
      <c r="D61719">
        <v>60.368000000000002</v>
      </c>
      <c r="E61719">
        <v>14.7859</v>
      </c>
      <c r="F61719">
        <v>52.05</v>
      </c>
      <c r="G61719">
        <f t="shared" si="7790"/>
        <v>1.1301000000000005</v>
      </c>
      <c r="H61719" s="4">
        <f t="shared" si="7791"/>
        <v>0.79620841059863967</v>
      </c>
      <c r="I61719" s="4">
        <f t="shared" si="7792"/>
        <v>0.47620841059863966</v>
      </c>
      <c r="J61719">
        <f t="shared" si="7793"/>
        <v>14.92097586864762</v>
      </c>
      <c r="L61719">
        <f t="shared" si="7794"/>
        <v>2023</v>
      </c>
      <c r="M61719">
        <f t="shared" si="7795"/>
        <v>1</v>
      </c>
      <c r="N61719">
        <f t="shared" si="7796"/>
        <v>9</v>
      </c>
      <c r="O61719">
        <f t="shared" si="7797"/>
        <v>14.92097586864762</v>
      </c>
    </row>
    <row r="61720" spans="2:15" x14ac:dyDescent="0.25">
      <c r="B61720" s="3">
        <v>44935.375</v>
      </c>
      <c r="C61720">
        <v>15.919600000000001</v>
      </c>
      <c r="D61720">
        <v>60.368000000000002</v>
      </c>
      <c r="E61720">
        <v>14.786300000000001</v>
      </c>
      <c r="F61720">
        <v>53.274000000000001</v>
      </c>
      <c r="G61720">
        <f t="shared" si="7790"/>
        <v>1.1333000000000002</v>
      </c>
      <c r="H61720" s="4">
        <f t="shared" si="7791"/>
        <v>0.79846296056228472</v>
      </c>
      <c r="I61720" s="4">
        <f t="shared" si="7792"/>
        <v>0.47846296056228471</v>
      </c>
      <c r="J61720">
        <f t="shared" si="7793"/>
        <v>15.188428598987896</v>
      </c>
      <c r="L61720">
        <f t="shared" si="7794"/>
        <v>2023</v>
      </c>
      <c r="M61720">
        <f t="shared" si="7795"/>
        <v>1</v>
      </c>
      <c r="N61720">
        <f t="shared" si="7796"/>
        <v>9</v>
      </c>
      <c r="O61720">
        <f t="shared" si="7797"/>
        <v>15.188428598987896</v>
      </c>
    </row>
    <row r="61721" spans="2:15" x14ac:dyDescent="0.25">
      <c r="B61721" s="3">
        <v>44935.385416666664</v>
      </c>
      <c r="C61721">
        <v>15.919600000000001</v>
      </c>
      <c r="D61721">
        <v>60.368000000000002</v>
      </c>
      <c r="E61721">
        <v>14.789099999999999</v>
      </c>
      <c r="F61721">
        <v>56.404000000000003</v>
      </c>
      <c r="G61721">
        <f t="shared" si="7790"/>
        <v>1.1305000000000014</v>
      </c>
      <c r="H61721" s="4">
        <f t="shared" si="7791"/>
        <v>0.79649022934409597</v>
      </c>
      <c r="I61721" s="4">
        <f t="shared" si="7792"/>
        <v>0.47649022934409596</v>
      </c>
      <c r="J61721">
        <f t="shared" si="7793"/>
        <v>14.954216893256328</v>
      </c>
      <c r="L61721">
        <f t="shared" si="7794"/>
        <v>2023</v>
      </c>
      <c r="M61721">
        <f t="shared" si="7795"/>
        <v>1</v>
      </c>
      <c r="N61721">
        <f t="shared" si="7796"/>
        <v>9</v>
      </c>
      <c r="O61721">
        <f t="shared" si="7797"/>
        <v>14.954216893256328</v>
      </c>
    </row>
    <row r="61722" spans="2:15" x14ac:dyDescent="0.25">
      <c r="B61722" s="3">
        <v>44935.395833333336</v>
      </c>
      <c r="C61722">
        <v>15.916</v>
      </c>
      <c r="D61722">
        <v>60.368000000000002</v>
      </c>
      <c r="E61722">
        <v>14.793100000000001</v>
      </c>
      <c r="F61722">
        <v>60.539000000000001</v>
      </c>
      <c r="G61722">
        <f t="shared" si="7790"/>
        <v>1.1228999999999996</v>
      </c>
      <c r="H61722" s="4">
        <f t="shared" si="7791"/>
        <v>0.79113567318043687</v>
      </c>
      <c r="I61722" s="4">
        <f t="shared" si="7792"/>
        <v>0.47113567318043686</v>
      </c>
      <c r="J61722">
        <f t="shared" si="7793"/>
        <v>14.331864204919194</v>
      </c>
      <c r="L61722">
        <f t="shared" si="7794"/>
        <v>2023</v>
      </c>
      <c r="M61722">
        <f t="shared" si="7795"/>
        <v>1</v>
      </c>
      <c r="N61722">
        <f t="shared" si="7796"/>
        <v>9</v>
      </c>
      <c r="O61722">
        <f t="shared" si="7797"/>
        <v>14.331864204919194</v>
      </c>
    </row>
    <row r="61723" spans="2:15" x14ac:dyDescent="0.25">
      <c r="B61723" s="3">
        <v>44935.40625</v>
      </c>
      <c r="C61723">
        <v>15.9215</v>
      </c>
      <c r="D61723">
        <v>60.368000000000002</v>
      </c>
      <c r="E61723">
        <v>14.798299999999999</v>
      </c>
      <c r="F61723">
        <v>64.995999999999995</v>
      </c>
      <c r="G61723">
        <f t="shared" si="7790"/>
        <v>1.1232000000000006</v>
      </c>
      <c r="H61723" s="4">
        <f t="shared" si="7791"/>
        <v>0.79134703723952948</v>
      </c>
      <c r="I61723" s="4">
        <f t="shared" si="7792"/>
        <v>0.47134703723952948</v>
      </c>
      <c r="J61723">
        <f t="shared" si="7793"/>
        <v>14.356063702756932</v>
      </c>
      <c r="L61723">
        <f t="shared" si="7794"/>
        <v>2023</v>
      </c>
      <c r="M61723">
        <f t="shared" si="7795"/>
        <v>1</v>
      </c>
      <c r="N61723">
        <f t="shared" si="7796"/>
        <v>9</v>
      </c>
      <c r="O61723">
        <f t="shared" si="7797"/>
        <v>14.356063702756932</v>
      </c>
    </row>
    <row r="61724" spans="2:15" x14ac:dyDescent="0.25">
      <c r="B61724" s="3">
        <v>44935.416666666664</v>
      </c>
      <c r="C61724">
        <v>15.919600000000001</v>
      </c>
      <c r="D61724">
        <v>60.368000000000002</v>
      </c>
      <c r="E61724">
        <v>14.802300000000001</v>
      </c>
      <c r="F61724">
        <v>67.906000000000006</v>
      </c>
      <c r="G61724">
        <f t="shared" si="7790"/>
        <v>1.1173000000000002</v>
      </c>
      <c r="H61724" s="4">
        <f t="shared" si="7791"/>
        <v>0.78719021074405804</v>
      </c>
      <c r="I61724" s="4">
        <f t="shared" si="7792"/>
        <v>0.46719021074405803</v>
      </c>
      <c r="J61724">
        <f t="shared" si="7793"/>
        <v>13.885614146027326</v>
      </c>
      <c r="L61724">
        <f t="shared" si="7794"/>
        <v>2023</v>
      </c>
      <c r="M61724">
        <f t="shared" si="7795"/>
        <v>1</v>
      </c>
      <c r="N61724">
        <f t="shared" si="7796"/>
        <v>9</v>
      </c>
      <c r="O61724">
        <f t="shared" si="7797"/>
        <v>13.885614146027326</v>
      </c>
    </row>
    <row r="61725" spans="2:15" x14ac:dyDescent="0.25">
      <c r="B61725" s="3">
        <v>44935.427083333336</v>
      </c>
      <c r="C61725">
        <v>15.923299999999999</v>
      </c>
      <c r="D61725">
        <v>60.368000000000002</v>
      </c>
      <c r="E61725">
        <v>14.800800000000001</v>
      </c>
      <c r="F61725">
        <v>68.421000000000006</v>
      </c>
      <c r="G61725">
        <f t="shared" si="7790"/>
        <v>1.1224999999999987</v>
      </c>
      <c r="H61725" s="4">
        <f t="shared" si="7791"/>
        <v>0.79085385443498057</v>
      </c>
      <c r="I61725" s="4">
        <f t="shared" si="7792"/>
        <v>0.47085385443498057</v>
      </c>
      <c r="J61725">
        <f t="shared" si="7793"/>
        <v>14.29964480923139</v>
      </c>
      <c r="L61725">
        <f t="shared" si="7794"/>
        <v>2023</v>
      </c>
      <c r="M61725">
        <f t="shared" si="7795"/>
        <v>1</v>
      </c>
      <c r="N61725">
        <f t="shared" si="7796"/>
        <v>9</v>
      </c>
      <c r="O61725">
        <f t="shared" si="7797"/>
        <v>14.29964480923139</v>
      </c>
    </row>
    <row r="61726" spans="2:15" x14ac:dyDescent="0.25">
      <c r="B61726" s="3">
        <v>44935.4375</v>
      </c>
      <c r="C61726">
        <v>15.9247</v>
      </c>
      <c r="D61726">
        <v>60.195</v>
      </c>
      <c r="E61726">
        <v>14.8027</v>
      </c>
      <c r="F61726">
        <v>68.076999999999998</v>
      </c>
      <c r="G61726">
        <f t="shared" si="7790"/>
        <v>1.1219999999999999</v>
      </c>
      <c r="H61726" s="4">
        <f t="shared" si="7791"/>
        <v>0.79050158100316192</v>
      </c>
      <c r="I61726" s="4">
        <f t="shared" si="7792"/>
        <v>0.47050158100316192</v>
      </c>
      <c r="J61726">
        <f t="shared" si="7793"/>
        <v>14.259445380880683</v>
      </c>
      <c r="L61726">
        <f t="shared" si="7794"/>
        <v>2023</v>
      </c>
      <c r="M61726">
        <f t="shared" si="7795"/>
        <v>1</v>
      </c>
      <c r="N61726">
        <f t="shared" si="7796"/>
        <v>9</v>
      </c>
      <c r="O61726">
        <f t="shared" si="7797"/>
        <v>14.259445380880683</v>
      </c>
    </row>
    <row r="61727" spans="2:15" x14ac:dyDescent="0.25">
      <c r="B61727" s="3">
        <v>44935.447916666664</v>
      </c>
      <c r="C61727">
        <v>15.9269</v>
      </c>
      <c r="D61727">
        <v>60.368000000000002</v>
      </c>
      <c r="E61727">
        <v>14.8017</v>
      </c>
      <c r="F61727">
        <v>67.734999999999999</v>
      </c>
      <c r="G61727">
        <f t="shared" si="7790"/>
        <v>1.1251999999999995</v>
      </c>
      <c r="H61727" s="4">
        <f t="shared" si="7791"/>
        <v>0.79275613096680697</v>
      </c>
      <c r="I61727" s="4">
        <f t="shared" si="7792"/>
        <v>0.47275613096680696</v>
      </c>
      <c r="J61727">
        <f t="shared" si="7793"/>
        <v>14.518161099488829</v>
      </c>
      <c r="L61727">
        <f t="shared" si="7794"/>
        <v>2023</v>
      </c>
      <c r="M61727">
        <f t="shared" si="7795"/>
        <v>1</v>
      </c>
      <c r="N61727">
        <f t="shared" si="7796"/>
        <v>9</v>
      </c>
      <c r="O61727">
        <f t="shared" si="7797"/>
        <v>14.518161099488829</v>
      </c>
    </row>
    <row r="61728" spans="2:15" x14ac:dyDescent="0.25">
      <c r="B61728" s="3">
        <v>44935.458333333336</v>
      </c>
      <c r="C61728">
        <v>15.930099999999999</v>
      </c>
      <c r="D61728">
        <v>60.195</v>
      </c>
      <c r="E61728">
        <v>14.800800000000001</v>
      </c>
      <c r="F61728">
        <v>67.906000000000006</v>
      </c>
      <c r="G61728">
        <f t="shared" si="7790"/>
        <v>1.1292999999999989</v>
      </c>
      <c r="H61728" s="4">
        <f t="shared" si="7791"/>
        <v>0.79564477310772697</v>
      </c>
      <c r="I61728" s="4">
        <f t="shared" si="7792"/>
        <v>0.47564477310772696</v>
      </c>
      <c r="J61728">
        <f t="shared" si="7793"/>
        <v>14.854656596069692</v>
      </c>
      <c r="L61728">
        <f t="shared" si="7794"/>
        <v>2023</v>
      </c>
      <c r="M61728">
        <f t="shared" si="7795"/>
        <v>1</v>
      </c>
      <c r="N61728">
        <f t="shared" si="7796"/>
        <v>9</v>
      </c>
      <c r="O61728">
        <f t="shared" si="7797"/>
        <v>14.854656596069692</v>
      </c>
    </row>
    <row r="61729" spans="2:15" x14ac:dyDescent="0.25">
      <c r="B61729" s="3">
        <v>44935.46875</v>
      </c>
      <c r="C61729">
        <v>15.9337</v>
      </c>
      <c r="D61729">
        <v>60.195</v>
      </c>
      <c r="E61729">
        <v>14.7988</v>
      </c>
      <c r="F61729">
        <v>68.248000000000005</v>
      </c>
      <c r="G61729">
        <f t="shared" si="7790"/>
        <v>1.1349</v>
      </c>
      <c r="H61729" s="4">
        <f t="shared" si="7791"/>
        <v>0.79959023554410746</v>
      </c>
      <c r="I61729" s="4">
        <f t="shared" si="7792"/>
        <v>0.47959023554410746</v>
      </c>
      <c r="J61729">
        <f t="shared" si="7793"/>
        <v>15.323466697826911</v>
      </c>
      <c r="L61729">
        <f t="shared" si="7794"/>
        <v>2023</v>
      </c>
      <c r="M61729">
        <f t="shared" si="7795"/>
        <v>1</v>
      </c>
      <c r="N61729">
        <f t="shared" si="7796"/>
        <v>9</v>
      </c>
      <c r="O61729">
        <f t="shared" si="7797"/>
        <v>15.323466697826911</v>
      </c>
    </row>
    <row r="61730" spans="2:15" x14ac:dyDescent="0.25">
      <c r="B61730" s="3">
        <v>44935.479166666664</v>
      </c>
      <c r="C61730">
        <v>15.932</v>
      </c>
      <c r="D61730">
        <v>60.195</v>
      </c>
      <c r="E61730">
        <v>14.7949</v>
      </c>
      <c r="F61730">
        <v>69.448999999999998</v>
      </c>
      <c r="G61730">
        <f t="shared" si="7790"/>
        <v>1.1371000000000002</v>
      </c>
      <c r="H61730" s="4">
        <f t="shared" si="7791"/>
        <v>0.80114023864411366</v>
      </c>
      <c r="I61730" s="4">
        <f t="shared" si="7792"/>
        <v>0.48114023864411365</v>
      </c>
      <c r="J61730">
        <f t="shared" si="7793"/>
        <v>15.510580619231044</v>
      </c>
      <c r="L61730">
        <f t="shared" si="7794"/>
        <v>2023</v>
      </c>
      <c r="M61730">
        <f t="shared" si="7795"/>
        <v>1</v>
      </c>
      <c r="N61730">
        <f t="shared" si="7796"/>
        <v>9</v>
      </c>
      <c r="O61730">
        <f t="shared" si="7797"/>
        <v>15.510580619231044</v>
      </c>
    </row>
    <row r="61731" spans="2:15" x14ac:dyDescent="0.25">
      <c r="B61731" s="3">
        <v>44935.489583333336</v>
      </c>
      <c r="C61731">
        <v>15.932399999999999</v>
      </c>
      <c r="D61731">
        <v>60.368000000000002</v>
      </c>
      <c r="E61731">
        <v>14.7959</v>
      </c>
      <c r="F61731">
        <v>70.823999999999998</v>
      </c>
      <c r="G61731">
        <f t="shared" si="7790"/>
        <v>1.1364999999999998</v>
      </c>
      <c r="H61731" s="4">
        <f t="shared" si="7791"/>
        <v>0.80071751052592988</v>
      </c>
      <c r="I61731" s="4">
        <f t="shared" si="7792"/>
        <v>0.48071751052592987</v>
      </c>
      <c r="J61731">
        <f t="shared" si="7793"/>
        <v>15.459384133388362</v>
      </c>
      <c r="L61731">
        <f t="shared" si="7794"/>
        <v>2023</v>
      </c>
      <c r="M61731">
        <f t="shared" si="7795"/>
        <v>1</v>
      </c>
      <c r="N61731">
        <f t="shared" si="7796"/>
        <v>9</v>
      </c>
      <c r="O61731">
        <f t="shared" si="7797"/>
        <v>15.459384133388362</v>
      </c>
    </row>
    <row r="61732" spans="2:15" x14ac:dyDescent="0.25">
      <c r="B61732" s="3">
        <v>44935.5</v>
      </c>
      <c r="C61732">
        <v>15.9305</v>
      </c>
      <c r="D61732">
        <v>60.368000000000002</v>
      </c>
      <c r="E61732">
        <v>14.792999999999999</v>
      </c>
      <c r="F61732">
        <v>71.855999999999995</v>
      </c>
      <c r="G61732">
        <f t="shared" si="7790"/>
        <v>1.1375000000000011</v>
      </c>
      <c r="H61732" s="4">
        <f t="shared" si="7791"/>
        <v>0.80142205738957017</v>
      </c>
      <c r="I61732" s="4">
        <f t="shared" si="7792"/>
        <v>0.48142205738957017</v>
      </c>
      <c r="J61732">
        <f t="shared" si="7793"/>
        <v>15.544780687617203</v>
      </c>
      <c r="L61732">
        <f t="shared" si="7794"/>
        <v>2023</v>
      </c>
      <c r="M61732">
        <f t="shared" si="7795"/>
        <v>1</v>
      </c>
      <c r="N61732">
        <f t="shared" si="7796"/>
        <v>9</v>
      </c>
      <c r="O61732">
        <f t="shared" si="7797"/>
        <v>15.544780687617203</v>
      </c>
    </row>
    <row r="61733" spans="2:15" x14ac:dyDescent="0.25">
      <c r="B61733" s="3">
        <v>44935.510416666664</v>
      </c>
      <c r="C61733">
        <v>15.9305</v>
      </c>
      <c r="D61733">
        <v>60.368000000000002</v>
      </c>
      <c r="E61733">
        <v>14.7866</v>
      </c>
      <c r="F61733">
        <v>72.198999999999998</v>
      </c>
      <c r="G61733">
        <f t="shared" si="7790"/>
        <v>1.1439000000000004</v>
      </c>
      <c r="H61733" s="4">
        <f t="shared" si="7791"/>
        <v>0.80593115731686027</v>
      </c>
      <c r="I61733" s="4">
        <f t="shared" si="7792"/>
        <v>0.48593115731686026</v>
      </c>
      <c r="J61733">
        <f t="shared" si="7793"/>
        <v>16.099545361343193</v>
      </c>
      <c r="L61733">
        <f t="shared" si="7794"/>
        <v>2023</v>
      </c>
      <c r="M61733">
        <f t="shared" si="7795"/>
        <v>1</v>
      </c>
      <c r="N61733">
        <f t="shared" si="7796"/>
        <v>9</v>
      </c>
      <c r="O61733">
        <f t="shared" si="7797"/>
        <v>16.099545361343193</v>
      </c>
    </row>
    <row r="61734" spans="2:15" x14ac:dyDescent="0.25">
      <c r="B61734" s="3">
        <v>44935.520833333336</v>
      </c>
      <c r="C61734">
        <v>15.9269</v>
      </c>
      <c r="D61734">
        <v>60.368000000000002</v>
      </c>
      <c r="E61734">
        <v>14.7818</v>
      </c>
      <c r="F61734">
        <v>72.028000000000006</v>
      </c>
      <c r="G61734">
        <f t="shared" si="7790"/>
        <v>1.1450999999999993</v>
      </c>
      <c r="H61734" s="4">
        <f t="shared" si="7791"/>
        <v>0.80677661355322661</v>
      </c>
      <c r="I61734" s="4">
        <f t="shared" si="7792"/>
        <v>0.4867766135532266</v>
      </c>
      <c r="J61734">
        <f t="shared" si="7793"/>
        <v>16.205159632971505</v>
      </c>
      <c r="L61734">
        <f t="shared" si="7794"/>
        <v>2023</v>
      </c>
      <c r="M61734">
        <f t="shared" si="7795"/>
        <v>1</v>
      </c>
      <c r="N61734">
        <f t="shared" si="7796"/>
        <v>9</v>
      </c>
      <c r="O61734">
        <f t="shared" si="7797"/>
        <v>16.205159632971505</v>
      </c>
    </row>
    <row r="61735" spans="2:15" x14ac:dyDescent="0.25">
      <c r="B61735" s="3">
        <v>44935.53125</v>
      </c>
      <c r="C61735">
        <v>15.9251</v>
      </c>
      <c r="D61735">
        <v>60.368000000000002</v>
      </c>
      <c r="E61735">
        <v>14.7759</v>
      </c>
      <c r="F61735">
        <v>72.028000000000006</v>
      </c>
      <c r="G61735">
        <f t="shared" si="7790"/>
        <v>1.1492000000000004</v>
      </c>
      <c r="H61735" s="4">
        <f t="shared" si="7791"/>
        <v>0.80966525569414816</v>
      </c>
      <c r="I61735" s="4">
        <f t="shared" si="7792"/>
        <v>0.48966525569414815</v>
      </c>
      <c r="J61735">
        <f t="shared" si="7793"/>
        <v>16.569848936787146</v>
      </c>
      <c r="L61735">
        <f t="shared" si="7794"/>
        <v>2023</v>
      </c>
      <c r="M61735">
        <f t="shared" si="7795"/>
        <v>1</v>
      </c>
      <c r="N61735">
        <f t="shared" si="7796"/>
        <v>9</v>
      </c>
      <c r="O61735">
        <f t="shared" si="7797"/>
        <v>16.569848936787146</v>
      </c>
    </row>
    <row r="61736" spans="2:15" x14ac:dyDescent="0.25">
      <c r="B61736" s="3">
        <v>44935.541666666664</v>
      </c>
      <c r="C61736">
        <v>15.923299999999999</v>
      </c>
      <c r="D61736">
        <v>60.368000000000002</v>
      </c>
      <c r="E61736">
        <v>14.775</v>
      </c>
      <c r="F61736">
        <v>72.198999999999998</v>
      </c>
      <c r="G61736">
        <f t="shared" si="7790"/>
        <v>1.148299999999999</v>
      </c>
      <c r="H61736" s="4">
        <f t="shared" si="7791"/>
        <v>0.80903116351687165</v>
      </c>
      <c r="I61736" s="4">
        <f t="shared" si="7792"/>
        <v>0.48903116351687165</v>
      </c>
      <c r="J61736">
        <f t="shared" si="7793"/>
        <v>16.489284276574896</v>
      </c>
      <c r="L61736">
        <f t="shared" si="7794"/>
        <v>2023</v>
      </c>
      <c r="M61736">
        <f t="shared" si="7795"/>
        <v>1</v>
      </c>
      <c r="N61736">
        <f t="shared" si="7796"/>
        <v>9</v>
      </c>
      <c r="O61736">
        <f t="shared" si="7797"/>
        <v>16.489284276574896</v>
      </c>
    </row>
    <row r="61737" spans="2:15" x14ac:dyDescent="0.25">
      <c r="B61737" s="3">
        <v>44935.552083333336</v>
      </c>
      <c r="C61737">
        <v>15.917899999999999</v>
      </c>
      <c r="D61737">
        <v>60.368000000000002</v>
      </c>
      <c r="E61737">
        <v>14.7721</v>
      </c>
      <c r="F61737">
        <v>73.233999999999995</v>
      </c>
      <c r="G61737">
        <f t="shared" si="7790"/>
        <v>1.1457999999999995</v>
      </c>
      <c r="H61737" s="4">
        <f t="shared" si="7791"/>
        <v>0.80726979635777407</v>
      </c>
      <c r="I61737" s="4">
        <f t="shared" si="7792"/>
        <v>0.48726979635777407</v>
      </c>
      <c r="J61737">
        <f t="shared" si="7793"/>
        <v>16.267002343026903</v>
      </c>
      <c r="L61737">
        <f t="shared" si="7794"/>
        <v>2023</v>
      </c>
      <c r="M61737">
        <f t="shared" si="7795"/>
        <v>1</v>
      </c>
      <c r="N61737">
        <f t="shared" si="7796"/>
        <v>9</v>
      </c>
      <c r="O61737">
        <f t="shared" si="7797"/>
        <v>16.267002343026903</v>
      </c>
    </row>
    <row r="61738" spans="2:15" x14ac:dyDescent="0.25">
      <c r="B61738" s="3">
        <v>44935.5625</v>
      </c>
      <c r="C61738">
        <v>15.914300000000001</v>
      </c>
      <c r="D61738">
        <v>60.368000000000002</v>
      </c>
      <c r="E61738">
        <v>14.766299999999999</v>
      </c>
      <c r="F61738">
        <v>74.271000000000001</v>
      </c>
      <c r="G61738">
        <f t="shared" si="7790"/>
        <v>1.1480000000000015</v>
      </c>
      <c r="H61738" s="4">
        <f t="shared" si="7791"/>
        <v>0.80881979945778171</v>
      </c>
      <c r="I61738" s="4">
        <f t="shared" si="7792"/>
        <v>0.4888197994577817</v>
      </c>
      <c r="J61738">
        <f t="shared" si="7793"/>
        <v>16.46249341051692</v>
      </c>
      <c r="L61738">
        <f t="shared" si="7794"/>
        <v>2023</v>
      </c>
      <c r="M61738">
        <f t="shared" si="7795"/>
        <v>1</v>
      </c>
      <c r="N61738">
        <f t="shared" si="7796"/>
        <v>9</v>
      </c>
      <c r="O61738">
        <f t="shared" si="7797"/>
        <v>16.46249341051692</v>
      </c>
    </row>
    <row r="61739" spans="2:15" x14ac:dyDescent="0.25">
      <c r="B61739" s="3">
        <v>44935.572916666664</v>
      </c>
      <c r="C61739">
        <v>15.907</v>
      </c>
      <c r="D61739">
        <v>60.368000000000002</v>
      </c>
      <c r="E61739">
        <v>14.7628</v>
      </c>
      <c r="F61739">
        <v>74.619</v>
      </c>
      <c r="G61739">
        <f t="shared" si="7790"/>
        <v>1.1441999999999997</v>
      </c>
      <c r="H61739" s="4">
        <f t="shared" si="7791"/>
        <v>0.80614252137595155</v>
      </c>
      <c r="I61739" s="4">
        <f t="shared" si="7792"/>
        <v>0.48614252137595154</v>
      </c>
      <c r="J61739">
        <f t="shared" si="7793"/>
        <v>16.125901412044076</v>
      </c>
      <c r="L61739">
        <f t="shared" si="7794"/>
        <v>2023</v>
      </c>
      <c r="M61739">
        <f t="shared" si="7795"/>
        <v>1</v>
      </c>
      <c r="N61739">
        <f t="shared" si="7796"/>
        <v>9</v>
      </c>
      <c r="O61739">
        <f t="shared" si="7797"/>
        <v>16.125901412044076</v>
      </c>
    </row>
    <row r="61740" spans="2:15" x14ac:dyDescent="0.25">
      <c r="B61740" s="3">
        <v>44935.583333333336</v>
      </c>
      <c r="C61740">
        <v>15.905099999999999</v>
      </c>
      <c r="D61740">
        <v>60.368000000000002</v>
      </c>
      <c r="E61740">
        <v>14.759499999999999</v>
      </c>
      <c r="F61740">
        <v>74.445999999999998</v>
      </c>
      <c r="G61740">
        <f t="shared" si="7790"/>
        <v>1.1456</v>
      </c>
      <c r="H61740" s="4">
        <f t="shared" si="7791"/>
        <v>0.80712888698504659</v>
      </c>
      <c r="I61740" s="4">
        <f t="shared" si="7792"/>
        <v>0.48712888698504658</v>
      </c>
      <c r="J61740">
        <f t="shared" si="7793"/>
        <v>16.249315348899142</v>
      </c>
      <c r="L61740">
        <f t="shared" si="7794"/>
        <v>2023</v>
      </c>
      <c r="M61740">
        <f t="shared" si="7795"/>
        <v>1</v>
      </c>
      <c r="N61740">
        <f t="shared" si="7796"/>
        <v>9</v>
      </c>
      <c r="O61740">
        <f t="shared" si="7797"/>
        <v>16.249315348899142</v>
      </c>
    </row>
    <row r="61741" spans="2:15" x14ac:dyDescent="0.25">
      <c r="B61741" s="3">
        <v>44935.59375</v>
      </c>
      <c r="C61741">
        <v>15.899800000000001</v>
      </c>
      <c r="D61741">
        <v>60.368000000000002</v>
      </c>
      <c r="E61741">
        <v>14.756</v>
      </c>
      <c r="F61741">
        <v>74.271000000000001</v>
      </c>
      <c r="G61741">
        <f t="shared" si="7790"/>
        <v>1.1438000000000006</v>
      </c>
      <c r="H61741" s="4">
        <f t="shared" si="7791"/>
        <v>0.80586070263049647</v>
      </c>
      <c r="I61741" s="4">
        <f t="shared" si="7792"/>
        <v>0.48586070263049647</v>
      </c>
      <c r="J61741">
        <f t="shared" si="7793"/>
        <v>16.090767042912152</v>
      </c>
      <c r="L61741">
        <f t="shared" si="7794"/>
        <v>2023</v>
      </c>
      <c r="M61741">
        <f t="shared" si="7795"/>
        <v>1</v>
      </c>
      <c r="N61741">
        <f t="shared" si="7796"/>
        <v>9</v>
      </c>
      <c r="O61741">
        <f t="shared" si="7797"/>
        <v>16.090767042912152</v>
      </c>
    </row>
    <row r="61742" spans="2:15" x14ac:dyDescent="0.25">
      <c r="B61742" s="3">
        <v>44935.604166666664</v>
      </c>
      <c r="C61742">
        <v>15.8924</v>
      </c>
      <c r="D61742">
        <v>60.368000000000002</v>
      </c>
      <c r="E61742">
        <v>14.753500000000001</v>
      </c>
      <c r="F61742">
        <v>74.445999999999998</v>
      </c>
      <c r="G61742">
        <f t="shared" si="7790"/>
        <v>1.1388999999999996</v>
      </c>
      <c r="H61742" s="4">
        <f t="shared" si="7791"/>
        <v>0.80240842299866388</v>
      </c>
      <c r="I61742" s="4">
        <f t="shared" si="7792"/>
        <v>0.48240842299866388</v>
      </c>
      <c r="J61742">
        <f t="shared" si="7793"/>
        <v>15.664917015793634</v>
      </c>
      <c r="L61742">
        <f t="shared" si="7794"/>
        <v>2023</v>
      </c>
      <c r="M61742">
        <f t="shared" si="7795"/>
        <v>1</v>
      </c>
      <c r="N61742">
        <f t="shared" si="7796"/>
        <v>9</v>
      </c>
      <c r="O61742">
        <f t="shared" si="7797"/>
        <v>15.664917015793634</v>
      </c>
    </row>
    <row r="61743" spans="2:15" x14ac:dyDescent="0.25">
      <c r="B61743" s="3">
        <v>44935.614583333336</v>
      </c>
      <c r="C61743">
        <v>15.8924</v>
      </c>
      <c r="D61743">
        <v>60.368000000000002</v>
      </c>
      <c r="E61743">
        <v>14.7521</v>
      </c>
      <c r="F61743">
        <v>73.406999999999996</v>
      </c>
      <c r="G61743">
        <f t="shared" si="7790"/>
        <v>1.1402999999999999</v>
      </c>
      <c r="H61743" s="4">
        <f t="shared" si="7791"/>
        <v>0.80339478860775904</v>
      </c>
      <c r="I61743" s="4">
        <f t="shared" si="7792"/>
        <v>0.48339478860775903</v>
      </c>
      <c r="J61743">
        <f t="shared" si="7793"/>
        <v>15.785733569959994</v>
      </c>
      <c r="L61743">
        <f t="shared" si="7794"/>
        <v>2023</v>
      </c>
      <c r="M61743">
        <f t="shared" si="7795"/>
        <v>1</v>
      </c>
      <c r="N61743">
        <f t="shared" si="7796"/>
        <v>9</v>
      </c>
      <c r="O61743">
        <f t="shared" si="7797"/>
        <v>15.785733569959994</v>
      </c>
    </row>
    <row r="61744" spans="2:15" x14ac:dyDescent="0.25">
      <c r="B61744" s="3">
        <v>44935.625</v>
      </c>
      <c r="C61744">
        <v>15.887</v>
      </c>
      <c r="D61744">
        <v>60.368000000000002</v>
      </c>
      <c r="E61744">
        <v>14.751099999999999</v>
      </c>
      <c r="F61744">
        <v>72.545000000000002</v>
      </c>
      <c r="G61744">
        <f t="shared" si="7790"/>
        <v>1.1359000000000012</v>
      </c>
      <c r="H61744" s="4">
        <f t="shared" si="7791"/>
        <v>0.80029478240774732</v>
      </c>
      <c r="I61744" s="4">
        <f t="shared" si="7792"/>
        <v>0.48029478240774731</v>
      </c>
      <c r="J61744">
        <f t="shared" si="7793"/>
        <v>15.408311816623645</v>
      </c>
      <c r="L61744">
        <f t="shared" si="7794"/>
        <v>2023</v>
      </c>
      <c r="M61744">
        <f t="shared" si="7795"/>
        <v>1</v>
      </c>
      <c r="N61744">
        <f t="shared" si="7796"/>
        <v>9</v>
      </c>
      <c r="O61744">
        <f t="shared" si="7797"/>
        <v>15.408311816623645</v>
      </c>
    </row>
    <row r="61745" spans="2:15" x14ac:dyDescent="0.25">
      <c r="B61745" s="3">
        <v>44935.635416666664</v>
      </c>
      <c r="C61745">
        <v>15.887</v>
      </c>
      <c r="D61745">
        <v>60.368000000000002</v>
      </c>
      <c r="E61745">
        <v>14.749499999999999</v>
      </c>
      <c r="F61745">
        <v>72.028000000000006</v>
      </c>
      <c r="G61745">
        <f t="shared" si="7790"/>
        <v>1.1375000000000011</v>
      </c>
      <c r="H61745" s="4">
        <f t="shared" si="7791"/>
        <v>0.80142205738957017</v>
      </c>
      <c r="I61745" s="4">
        <f t="shared" si="7792"/>
        <v>0.48142205738957017</v>
      </c>
      <c r="J61745">
        <f t="shared" si="7793"/>
        <v>15.544780687617203</v>
      </c>
      <c r="L61745">
        <f t="shared" si="7794"/>
        <v>2023</v>
      </c>
      <c r="M61745">
        <f t="shared" si="7795"/>
        <v>1</v>
      </c>
      <c r="N61745">
        <f t="shared" si="7796"/>
        <v>9</v>
      </c>
      <c r="O61745">
        <f t="shared" si="7797"/>
        <v>15.544780687617203</v>
      </c>
    </row>
    <row r="61746" spans="2:15" x14ac:dyDescent="0.25">
      <c r="B61746" s="3">
        <v>44935.645833333336</v>
      </c>
      <c r="C61746">
        <v>15.8851</v>
      </c>
      <c r="D61746">
        <v>60.368000000000002</v>
      </c>
      <c r="E61746">
        <v>14.746600000000001</v>
      </c>
      <c r="F61746">
        <v>71.512</v>
      </c>
      <c r="G61746">
        <f t="shared" si="7790"/>
        <v>1.1384999999999987</v>
      </c>
      <c r="H61746" s="4">
        <f t="shared" si="7791"/>
        <v>0.80212660425320748</v>
      </c>
      <c r="I61746" s="4">
        <f t="shared" si="7792"/>
        <v>0.48212660425320747</v>
      </c>
      <c r="J61746">
        <f t="shared" si="7793"/>
        <v>15.630523046907999</v>
      </c>
      <c r="L61746">
        <f t="shared" si="7794"/>
        <v>2023</v>
      </c>
      <c r="M61746">
        <f t="shared" si="7795"/>
        <v>1</v>
      </c>
      <c r="N61746">
        <f t="shared" si="7796"/>
        <v>9</v>
      </c>
      <c r="O61746">
        <f t="shared" si="7797"/>
        <v>15.630523046907999</v>
      </c>
    </row>
    <row r="61747" spans="2:15" x14ac:dyDescent="0.25">
      <c r="B61747" s="3">
        <v>44935.65625</v>
      </c>
      <c r="C61747">
        <v>15.8834</v>
      </c>
      <c r="D61747">
        <v>60.368000000000002</v>
      </c>
      <c r="E61747">
        <v>14.7486</v>
      </c>
      <c r="F61747">
        <v>71.168000000000006</v>
      </c>
      <c r="G61747">
        <f t="shared" si="7790"/>
        <v>1.1348000000000003</v>
      </c>
      <c r="H61747" s="4">
        <f t="shared" si="7791"/>
        <v>0.79951978085774356</v>
      </c>
      <c r="I61747" s="4">
        <f t="shared" si="7792"/>
        <v>0.47951978085774355</v>
      </c>
      <c r="J61747">
        <f t="shared" si="7793"/>
        <v>15.315001092605115</v>
      </c>
      <c r="L61747">
        <f t="shared" si="7794"/>
        <v>2023</v>
      </c>
      <c r="M61747">
        <f t="shared" si="7795"/>
        <v>1</v>
      </c>
      <c r="N61747">
        <f t="shared" si="7796"/>
        <v>9</v>
      </c>
      <c r="O61747">
        <f t="shared" si="7797"/>
        <v>15.315001092605115</v>
      </c>
    </row>
    <row r="61748" spans="2:15" x14ac:dyDescent="0.25">
      <c r="B61748" s="3">
        <v>44935.666666666664</v>
      </c>
      <c r="C61748">
        <v>15.8834</v>
      </c>
      <c r="D61748">
        <v>60.368000000000002</v>
      </c>
      <c r="E61748">
        <v>14.75</v>
      </c>
      <c r="F61748">
        <v>70.650999999999996</v>
      </c>
      <c r="G61748">
        <f t="shared" si="7790"/>
        <v>1.1334</v>
      </c>
      <c r="H61748" s="4">
        <f t="shared" si="7791"/>
        <v>0.79853341524864863</v>
      </c>
      <c r="I61748" s="4">
        <f t="shared" si="7792"/>
        <v>0.47853341524864862</v>
      </c>
      <c r="J61748">
        <f t="shared" si="7793"/>
        <v>15.19684278720174</v>
      </c>
      <c r="L61748">
        <f t="shared" si="7794"/>
        <v>2023</v>
      </c>
      <c r="M61748">
        <f t="shared" si="7795"/>
        <v>1</v>
      </c>
      <c r="N61748">
        <f t="shared" si="7796"/>
        <v>9</v>
      </c>
      <c r="O61748">
        <f t="shared" si="7797"/>
        <v>15.19684278720174</v>
      </c>
    </row>
    <row r="61749" spans="2:15" x14ac:dyDescent="0.25">
      <c r="B61749" s="3">
        <v>44935.677083333336</v>
      </c>
      <c r="C61749">
        <v>15.8797</v>
      </c>
      <c r="D61749">
        <v>60.368000000000002</v>
      </c>
      <c r="E61749">
        <v>14.753399999999999</v>
      </c>
      <c r="F61749">
        <v>70.308000000000007</v>
      </c>
      <c r="G61749">
        <f t="shared" si="7790"/>
        <v>1.1263000000000005</v>
      </c>
      <c r="H61749" s="4">
        <f t="shared" si="7791"/>
        <v>0.79353113251681096</v>
      </c>
      <c r="I61749" s="4">
        <f t="shared" si="7792"/>
        <v>0.47353113251681095</v>
      </c>
      <c r="J61749">
        <f t="shared" si="7793"/>
        <v>14.607885250194395</v>
      </c>
      <c r="L61749">
        <f t="shared" si="7794"/>
        <v>2023</v>
      </c>
      <c r="M61749">
        <f t="shared" si="7795"/>
        <v>1</v>
      </c>
      <c r="N61749">
        <f t="shared" si="7796"/>
        <v>9</v>
      </c>
      <c r="O61749">
        <f t="shared" si="7797"/>
        <v>14.607885250194395</v>
      </c>
    </row>
    <row r="61750" spans="2:15" x14ac:dyDescent="0.25">
      <c r="B61750" s="3">
        <v>44935.6875</v>
      </c>
      <c r="C61750">
        <v>15.8797</v>
      </c>
      <c r="D61750">
        <v>60.368000000000002</v>
      </c>
      <c r="E61750">
        <v>14.751899999999999</v>
      </c>
      <c r="F61750">
        <v>69.793000000000006</v>
      </c>
      <c r="G61750">
        <f t="shared" si="7790"/>
        <v>1.1278000000000006</v>
      </c>
      <c r="H61750" s="4">
        <f t="shared" si="7791"/>
        <v>0.79458795281226957</v>
      </c>
      <c r="I61750" s="4">
        <f t="shared" si="7792"/>
        <v>0.47458795281226956</v>
      </c>
      <c r="J61750">
        <f t="shared" si="7793"/>
        <v>14.730891567104372</v>
      </c>
      <c r="L61750">
        <f t="shared" si="7794"/>
        <v>2023</v>
      </c>
      <c r="M61750">
        <f t="shared" si="7795"/>
        <v>1</v>
      </c>
      <c r="N61750">
        <f t="shared" si="7796"/>
        <v>9</v>
      </c>
      <c r="O61750">
        <f t="shared" si="7797"/>
        <v>14.730891567104372</v>
      </c>
    </row>
    <row r="61751" spans="2:15" x14ac:dyDescent="0.25">
      <c r="B61751" s="3">
        <v>44935.697916666664</v>
      </c>
      <c r="C61751">
        <v>15.881500000000001</v>
      </c>
      <c r="D61751">
        <v>60.368000000000002</v>
      </c>
      <c r="E61751">
        <v>14.751899999999999</v>
      </c>
      <c r="F61751">
        <v>68.763000000000005</v>
      </c>
      <c r="G61751">
        <f t="shared" si="7790"/>
        <v>1.1296000000000017</v>
      </c>
      <c r="H61751" s="4">
        <f t="shared" si="7791"/>
        <v>0.79585613716682091</v>
      </c>
      <c r="I61751" s="4">
        <f t="shared" si="7792"/>
        <v>0.4758561371668209</v>
      </c>
      <c r="J61751">
        <f t="shared" si="7793"/>
        <v>14.87950090932258</v>
      </c>
      <c r="L61751">
        <f t="shared" si="7794"/>
        <v>2023</v>
      </c>
      <c r="M61751">
        <f t="shared" si="7795"/>
        <v>1</v>
      </c>
      <c r="N61751">
        <f t="shared" si="7796"/>
        <v>9</v>
      </c>
      <c r="O61751">
        <f t="shared" si="7797"/>
        <v>14.87950090932258</v>
      </c>
    </row>
    <row r="61752" spans="2:15" x14ac:dyDescent="0.25">
      <c r="B61752" s="3">
        <v>44935.708333333336</v>
      </c>
      <c r="C61752">
        <v>15.8834</v>
      </c>
      <c r="D61752">
        <v>60.368000000000002</v>
      </c>
      <c r="E61752">
        <v>14.751899999999999</v>
      </c>
      <c r="F61752">
        <v>67.734999999999999</v>
      </c>
      <c r="G61752">
        <f t="shared" si="7790"/>
        <v>1.1315000000000008</v>
      </c>
      <c r="H61752" s="4">
        <f t="shared" si="7791"/>
        <v>0.79719477620773493</v>
      </c>
      <c r="I61752" s="4">
        <f t="shared" si="7792"/>
        <v>0.47719477620773493</v>
      </c>
      <c r="J61752">
        <f t="shared" si="7793"/>
        <v>15.03755729131275</v>
      </c>
      <c r="L61752">
        <f t="shared" si="7794"/>
        <v>2023</v>
      </c>
      <c r="M61752">
        <f t="shared" si="7795"/>
        <v>1</v>
      </c>
      <c r="N61752">
        <f t="shared" si="7796"/>
        <v>9</v>
      </c>
      <c r="O61752">
        <f t="shared" si="7797"/>
        <v>15.03755729131275</v>
      </c>
    </row>
    <row r="61753" spans="2:15" x14ac:dyDescent="0.25">
      <c r="B61753" s="3">
        <v>44935.71875</v>
      </c>
      <c r="C61753">
        <v>15.8851</v>
      </c>
      <c r="D61753">
        <v>60.368000000000002</v>
      </c>
      <c r="E61753">
        <v>14.755800000000001</v>
      </c>
      <c r="F61753">
        <v>66.537000000000006</v>
      </c>
      <c r="G61753">
        <f t="shared" si="7790"/>
        <v>1.1292999999999989</v>
      </c>
      <c r="H61753" s="4">
        <f t="shared" si="7791"/>
        <v>0.79564477310772697</v>
      </c>
      <c r="I61753" s="4">
        <f t="shared" si="7792"/>
        <v>0.47564477310772696</v>
      </c>
      <c r="J61753">
        <f t="shared" si="7793"/>
        <v>14.854656596069692</v>
      </c>
      <c r="L61753">
        <f t="shared" si="7794"/>
        <v>2023</v>
      </c>
      <c r="M61753">
        <f t="shared" si="7795"/>
        <v>1</v>
      </c>
      <c r="N61753">
        <f t="shared" si="7796"/>
        <v>9</v>
      </c>
      <c r="O61753">
        <f t="shared" si="7797"/>
        <v>14.854656596069692</v>
      </c>
    </row>
    <row r="61754" spans="2:15" x14ac:dyDescent="0.25">
      <c r="B61754" s="3">
        <v>44935.729166666664</v>
      </c>
      <c r="C61754">
        <v>15.887</v>
      </c>
      <c r="D61754">
        <v>60.368000000000002</v>
      </c>
      <c r="E61754">
        <v>14.756399999999999</v>
      </c>
      <c r="F61754">
        <v>65.167000000000002</v>
      </c>
      <c r="G61754">
        <f t="shared" si="7790"/>
        <v>1.1306000000000012</v>
      </c>
      <c r="H61754" s="4">
        <f t="shared" si="7791"/>
        <v>0.79656068403045976</v>
      </c>
      <c r="I61754" s="4">
        <f t="shared" si="7792"/>
        <v>0.47656068403045976</v>
      </c>
      <c r="J61754">
        <f t="shared" si="7793"/>
        <v>14.962535636935824</v>
      </c>
      <c r="L61754">
        <f t="shared" si="7794"/>
        <v>2023</v>
      </c>
      <c r="M61754">
        <f t="shared" si="7795"/>
        <v>1</v>
      </c>
      <c r="N61754">
        <f t="shared" si="7796"/>
        <v>9</v>
      </c>
      <c r="O61754">
        <f t="shared" si="7797"/>
        <v>14.962535636935824</v>
      </c>
    </row>
    <row r="61755" spans="2:15" x14ac:dyDescent="0.25">
      <c r="B61755" s="3">
        <v>44935.739583333336</v>
      </c>
      <c r="C61755">
        <v>15.8851</v>
      </c>
      <c r="D61755">
        <v>60.368000000000002</v>
      </c>
      <c r="E61755">
        <v>14.757400000000001</v>
      </c>
      <c r="F61755">
        <v>63.968000000000004</v>
      </c>
      <c r="G61755">
        <f t="shared" si="7790"/>
        <v>1.127699999999999</v>
      </c>
      <c r="H61755" s="4">
        <f t="shared" si="7791"/>
        <v>0.79451749812590466</v>
      </c>
      <c r="I61755" s="4">
        <f t="shared" si="7792"/>
        <v>0.47451749812590466</v>
      </c>
      <c r="J61755">
        <f t="shared" si="7793"/>
        <v>14.722667574519596</v>
      </c>
      <c r="L61755">
        <f t="shared" si="7794"/>
        <v>2023</v>
      </c>
      <c r="M61755">
        <f t="shared" si="7795"/>
        <v>1</v>
      </c>
      <c r="N61755">
        <f t="shared" si="7796"/>
        <v>9</v>
      </c>
      <c r="O61755">
        <f t="shared" si="7797"/>
        <v>14.722667574519596</v>
      </c>
    </row>
    <row r="61756" spans="2:15" x14ac:dyDescent="0.25">
      <c r="B61756" s="3">
        <v>44935.75</v>
      </c>
      <c r="C61756">
        <v>15.8851</v>
      </c>
      <c r="D61756">
        <v>60.368000000000002</v>
      </c>
      <c r="E61756">
        <v>14.757999999999999</v>
      </c>
      <c r="F61756">
        <v>62.597999999999999</v>
      </c>
      <c r="G61756">
        <f t="shared" si="7790"/>
        <v>1.1271000000000004</v>
      </c>
      <c r="H61756" s="4">
        <f t="shared" si="7791"/>
        <v>0.79409477000772211</v>
      </c>
      <c r="I61756" s="4">
        <f t="shared" si="7792"/>
        <v>0.4740947700077221</v>
      </c>
      <c r="J61756">
        <f t="shared" si="7793"/>
        <v>14.673394382729606</v>
      </c>
      <c r="L61756">
        <f t="shared" si="7794"/>
        <v>2023</v>
      </c>
      <c r="M61756">
        <f t="shared" si="7795"/>
        <v>1</v>
      </c>
      <c r="N61756">
        <f t="shared" si="7796"/>
        <v>9</v>
      </c>
      <c r="O61756">
        <f t="shared" si="7797"/>
        <v>14.673394382729606</v>
      </c>
    </row>
    <row r="61757" spans="2:15" x14ac:dyDescent="0.25">
      <c r="B61757" s="3">
        <v>44935.760416666664</v>
      </c>
      <c r="C61757">
        <v>15.8887</v>
      </c>
      <c r="D61757">
        <v>60.368000000000002</v>
      </c>
      <c r="E61757">
        <v>14.7585</v>
      </c>
      <c r="F61757">
        <v>61.226999999999997</v>
      </c>
      <c r="G61757">
        <f t="shared" si="7790"/>
        <v>1.1302000000000003</v>
      </c>
      <c r="H61757" s="4">
        <f t="shared" si="7791"/>
        <v>0.79627886528500358</v>
      </c>
      <c r="I61757" s="4">
        <f t="shared" si="7792"/>
        <v>0.47627886528500357</v>
      </c>
      <c r="J61757">
        <f t="shared" si="7793"/>
        <v>14.929281034051948</v>
      </c>
      <c r="L61757">
        <f t="shared" si="7794"/>
        <v>2023</v>
      </c>
      <c r="M61757">
        <f t="shared" si="7795"/>
        <v>1</v>
      </c>
      <c r="N61757">
        <f t="shared" si="7796"/>
        <v>9</v>
      </c>
      <c r="O61757">
        <f t="shared" si="7797"/>
        <v>14.929281034051948</v>
      </c>
    </row>
    <row r="61758" spans="2:15" x14ac:dyDescent="0.25">
      <c r="B61758" s="3">
        <v>44935.770833333336</v>
      </c>
      <c r="C61758">
        <v>15.8924</v>
      </c>
      <c r="D61758">
        <v>60.368000000000002</v>
      </c>
      <c r="E61758">
        <v>14.7615</v>
      </c>
      <c r="F61758">
        <v>59.68</v>
      </c>
      <c r="G61758">
        <f t="shared" si="7790"/>
        <v>1.1309000000000005</v>
      </c>
      <c r="H61758" s="4">
        <f t="shared" si="7791"/>
        <v>0.79677204808955093</v>
      </c>
      <c r="I61758" s="4">
        <f t="shared" si="7792"/>
        <v>0.47677204808955093</v>
      </c>
      <c r="J61758">
        <f t="shared" si="7793"/>
        <v>14.987512252191381</v>
      </c>
      <c r="L61758">
        <f t="shared" si="7794"/>
        <v>2023</v>
      </c>
      <c r="M61758">
        <f t="shared" si="7795"/>
        <v>1</v>
      </c>
      <c r="N61758">
        <f t="shared" si="7796"/>
        <v>9</v>
      </c>
      <c r="O61758">
        <f t="shared" si="7797"/>
        <v>14.987512252191381</v>
      </c>
    </row>
    <row r="61759" spans="2:15" x14ac:dyDescent="0.25">
      <c r="B61759" s="3">
        <v>44935.78125</v>
      </c>
      <c r="C61759">
        <v>15.8924</v>
      </c>
      <c r="D61759">
        <v>60.368000000000002</v>
      </c>
      <c r="E61759">
        <v>14.7631</v>
      </c>
      <c r="F61759">
        <v>58.131</v>
      </c>
      <c r="G61759">
        <f t="shared" si="7790"/>
        <v>1.1293000000000006</v>
      </c>
      <c r="H61759" s="4">
        <f t="shared" si="7791"/>
        <v>0.79564477310772841</v>
      </c>
      <c r="I61759" s="4">
        <f t="shared" si="7792"/>
        <v>0.4756447731077284</v>
      </c>
      <c r="J61759">
        <f t="shared" si="7793"/>
        <v>14.854656596069857</v>
      </c>
      <c r="L61759">
        <f t="shared" si="7794"/>
        <v>2023</v>
      </c>
      <c r="M61759">
        <f t="shared" si="7795"/>
        <v>1</v>
      </c>
      <c r="N61759">
        <f t="shared" si="7796"/>
        <v>9</v>
      </c>
      <c r="O61759">
        <f t="shared" si="7797"/>
        <v>14.854656596069857</v>
      </c>
    </row>
    <row r="61760" spans="2:15" x14ac:dyDescent="0.25">
      <c r="B61760" s="3">
        <v>44935.791666666664</v>
      </c>
      <c r="C61760">
        <v>15.8924</v>
      </c>
      <c r="D61760">
        <v>60.368000000000002</v>
      </c>
      <c r="E61760">
        <v>14.761200000000001</v>
      </c>
      <c r="F61760">
        <v>56.923000000000002</v>
      </c>
      <c r="G61760">
        <f t="shared" si="7790"/>
        <v>1.1311999999999998</v>
      </c>
      <c r="H61760" s="4">
        <f t="shared" si="7791"/>
        <v>0.79698341214864232</v>
      </c>
      <c r="I61760" s="4">
        <f t="shared" si="7792"/>
        <v>0.47698341214864232</v>
      </c>
      <c r="J61760">
        <f t="shared" si="7793"/>
        <v>15.012519462352099</v>
      </c>
      <c r="L61760">
        <f t="shared" si="7794"/>
        <v>2023</v>
      </c>
      <c r="M61760">
        <f t="shared" si="7795"/>
        <v>1</v>
      </c>
      <c r="N61760">
        <f t="shared" si="7796"/>
        <v>9</v>
      </c>
      <c r="O61760">
        <f t="shared" si="7797"/>
        <v>15.012519462352099</v>
      </c>
    </row>
    <row r="61761" spans="2:15" x14ac:dyDescent="0.25">
      <c r="B61761" s="3">
        <v>44935.802083333336</v>
      </c>
      <c r="C61761">
        <v>15.894299999999999</v>
      </c>
      <c r="D61761">
        <v>60.368000000000002</v>
      </c>
      <c r="E61761">
        <v>14.7622</v>
      </c>
      <c r="F61761">
        <v>55.710999999999999</v>
      </c>
      <c r="G61761">
        <f t="shared" si="7790"/>
        <v>1.1320999999999994</v>
      </c>
      <c r="H61761" s="4">
        <f t="shared" si="7791"/>
        <v>0.79761750432591727</v>
      </c>
      <c r="I61761" s="4">
        <f t="shared" si="7792"/>
        <v>0.47761750432591726</v>
      </c>
      <c r="J61761">
        <f t="shared" si="7793"/>
        <v>15.087724901251981</v>
      </c>
      <c r="L61761">
        <f t="shared" si="7794"/>
        <v>2023</v>
      </c>
      <c r="M61761">
        <f t="shared" si="7795"/>
        <v>1</v>
      </c>
      <c r="N61761">
        <f t="shared" si="7796"/>
        <v>9</v>
      </c>
      <c r="O61761">
        <f t="shared" si="7797"/>
        <v>15.087724901251981</v>
      </c>
    </row>
    <row r="61762" spans="2:15" x14ac:dyDescent="0.25">
      <c r="B61762" s="3">
        <v>44935.8125</v>
      </c>
      <c r="C61762">
        <v>15.896599999999999</v>
      </c>
      <c r="D61762">
        <v>60.539000000000001</v>
      </c>
      <c r="E61762">
        <v>14.7677</v>
      </c>
      <c r="F61762">
        <v>54.494999999999997</v>
      </c>
      <c r="G61762">
        <f t="shared" si="7790"/>
        <v>1.1288999999999998</v>
      </c>
      <c r="H61762" s="4">
        <f t="shared" si="7791"/>
        <v>0.79536295436227222</v>
      </c>
      <c r="I61762" s="4">
        <f t="shared" si="7792"/>
        <v>0.47536295436227222</v>
      </c>
      <c r="J61762">
        <f t="shared" si="7793"/>
        <v>14.821578234994359</v>
      </c>
      <c r="L61762">
        <f t="shared" si="7794"/>
        <v>2023</v>
      </c>
      <c r="M61762">
        <f t="shared" si="7795"/>
        <v>1</v>
      </c>
      <c r="N61762">
        <f t="shared" si="7796"/>
        <v>9</v>
      </c>
      <c r="O61762">
        <f t="shared" si="7797"/>
        <v>14.821578234994359</v>
      </c>
    </row>
    <row r="61763" spans="2:15" x14ac:dyDescent="0.25">
      <c r="B61763" s="3">
        <v>44935.822916666664</v>
      </c>
      <c r="C61763">
        <v>15.896599999999999</v>
      </c>
      <c r="D61763">
        <v>60.539000000000001</v>
      </c>
      <c r="E61763">
        <v>14.769299999999999</v>
      </c>
      <c r="F61763">
        <v>53.448999999999998</v>
      </c>
      <c r="G61763">
        <f t="shared" si="7790"/>
        <v>1.1273</v>
      </c>
      <c r="H61763" s="4">
        <f t="shared" si="7791"/>
        <v>0.7942356793804497</v>
      </c>
      <c r="I61763" s="4">
        <f t="shared" si="7792"/>
        <v>0.47423567938044969</v>
      </c>
      <c r="J61763">
        <f t="shared" si="7793"/>
        <v>14.689805307065713</v>
      </c>
      <c r="L61763">
        <f t="shared" si="7794"/>
        <v>2023</v>
      </c>
      <c r="M61763">
        <f t="shared" si="7795"/>
        <v>1</v>
      </c>
      <c r="N61763">
        <f t="shared" si="7796"/>
        <v>9</v>
      </c>
      <c r="O61763">
        <f t="shared" si="7797"/>
        <v>14.689805307065713</v>
      </c>
    </row>
    <row r="61764" spans="2:15" x14ac:dyDescent="0.25">
      <c r="B61764" s="3">
        <v>44935.833333333336</v>
      </c>
      <c r="C61764">
        <v>15.896599999999999</v>
      </c>
      <c r="D61764">
        <v>60.539000000000001</v>
      </c>
      <c r="E61764">
        <v>14.771800000000001</v>
      </c>
      <c r="F61764">
        <v>52.75</v>
      </c>
      <c r="G61764">
        <f t="shared" si="7790"/>
        <v>1.1247999999999987</v>
      </c>
      <c r="H61764" s="4">
        <f t="shared" si="7791"/>
        <v>0.79247431222135067</v>
      </c>
      <c r="I61764" s="4">
        <f t="shared" si="7792"/>
        <v>0.47247431222135067</v>
      </c>
      <c r="J61764">
        <f t="shared" si="7793"/>
        <v>14.485634671957447</v>
      </c>
      <c r="L61764">
        <f t="shared" si="7794"/>
        <v>2023</v>
      </c>
      <c r="M61764">
        <f t="shared" si="7795"/>
        <v>1</v>
      </c>
      <c r="N61764">
        <f t="shared" si="7796"/>
        <v>9</v>
      </c>
      <c r="O61764">
        <f t="shared" si="7797"/>
        <v>14.485634671957447</v>
      </c>
    </row>
    <row r="61765" spans="2:15" x14ac:dyDescent="0.25">
      <c r="B61765" s="3">
        <v>44935.84375</v>
      </c>
      <c r="C61765">
        <v>15.898300000000001</v>
      </c>
      <c r="D61765">
        <v>60.539000000000001</v>
      </c>
      <c r="E61765">
        <v>14.7722</v>
      </c>
      <c r="F61765">
        <v>51.874000000000002</v>
      </c>
      <c r="G61765">
        <f t="shared" ref="G61765:G61828" si="7798">C61765-E61765</f>
        <v>1.126100000000001</v>
      </c>
      <c r="H61765" s="4">
        <f t="shared" ref="H61765:H61828" si="7799">1000*G61765/2.2/(2.54^2)/100</f>
        <v>0.79339022314408325</v>
      </c>
      <c r="I61765" s="4">
        <f t="shared" ref="I61765:I61828" si="7800">H61765-($Y$3-$Y$4)/100</f>
        <v>0.47339022314408324</v>
      </c>
      <c r="J61765">
        <f t="shared" ref="J61765:J61828" si="7801">IF(I61765&lt;0,0,243.07*I61765^3.7614)</f>
        <v>14.591541573036787</v>
      </c>
      <c r="L61765">
        <f t="shared" ref="L61765:L61828" si="7802">YEAR(B61765)</f>
        <v>2023</v>
      </c>
      <c r="M61765">
        <f t="shared" ref="M61765:M61828" si="7803">MONTH(B61765)</f>
        <v>1</v>
      </c>
      <c r="N61765">
        <f t="shared" ref="N61765:N61828" si="7804">DAY(B61765)</f>
        <v>9</v>
      </c>
      <c r="O61765">
        <f t="shared" ref="O61765:O61828" si="7805">J61765</f>
        <v>14.591541573036787</v>
      </c>
    </row>
    <row r="61766" spans="2:15" x14ac:dyDescent="0.25">
      <c r="B61766" s="3">
        <v>44935.854166666664</v>
      </c>
      <c r="C61766">
        <v>15.901899999999999</v>
      </c>
      <c r="D61766">
        <v>60.539000000000001</v>
      </c>
      <c r="E61766">
        <v>14.770899999999999</v>
      </c>
      <c r="F61766">
        <v>51.345999999999997</v>
      </c>
      <c r="G61766">
        <f t="shared" si="7798"/>
        <v>1.1310000000000002</v>
      </c>
      <c r="H61766" s="4">
        <f t="shared" si="7799"/>
        <v>0.79684250277591473</v>
      </c>
      <c r="I61766" s="4">
        <f t="shared" si="7800"/>
        <v>0.47684250277591472</v>
      </c>
      <c r="J61766">
        <f t="shared" si="7801"/>
        <v>14.995844588297894</v>
      </c>
      <c r="L61766">
        <f t="shared" si="7802"/>
        <v>2023</v>
      </c>
      <c r="M61766">
        <f t="shared" si="7803"/>
        <v>1</v>
      </c>
      <c r="N61766">
        <f t="shared" si="7804"/>
        <v>9</v>
      </c>
      <c r="O61766">
        <f t="shared" si="7805"/>
        <v>14.995844588297894</v>
      </c>
    </row>
    <row r="61767" spans="2:15" x14ac:dyDescent="0.25">
      <c r="B61767" s="3">
        <v>44935.864583333336</v>
      </c>
      <c r="C61767">
        <v>15.9034</v>
      </c>
      <c r="D61767">
        <v>60.368000000000002</v>
      </c>
      <c r="E61767">
        <v>14.770899999999999</v>
      </c>
      <c r="F61767">
        <v>50.819000000000003</v>
      </c>
      <c r="G61767">
        <f t="shared" si="7798"/>
        <v>1.1325000000000003</v>
      </c>
      <c r="H61767" s="4">
        <f t="shared" si="7799"/>
        <v>0.79789932307137368</v>
      </c>
      <c r="I61767" s="4">
        <f t="shared" si="7800"/>
        <v>0.47789932307137367</v>
      </c>
      <c r="J61767">
        <f t="shared" si="7801"/>
        <v>15.121238163916875</v>
      </c>
      <c r="L61767">
        <f t="shared" si="7802"/>
        <v>2023</v>
      </c>
      <c r="M61767">
        <f t="shared" si="7803"/>
        <v>1</v>
      </c>
      <c r="N61767">
        <f t="shared" si="7804"/>
        <v>9</v>
      </c>
      <c r="O61767">
        <f t="shared" si="7805"/>
        <v>15.121238163916875</v>
      </c>
    </row>
    <row r="61768" spans="2:15" x14ac:dyDescent="0.25">
      <c r="B61768" s="3">
        <v>44935.875</v>
      </c>
      <c r="C61768">
        <v>15.9056</v>
      </c>
      <c r="D61768">
        <v>60.539000000000001</v>
      </c>
      <c r="E61768">
        <v>14.7719</v>
      </c>
      <c r="F61768">
        <v>50.113</v>
      </c>
      <c r="G61768">
        <f t="shared" si="7798"/>
        <v>1.1336999999999993</v>
      </c>
      <c r="H61768" s="4">
        <f t="shared" si="7799"/>
        <v>0.7987447793077399</v>
      </c>
      <c r="I61768" s="4">
        <f t="shared" si="7800"/>
        <v>0.4787447793077399</v>
      </c>
      <c r="J61768">
        <f t="shared" si="7801"/>
        <v>15.222105884908125</v>
      </c>
      <c r="L61768">
        <f t="shared" si="7802"/>
        <v>2023</v>
      </c>
      <c r="M61768">
        <f t="shared" si="7803"/>
        <v>1</v>
      </c>
      <c r="N61768">
        <f t="shared" si="7804"/>
        <v>9</v>
      </c>
      <c r="O61768">
        <f t="shared" si="7805"/>
        <v>15.222105884908125</v>
      </c>
    </row>
    <row r="61769" spans="2:15" x14ac:dyDescent="0.25">
      <c r="B61769" s="3">
        <v>44935.885416666664</v>
      </c>
      <c r="C61769">
        <v>15.9056</v>
      </c>
      <c r="D61769">
        <v>60.539000000000001</v>
      </c>
      <c r="E61769">
        <v>14.7744</v>
      </c>
      <c r="F61769">
        <v>49.404000000000003</v>
      </c>
      <c r="G61769">
        <f t="shared" si="7798"/>
        <v>1.1311999999999998</v>
      </c>
      <c r="H61769" s="4">
        <f t="shared" si="7799"/>
        <v>0.79698341214864232</v>
      </c>
      <c r="I61769" s="4">
        <f t="shared" si="7800"/>
        <v>0.47698341214864232</v>
      </c>
      <c r="J61769">
        <f t="shared" si="7801"/>
        <v>15.012519462352099</v>
      </c>
      <c r="L61769">
        <f t="shared" si="7802"/>
        <v>2023</v>
      </c>
      <c r="M61769">
        <f t="shared" si="7803"/>
        <v>1</v>
      </c>
      <c r="N61769">
        <f t="shared" si="7804"/>
        <v>9</v>
      </c>
      <c r="O61769">
        <f t="shared" si="7805"/>
        <v>15.012519462352099</v>
      </c>
    </row>
    <row r="61770" spans="2:15" x14ac:dyDescent="0.25">
      <c r="B61770" s="3">
        <v>44935.895833333336</v>
      </c>
      <c r="C61770">
        <v>15.907400000000001</v>
      </c>
      <c r="D61770">
        <v>60.539000000000001</v>
      </c>
      <c r="E61770">
        <v>14.7788</v>
      </c>
      <c r="F61770">
        <v>48.871000000000002</v>
      </c>
      <c r="G61770">
        <f t="shared" si="7798"/>
        <v>1.1286000000000005</v>
      </c>
      <c r="H61770" s="4">
        <f t="shared" si="7799"/>
        <v>0.79515159030318106</v>
      </c>
      <c r="I61770" s="4">
        <f t="shared" si="7800"/>
        <v>0.47515159030318105</v>
      </c>
      <c r="J61770">
        <f t="shared" si="7801"/>
        <v>14.796804975727332</v>
      </c>
      <c r="L61770">
        <f t="shared" si="7802"/>
        <v>2023</v>
      </c>
      <c r="M61770">
        <f t="shared" si="7803"/>
        <v>1</v>
      </c>
      <c r="N61770">
        <f t="shared" si="7804"/>
        <v>9</v>
      </c>
      <c r="O61770">
        <f t="shared" si="7805"/>
        <v>14.796804975727332</v>
      </c>
    </row>
    <row r="61771" spans="2:15" x14ac:dyDescent="0.25">
      <c r="B61771" s="3">
        <v>44935.90625</v>
      </c>
      <c r="C61771">
        <v>15.907</v>
      </c>
      <c r="D61771">
        <v>60.368000000000002</v>
      </c>
      <c r="E61771">
        <v>14.7773</v>
      </c>
      <c r="F61771">
        <v>48.338999999999999</v>
      </c>
      <c r="G61771">
        <f t="shared" si="7798"/>
        <v>1.1296999999999997</v>
      </c>
      <c r="H61771" s="4">
        <f t="shared" si="7799"/>
        <v>0.79592659185318348</v>
      </c>
      <c r="I61771" s="4">
        <f t="shared" si="7800"/>
        <v>0.47592659185318348</v>
      </c>
      <c r="J61771">
        <f t="shared" si="7801"/>
        <v>14.887789121774057</v>
      </c>
      <c r="L61771">
        <f t="shared" si="7802"/>
        <v>2023</v>
      </c>
      <c r="M61771">
        <f t="shared" si="7803"/>
        <v>1</v>
      </c>
      <c r="N61771">
        <f t="shared" si="7804"/>
        <v>9</v>
      </c>
      <c r="O61771">
        <f t="shared" si="7805"/>
        <v>14.887789121774057</v>
      </c>
    </row>
    <row r="61772" spans="2:15" x14ac:dyDescent="0.25">
      <c r="B61772" s="3">
        <v>44935.916666666664</v>
      </c>
      <c r="C61772">
        <v>15.9092</v>
      </c>
      <c r="D61772">
        <v>60.539000000000001</v>
      </c>
      <c r="E61772">
        <v>14.776400000000001</v>
      </c>
      <c r="F61772">
        <v>47.981999999999999</v>
      </c>
      <c r="G61772">
        <f t="shared" si="7798"/>
        <v>1.1327999999999996</v>
      </c>
      <c r="H61772" s="4">
        <f t="shared" si="7799"/>
        <v>0.79811068713046485</v>
      </c>
      <c r="I61772" s="4">
        <f t="shared" si="7800"/>
        <v>0.47811068713046484</v>
      </c>
      <c r="J61772">
        <f t="shared" si="7801"/>
        <v>15.146408950655772</v>
      </c>
      <c r="L61772">
        <f t="shared" si="7802"/>
        <v>2023</v>
      </c>
      <c r="M61772">
        <f t="shared" si="7803"/>
        <v>1</v>
      </c>
      <c r="N61772">
        <f t="shared" si="7804"/>
        <v>9</v>
      </c>
      <c r="O61772">
        <f t="shared" si="7805"/>
        <v>15.146408950655772</v>
      </c>
    </row>
    <row r="61773" spans="2:15" x14ac:dyDescent="0.25">
      <c r="B61773" s="3">
        <v>44935.927083333336</v>
      </c>
      <c r="C61773">
        <v>15.9092</v>
      </c>
      <c r="D61773">
        <v>60.539000000000001</v>
      </c>
      <c r="E61773">
        <v>14.775399999999999</v>
      </c>
      <c r="F61773">
        <v>47.624000000000002</v>
      </c>
      <c r="G61773">
        <f t="shared" si="7798"/>
        <v>1.1338000000000008</v>
      </c>
      <c r="H61773" s="4">
        <f t="shared" si="7799"/>
        <v>0.79881523399410481</v>
      </c>
      <c r="I61773" s="4">
        <f t="shared" si="7800"/>
        <v>0.47881523399410481</v>
      </c>
      <c r="J61773">
        <f t="shared" si="7801"/>
        <v>15.230533764790271</v>
      </c>
      <c r="L61773">
        <f t="shared" si="7802"/>
        <v>2023</v>
      </c>
      <c r="M61773">
        <f t="shared" si="7803"/>
        <v>1</v>
      </c>
      <c r="N61773">
        <f t="shared" si="7804"/>
        <v>9</v>
      </c>
      <c r="O61773">
        <f t="shared" si="7805"/>
        <v>15.230533764790271</v>
      </c>
    </row>
    <row r="61774" spans="2:15" x14ac:dyDescent="0.25">
      <c r="B61774" s="3">
        <v>44935.9375</v>
      </c>
      <c r="C61774">
        <v>15.912800000000001</v>
      </c>
      <c r="D61774">
        <v>60.539000000000001</v>
      </c>
      <c r="E61774">
        <v>14.777900000000001</v>
      </c>
      <c r="F61774">
        <v>47.445999999999998</v>
      </c>
      <c r="G61774">
        <f t="shared" si="7798"/>
        <v>1.1349</v>
      </c>
      <c r="H61774" s="4">
        <f t="shared" si="7799"/>
        <v>0.79959023554410746</v>
      </c>
      <c r="I61774" s="4">
        <f t="shared" si="7800"/>
        <v>0.47959023554410746</v>
      </c>
      <c r="J61774">
        <f t="shared" si="7801"/>
        <v>15.323466697826911</v>
      </c>
      <c r="L61774">
        <f t="shared" si="7802"/>
        <v>2023</v>
      </c>
      <c r="M61774">
        <f t="shared" si="7803"/>
        <v>1</v>
      </c>
      <c r="N61774">
        <f t="shared" si="7804"/>
        <v>9</v>
      </c>
      <c r="O61774">
        <f t="shared" si="7805"/>
        <v>15.323466697826911</v>
      </c>
    </row>
    <row r="61775" spans="2:15" x14ac:dyDescent="0.25">
      <c r="B61775" s="3">
        <v>44935.947916666664</v>
      </c>
      <c r="C61775">
        <v>15.9092</v>
      </c>
      <c r="D61775">
        <v>60.539000000000001</v>
      </c>
      <c r="E61775">
        <v>14.783300000000001</v>
      </c>
      <c r="F61775">
        <v>47.265999999999998</v>
      </c>
      <c r="G61775">
        <f t="shared" si="7798"/>
        <v>1.1258999999999997</v>
      </c>
      <c r="H61775" s="4">
        <f t="shared" si="7799"/>
        <v>0.79324931377135455</v>
      </c>
      <c r="I61775" s="4">
        <f t="shared" si="7800"/>
        <v>0.47324931377135454</v>
      </c>
      <c r="J61775">
        <f t="shared" si="7801"/>
        <v>14.575211324184675</v>
      </c>
      <c r="L61775">
        <f t="shared" si="7802"/>
        <v>2023</v>
      </c>
      <c r="M61775">
        <f t="shared" si="7803"/>
        <v>1</v>
      </c>
      <c r="N61775">
        <f t="shared" si="7804"/>
        <v>9</v>
      </c>
      <c r="O61775">
        <f t="shared" si="7805"/>
        <v>14.575211324184675</v>
      </c>
    </row>
    <row r="61776" spans="2:15" x14ac:dyDescent="0.25">
      <c r="B61776" s="3">
        <v>44935.958333333336</v>
      </c>
      <c r="C61776">
        <v>15.911099999999999</v>
      </c>
      <c r="D61776">
        <v>60.539000000000001</v>
      </c>
      <c r="E61776">
        <v>14.784700000000001</v>
      </c>
      <c r="F61776">
        <v>47.265999999999998</v>
      </c>
      <c r="G61776">
        <f t="shared" si="7798"/>
        <v>1.1263999999999985</v>
      </c>
      <c r="H61776" s="4">
        <f t="shared" si="7799"/>
        <v>0.79360158720317331</v>
      </c>
      <c r="I61776" s="4">
        <f t="shared" si="7800"/>
        <v>0.4736015872031733</v>
      </c>
      <c r="J61776">
        <f t="shared" si="7801"/>
        <v>14.616062126587952</v>
      </c>
      <c r="L61776">
        <f t="shared" si="7802"/>
        <v>2023</v>
      </c>
      <c r="M61776">
        <f t="shared" si="7803"/>
        <v>1</v>
      </c>
      <c r="N61776">
        <f t="shared" si="7804"/>
        <v>9</v>
      </c>
      <c r="O61776">
        <f t="shared" si="7805"/>
        <v>14.616062126587952</v>
      </c>
    </row>
    <row r="61777" spans="2:15" x14ac:dyDescent="0.25">
      <c r="B61777" s="3">
        <v>44935.96875</v>
      </c>
      <c r="C61777">
        <v>15.9092</v>
      </c>
      <c r="D61777">
        <v>60.539000000000001</v>
      </c>
      <c r="E61777">
        <v>14.7804</v>
      </c>
      <c r="F61777">
        <v>47.265999999999998</v>
      </c>
      <c r="G61777">
        <f t="shared" si="7798"/>
        <v>1.1288</v>
      </c>
      <c r="H61777" s="4">
        <f t="shared" si="7799"/>
        <v>0.79529249967590832</v>
      </c>
      <c r="I61777" s="4">
        <f t="shared" si="7800"/>
        <v>0.47529249967590831</v>
      </c>
      <c r="J61777">
        <f t="shared" si="7801"/>
        <v>14.81331710132536</v>
      </c>
      <c r="L61777">
        <f t="shared" si="7802"/>
        <v>2023</v>
      </c>
      <c r="M61777">
        <f t="shared" si="7803"/>
        <v>1</v>
      </c>
      <c r="N61777">
        <f t="shared" si="7804"/>
        <v>9</v>
      </c>
      <c r="O61777">
        <f t="shared" si="7805"/>
        <v>14.81331710132536</v>
      </c>
    </row>
    <row r="61778" spans="2:15" x14ac:dyDescent="0.25">
      <c r="B61778" s="3">
        <v>44935.979166666664</v>
      </c>
      <c r="C61778">
        <v>15.912800000000001</v>
      </c>
      <c r="D61778">
        <v>60.539000000000001</v>
      </c>
      <c r="E61778">
        <v>14.7775</v>
      </c>
      <c r="F61778">
        <v>47.265999999999998</v>
      </c>
      <c r="G61778">
        <f t="shared" si="7798"/>
        <v>1.1353000000000009</v>
      </c>
      <c r="H61778" s="4">
        <f t="shared" si="7799"/>
        <v>0.79987205428956354</v>
      </c>
      <c r="I61778" s="4">
        <f t="shared" si="7800"/>
        <v>0.47987205428956353</v>
      </c>
      <c r="J61778">
        <f t="shared" si="7801"/>
        <v>15.35736347667293</v>
      </c>
      <c r="L61778">
        <f t="shared" si="7802"/>
        <v>2023</v>
      </c>
      <c r="M61778">
        <f t="shared" si="7803"/>
        <v>1</v>
      </c>
      <c r="N61778">
        <f t="shared" si="7804"/>
        <v>9</v>
      </c>
      <c r="O61778">
        <f t="shared" si="7805"/>
        <v>15.35736347667293</v>
      </c>
    </row>
    <row r="61779" spans="2:15" x14ac:dyDescent="0.25">
      <c r="B61779" s="3">
        <v>44935.989583333336</v>
      </c>
      <c r="C61779">
        <v>15.916399999999999</v>
      </c>
      <c r="D61779">
        <v>60.539000000000001</v>
      </c>
      <c r="E61779">
        <v>14.7775</v>
      </c>
      <c r="F61779">
        <v>47.265999999999998</v>
      </c>
      <c r="G61779">
        <f t="shared" si="7798"/>
        <v>1.1388999999999996</v>
      </c>
      <c r="H61779" s="4">
        <f t="shared" si="7799"/>
        <v>0.80240842299866388</v>
      </c>
      <c r="I61779" s="4">
        <f t="shared" si="7800"/>
        <v>0.48240842299866388</v>
      </c>
      <c r="J61779">
        <f t="shared" si="7801"/>
        <v>15.664917015793634</v>
      </c>
      <c r="L61779">
        <f t="shared" si="7802"/>
        <v>2023</v>
      </c>
      <c r="M61779">
        <f t="shared" si="7803"/>
        <v>1</v>
      </c>
      <c r="N61779">
        <f t="shared" si="7804"/>
        <v>9</v>
      </c>
      <c r="O61779">
        <f t="shared" si="7805"/>
        <v>15.664917015793634</v>
      </c>
    </row>
    <row r="61780" spans="2:15" x14ac:dyDescent="0.25">
      <c r="B61780" s="3">
        <v>44936</v>
      </c>
      <c r="C61780">
        <v>15.916</v>
      </c>
      <c r="D61780">
        <v>60.368000000000002</v>
      </c>
      <c r="E61780">
        <v>14.772500000000001</v>
      </c>
      <c r="F61780">
        <v>47.088000000000001</v>
      </c>
      <c r="G61780">
        <f t="shared" si="7798"/>
        <v>1.1434999999999995</v>
      </c>
      <c r="H61780" s="4">
        <f t="shared" si="7799"/>
        <v>0.80564933857140408</v>
      </c>
      <c r="I61780" s="4">
        <f t="shared" si="7800"/>
        <v>0.48564933857140408</v>
      </c>
      <c r="J61780">
        <f t="shared" si="7801"/>
        <v>16.064453170458826</v>
      </c>
      <c r="L61780">
        <f t="shared" si="7802"/>
        <v>2023</v>
      </c>
      <c r="M61780">
        <f t="shared" si="7803"/>
        <v>1</v>
      </c>
      <c r="N61780">
        <f t="shared" si="7804"/>
        <v>10</v>
      </c>
      <c r="O61780">
        <f t="shared" si="7805"/>
        <v>16.064453170458826</v>
      </c>
    </row>
    <row r="61781" spans="2:15" x14ac:dyDescent="0.25">
      <c r="B61781" s="3">
        <v>44936.010416666664</v>
      </c>
      <c r="C61781">
        <v>15.912800000000001</v>
      </c>
      <c r="D61781">
        <v>60.539000000000001</v>
      </c>
      <c r="E61781">
        <v>14.7692</v>
      </c>
      <c r="F61781">
        <v>46.908000000000001</v>
      </c>
      <c r="G61781">
        <f t="shared" si="7798"/>
        <v>1.1436000000000011</v>
      </c>
      <c r="H61781" s="4">
        <f t="shared" si="7799"/>
        <v>0.80571979325776899</v>
      </c>
      <c r="I61781" s="4">
        <f t="shared" si="7800"/>
        <v>0.48571979325776898</v>
      </c>
      <c r="J61781">
        <f t="shared" si="7801"/>
        <v>16.073220948367592</v>
      </c>
      <c r="L61781">
        <f t="shared" si="7802"/>
        <v>2023</v>
      </c>
      <c r="M61781">
        <f t="shared" si="7803"/>
        <v>1</v>
      </c>
      <c r="N61781">
        <f t="shared" si="7804"/>
        <v>10</v>
      </c>
      <c r="O61781">
        <f t="shared" si="7805"/>
        <v>16.073220948367592</v>
      </c>
    </row>
    <row r="61782" spans="2:15" x14ac:dyDescent="0.25">
      <c r="B61782" s="3">
        <v>44936.020833333336</v>
      </c>
      <c r="C61782">
        <v>15.912800000000001</v>
      </c>
      <c r="D61782">
        <v>60.539000000000001</v>
      </c>
      <c r="E61782">
        <v>14.7721</v>
      </c>
      <c r="F61782">
        <v>46.908000000000001</v>
      </c>
      <c r="G61782">
        <f t="shared" si="7798"/>
        <v>1.1407000000000007</v>
      </c>
      <c r="H61782" s="4">
        <f t="shared" si="7799"/>
        <v>0.80367660735321522</v>
      </c>
      <c r="I61782" s="4">
        <f t="shared" si="7800"/>
        <v>0.48367660735321522</v>
      </c>
      <c r="J61782">
        <f t="shared" si="7801"/>
        <v>15.820377867907023</v>
      </c>
      <c r="L61782">
        <f t="shared" si="7802"/>
        <v>2023</v>
      </c>
      <c r="M61782">
        <f t="shared" si="7803"/>
        <v>1</v>
      </c>
      <c r="N61782">
        <f t="shared" si="7804"/>
        <v>10</v>
      </c>
      <c r="O61782">
        <f t="shared" si="7805"/>
        <v>15.820377867907023</v>
      </c>
    </row>
    <row r="61783" spans="2:15" x14ac:dyDescent="0.25">
      <c r="B61783" s="3">
        <v>44936.03125</v>
      </c>
      <c r="C61783">
        <v>15.911099999999999</v>
      </c>
      <c r="D61783">
        <v>60.539000000000001</v>
      </c>
      <c r="E61783">
        <v>14.769600000000001</v>
      </c>
      <c r="F61783">
        <v>46.548000000000002</v>
      </c>
      <c r="G61783">
        <f t="shared" si="7798"/>
        <v>1.1414999999999988</v>
      </c>
      <c r="H61783" s="4">
        <f t="shared" si="7799"/>
        <v>0.80424024484412515</v>
      </c>
      <c r="I61783" s="4">
        <f t="shared" si="7800"/>
        <v>0.48424024484412515</v>
      </c>
      <c r="J61783">
        <f t="shared" si="7801"/>
        <v>15.889833879095155</v>
      </c>
      <c r="L61783">
        <f t="shared" si="7802"/>
        <v>2023</v>
      </c>
      <c r="M61783">
        <f t="shared" si="7803"/>
        <v>1</v>
      </c>
      <c r="N61783">
        <f t="shared" si="7804"/>
        <v>10</v>
      </c>
      <c r="O61783">
        <f t="shared" si="7805"/>
        <v>15.889833879095155</v>
      </c>
    </row>
    <row r="61784" spans="2:15" x14ac:dyDescent="0.25">
      <c r="B61784" s="3">
        <v>44936.041666666664</v>
      </c>
      <c r="C61784">
        <v>15.9038</v>
      </c>
      <c r="D61784">
        <v>60.539000000000001</v>
      </c>
      <c r="E61784">
        <v>14.7692</v>
      </c>
      <c r="F61784">
        <v>46.369</v>
      </c>
      <c r="G61784">
        <f t="shared" si="7798"/>
        <v>1.1346000000000007</v>
      </c>
      <c r="H61784" s="4">
        <f t="shared" si="7799"/>
        <v>0.7993788714850163</v>
      </c>
      <c r="I61784" s="4">
        <f t="shared" si="7800"/>
        <v>0.47937887148501629</v>
      </c>
      <c r="J61784">
        <f t="shared" si="7801"/>
        <v>15.298080183327491</v>
      </c>
      <c r="L61784">
        <f t="shared" si="7802"/>
        <v>2023</v>
      </c>
      <c r="M61784">
        <f t="shared" si="7803"/>
        <v>1</v>
      </c>
      <c r="N61784">
        <f t="shared" si="7804"/>
        <v>10</v>
      </c>
      <c r="O61784">
        <f t="shared" si="7805"/>
        <v>15.298080183327491</v>
      </c>
    </row>
    <row r="61785" spans="2:15" x14ac:dyDescent="0.25">
      <c r="B61785" s="3">
        <v>44936.052083333336</v>
      </c>
      <c r="C61785">
        <v>15.898300000000001</v>
      </c>
      <c r="D61785">
        <v>60.539000000000001</v>
      </c>
      <c r="E61785">
        <v>14.7667</v>
      </c>
      <c r="F61785">
        <v>46.008000000000003</v>
      </c>
      <c r="G61785">
        <f t="shared" si="7798"/>
        <v>1.1316000000000006</v>
      </c>
      <c r="H61785" s="4">
        <f t="shared" si="7799"/>
        <v>0.79726523089409851</v>
      </c>
      <c r="I61785" s="4">
        <f t="shared" si="7800"/>
        <v>0.4772652308940985</v>
      </c>
      <c r="J61785">
        <f t="shared" si="7801"/>
        <v>15.045910042608385</v>
      </c>
      <c r="L61785">
        <f t="shared" si="7802"/>
        <v>2023</v>
      </c>
      <c r="M61785">
        <f t="shared" si="7803"/>
        <v>1</v>
      </c>
      <c r="N61785">
        <f t="shared" si="7804"/>
        <v>10</v>
      </c>
      <c r="O61785">
        <f t="shared" si="7805"/>
        <v>15.045910042608385</v>
      </c>
    </row>
    <row r="61786" spans="2:15" x14ac:dyDescent="0.25">
      <c r="B61786" s="3">
        <v>44936.0625</v>
      </c>
      <c r="C61786">
        <v>15.9038</v>
      </c>
      <c r="D61786">
        <v>60.539000000000001</v>
      </c>
      <c r="E61786">
        <v>14.7721</v>
      </c>
      <c r="F61786">
        <v>45.828000000000003</v>
      </c>
      <c r="G61786">
        <f t="shared" si="7798"/>
        <v>1.1317000000000004</v>
      </c>
      <c r="H61786" s="4">
        <f t="shared" si="7799"/>
        <v>0.79733568558046219</v>
      </c>
      <c r="I61786" s="4">
        <f t="shared" si="7800"/>
        <v>0.47733568558046219</v>
      </c>
      <c r="J61786">
        <f t="shared" si="7801"/>
        <v>15.054266199534178</v>
      </c>
      <c r="L61786">
        <f t="shared" si="7802"/>
        <v>2023</v>
      </c>
      <c r="M61786">
        <f t="shared" si="7803"/>
        <v>1</v>
      </c>
      <c r="N61786">
        <f t="shared" si="7804"/>
        <v>10</v>
      </c>
      <c r="O61786">
        <f t="shared" si="7805"/>
        <v>15.054266199534178</v>
      </c>
    </row>
    <row r="61787" spans="2:15" x14ac:dyDescent="0.25">
      <c r="B61787" s="3">
        <v>44936.072916666664</v>
      </c>
      <c r="C61787">
        <v>15.901899999999999</v>
      </c>
      <c r="D61787">
        <v>60.539000000000001</v>
      </c>
      <c r="E61787">
        <v>14.771699999999999</v>
      </c>
      <c r="F61787">
        <v>45.648000000000003</v>
      </c>
      <c r="G61787">
        <f t="shared" si="7798"/>
        <v>1.1302000000000003</v>
      </c>
      <c r="H61787" s="4">
        <f t="shared" si="7799"/>
        <v>0.79627886528500358</v>
      </c>
      <c r="I61787" s="4">
        <f t="shared" si="7800"/>
        <v>0.47627886528500357</v>
      </c>
      <c r="J61787">
        <f t="shared" si="7801"/>
        <v>14.929281034051948</v>
      </c>
      <c r="L61787">
        <f t="shared" si="7802"/>
        <v>2023</v>
      </c>
      <c r="M61787">
        <f t="shared" si="7803"/>
        <v>1</v>
      </c>
      <c r="N61787">
        <f t="shared" si="7804"/>
        <v>10</v>
      </c>
      <c r="O61787">
        <f t="shared" si="7805"/>
        <v>14.929281034051948</v>
      </c>
    </row>
    <row r="61788" spans="2:15" x14ac:dyDescent="0.25">
      <c r="B61788" s="3">
        <v>44936.083333333336</v>
      </c>
      <c r="C61788">
        <v>15.901899999999999</v>
      </c>
      <c r="D61788">
        <v>60.539000000000001</v>
      </c>
      <c r="E61788">
        <v>14.7721</v>
      </c>
      <c r="F61788">
        <v>45.286000000000001</v>
      </c>
      <c r="G61788">
        <f t="shared" si="7798"/>
        <v>1.1297999999999995</v>
      </c>
      <c r="H61788" s="4">
        <f t="shared" si="7799"/>
        <v>0.79599704653954717</v>
      </c>
      <c r="I61788" s="4">
        <f t="shared" si="7800"/>
        <v>0.47599704653954716</v>
      </c>
      <c r="J61788">
        <f t="shared" si="7801"/>
        <v>14.896080723048623</v>
      </c>
      <c r="L61788">
        <f t="shared" si="7802"/>
        <v>2023</v>
      </c>
      <c r="M61788">
        <f t="shared" si="7803"/>
        <v>1</v>
      </c>
      <c r="N61788">
        <f t="shared" si="7804"/>
        <v>10</v>
      </c>
      <c r="O61788">
        <f t="shared" si="7805"/>
        <v>14.896080723048623</v>
      </c>
    </row>
    <row r="61789" spans="2:15" x14ac:dyDescent="0.25">
      <c r="B61789" s="3">
        <v>44936.09375</v>
      </c>
      <c r="C61789">
        <v>15.896599999999999</v>
      </c>
      <c r="D61789">
        <v>60.539000000000001</v>
      </c>
      <c r="E61789">
        <v>14.771699999999999</v>
      </c>
      <c r="F61789">
        <v>45.103999999999999</v>
      </c>
      <c r="G61789">
        <f t="shared" si="7798"/>
        <v>1.1249000000000002</v>
      </c>
      <c r="H61789" s="4">
        <f t="shared" si="7799"/>
        <v>0.7925447669077158</v>
      </c>
      <c r="I61789" s="4">
        <f t="shared" si="7800"/>
        <v>0.4725447669077158</v>
      </c>
      <c r="J61789">
        <f t="shared" si="7801"/>
        <v>14.49376125817713</v>
      </c>
      <c r="L61789">
        <f t="shared" si="7802"/>
        <v>2023</v>
      </c>
      <c r="M61789">
        <f t="shared" si="7803"/>
        <v>1</v>
      </c>
      <c r="N61789">
        <f t="shared" si="7804"/>
        <v>10</v>
      </c>
      <c r="O61789">
        <f t="shared" si="7805"/>
        <v>14.49376125817713</v>
      </c>
    </row>
    <row r="61790" spans="2:15" x14ac:dyDescent="0.25">
      <c r="B61790" s="3">
        <v>44936.104166666664</v>
      </c>
      <c r="C61790">
        <v>15.898300000000001</v>
      </c>
      <c r="D61790">
        <v>60.539000000000001</v>
      </c>
      <c r="E61790">
        <v>14.7746</v>
      </c>
      <c r="F61790">
        <v>45.103999999999999</v>
      </c>
      <c r="G61790">
        <f t="shared" si="7798"/>
        <v>1.1237000000000013</v>
      </c>
      <c r="H61790" s="4">
        <f t="shared" si="7799"/>
        <v>0.79169931067134935</v>
      </c>
      <c r="I61790" s="4">
        <f t="shared" si="7800"/>
        <v>0.47169931067134935</v>
      </c>
      <c r="J61790">
        <f t="shared" si="7801"/>
        <v>14.396462842786137</v>
      </c>
      <c r="L61790">
        <f t="shared" si="7802"/>
        <v>2023</v>
      </c>
      <c r="M61790">
        <f t="shared" si="7803"/>
        <v>1</v>
      </c>
      <c r="N61790">
        <f t="shared" si="7804"/>
        <v>10</v>
      </c>
      <c r="O61790">
        <f t="shared" si="7805"/>
        <v>14.396462842786137</v>
      </c>
    </row>
    <row r="61791" spans="2:15" x14ac:dyDescent="0.25">
      <c r="B61791" s="3">
        <v>44936.114583333336</v>
      </c>
      <c r="C61791">
        <v>15.9034</v>
      </c>
      <c r="D61791">
        <v>60.368000000000002</v>
      </c>
      <c r="E61791">
        <v>14.7746</v>
      </c>
      <c r="F61791">
        <v>45.103999999999999</v>
      </c>
      <c r="G61791">
        <f t="shared" si="7798"/>
        <v>1.1288</v>
      </c>
      <c r="H61791" s="4">
        <f t="shared" si="7799"/>
        <v>0.79529249967590832</v>
      </c>
      <c r="I61791" s="4">
        <f t="shared" si="7800"/>
        <v>0.47529249967590831</v>
      </c>
      <c r="J61791">
        <f t="shared" si="7801"/>
        <v>14.81331710132536</v>
      </c>
      <c r="L61791">
        <f t="shared" si="7802"/>
        <v>2023</v>
      </c>
      <c r="M61791">
        <f t="shared" si="7803"/>
        <v>1</v>
      </c>
      <c r="N61791">
        <f t="shared" si="7804"/>
        <v>10</v>
      </c>
      <c r="O61791">
        <f t="shared" si="7805"/>
        <v>14.81331710132536</v>
      </c>
    </row>
    <row r="61792" spans="2:15" x14ac:dyDescent="0.25">
      <c r="B61792" s="3">
        <v>44936.125</v>
      </c>
      <c r="C61792">
        <v>15.9034</v>
      </c>
      <c r="D61792">
        <v>60.368000000000002</v>
      </c>
      <c r="E61792">
        <v>14.776</v>
      </c>
      <c r="F61792">
        <v>45.103999999999999</v>
      </c>
      <c r="G61792">
        <f t="shared" si="7798"/>
        <v>1.1273999999999997</v>
      </c>
      <c r="H61792" s="4">
        <f t="shared" si="7799"/>
        <v>0.79430613406681327</v>
      </c>
      <c r="I61792" s="4">
        <f t="shared" si="7800"/>
        <v>0.47430613406681327</v>
      </c>
      <c r="J61792">
        <f t="shared" si="7801"/>
        <v>14.698015820259464</v>
      </c>
      <c r="L61792">
        <f t="shared" si="7802"/>
        <v>2023</v>
      </c>
      <c r="M61792">
        <f t="shared" si="7803"/>
        <v>1</v>
      </c>
      <c r="N61792">
        <f t="shared" si="7804"/>
        <v>10</v>
      </c>
      <c r="O61792">
        <f t="shared" si="7805"/>
        <v>14.698015820259464</v>
      </c>
    </row>
    <row r="61793" spans="2:15" x14ac:dyDescent="0.25">
      <c r="B61793" s="3">
        <v>44936.135416666664</v>
      </c>
      <c r="C61793">
        <v>15.9056</v>
      </c>
      <c r="D61793">
        <v>60.539000000000001</v>
      </c>
      <c r="E61793">
        <v>14.7789</v>
      </c>
      <c r="F61793">
        <v>45.103999999999999</v>
      </c>
      <c r="G61793">
        <f t="shared" si="7798"/>
        <v>1.1266999999999996</v>
      </c>
      <c r="H61793" s="4">
        <f t="shared" si="7799"/>
        <v>0.79381295126226581</v>
      </c>
      <c r="I61793" s="4">
        <f t="shared" si="7800"/>
        <v>0.4738129512622658</v>
      </c>
      <c r="J61793">
        <f t="shared" si="7801"/>
        <v>14.640612917592904</v>
      </c>
      <c r="L61793">
        <f t="shared" si="7802"/>
        <v>2023</v>
      </c>
      <c r="M61793">
        <f t="shared" si="7803"/>
        <v>1</v>
      </c>
      <c r="N61793">
        <f t="shared" si="7804"/>
        <v>10</v>
      </c>
      <c r="O61793">
        <f t="shared" si="7805"/>
        <v>14.640612917592904</v>
      </c>
    </row>
    <row r="61794" spans="2:15" x14ac:dyDescent="0.25">
      <c r="B61794" s="3">
        <v>44936.145833333336</v>
      </c>
      <c r="C61794">
        <v>15.9056</v>
      </c>
      <c r="D61794">
        <v>60.539000000000001</v>
      </c>
      <c r="E61794">
        <v>14.7746</v>
      </c>
      <c r="F61794">
        <v>45.103999999999999</v>
      </c>
      <c r="G61794">
        <f t="shared" si="7798"/>
        <v>1.1310000000000002</v>
      </c>
      <c r="H61794" s="4">
        <f t="shared" si="7799"/>
        <v>0.79684250277591473</v>
      </c>
      <c r="I61794" s="4">
        <f t="shared" si="7800"/>
        <v>0.47684250277591472</v>
      </c>
      <c r="J61794">
        <f t="shared" si="7801"/>
        <v>14.995844588297894</v>
      </c>
      <c r="L61794">
        <f t="shared" si="7802"/>
        <v>2023</v>
      </c>
      <c r="M61794">
        <f t="shared" si="7803"/>
        <v>1</v>
      </c>
      <c r="N61794">
        <f t="shared" si="7804"/>
        <v>10</v>
      </c>
      <c r="O61794">
        <f t="shared" si="7805"/>
        <v>14.995844588297894</v>
      </c>
    </row>
    <row r="61795" spans="2:15" x14ac:dyDescent="0.25">
      <c r="B61795" s="3">
        <v>44936.15625</v>
      </c>
      <c r="C61795">
        <v>15.9056</v>
      </c>
      <c r="D61795">
        <v>60.539000000000001</v>
      </c>
      <c r="E61795">
        <v>14.771699999999999</v>
      </c>
      <c r="F61795">
        <v>45.103999999999999</v>
      </c>
      <c r="G61795">
        <f t="shared" si="7798"/>
        <v>1.1339000000000006</v>
      </c>
      <c r="H61795" s="4">
        <f t="shared" si="7799"/>
        <v>0.79888568868046861</v>
      </c>
      <c r="I61795" s="4">
        <f t="shared" si="7800"/>
        <v>0.4788856886804686</v>
      </c>
      <c r="J61795">
        <f t="shared" si="7801"/>
        <v>15.238965069808279</v>
      </c>
      <c r="L61795">
        <f t="shared" si="7802"/>
        <v>2023</v>
      </c>
      <c r="M61795">
        <f t="shared" si="7803"/>
        <v>1</v>
      </c>
      <c r="N61795">
        <f t="shared" si="7804"/>
        <v>10</v>
      </c>
      <c r="O61795">
        <f t="shared" si="7805"/>
        <v>15.238965069808279</v>
      </c>
    </row>
    <row r="61796" spans="2:15" x14ac:dyDescent="0.25">
      <c r="B61796" s="3">
        <v>44936.166666666664</v>
      </c>
      <c r="C61796">
        <v>15.907400000000001</v>
      </c>
      <c r="D61796">
        <v>60.539000000000001</v>
      </c>
      <c r="E61796">
        <v>14.773099999999999</v>
      </c>
      <c r="F61796">
        <v>45.103999999999999</v>
      </c>
      <c r="G61796">
        <f t="shared" si="7798"/>
        <v>1.1343000000000014</v>
      </c>
      <c r="H61796" s="4">
        <f t="shared" si="7799"/>
        <v>0.79916750742592479</v>
      </c>
      <c r="I61796" s="4">
        <f t="shared" si="7800"/>
        <v>0.47916750742592479</v>
      </c>
      <c r="J61796">
        <f t="shared" si="7801"/>
        <v>15.27272455899721</v>
      </c>
      <c r="L61796">
        <f t="shared" si="7802"/>
        <v>2023</v>
      </c>
      <c r="M61796">
        <f t="shared" si="7803"/>
        <v>1</v>
      </c>
      <c r="N61796">
        <f t="shared" si="7804"/>
        <v>10</v>
      </c>
      <c r="O61796">
        <f t="shared" si="7805"/>
        <v>15.27272455899721</v>
      </c>
    </row>
    <row r="61797" spans="2:15" x14ac:dyDescent="0.25">
      <c r="B61797" s="3">
        <v>44936.177083333336</v>
      </c>
      <c r="C61797">
        <v>15.907400000000001</v>
      </c>
      <c r="D61797">
        <v>60.539000000000001</v>
      </c>
      <c r="E61797">
        <v>14.776</v>
      </c>
      <c r="F61797">
        <v>45.103999999999999</v>
      </c>
      <c r="G61797">
        <f t="shared" si="7798"/>
        <v>1.1314000000000011</v>
      </c>
      <c r="H61797" s="4">
        <f t="shared" si="7799"/>
        <v>0.79712432152137103</v>
      </c>
      <c r="I61797" s="4">
        <f t="shared" si="7800"/>
        <v>0.47712432152137102</v>
      </c>
      <c r="J61797">
        <f t="shared" si="7801"/>
        <v>15.029207944761719</v>
      </c>
      <c r="L61797">
        <f t="shared" si="7802"/>
        <v>2023</v>
      </c>
      <c r="M61797">
        <f t="shared" si="7803"/>
        <v>1</v>
      </c>
      <c r="N61797">
        <f t="shared" si="7804"/>
        <v>10</v>
      </c>
      <c r="O61797">
        <f t="shared" si="7805"/>
        <v>15.029207944761719</v>
      </c>
    </row>
    <row r="61798" spans="2:15" x14ac:dyDescent="0.25">
      <c r="B61798" s="3">
        <v>44936.1875</v>
      </c>
      <c r="C61798">
        <v>15.9056</v>
      </c>
      <c r="D61798">
        <v>60.539000000000001</v>
      </c>
      <c r="E61798">
        <v>14.7727</v>
      </c>
      <c r="F61798">
        <v>44.921999999999997</v>
      </c>
      <c r="G61798">
        <f t="shared" si="7798"/>
        <v>1.1328999999999994</v>
      </c>
      <c r="H61798" s="4">
        <f t="shared" si="7799"/>
        <v>0.79818114181682853</v>
      </c>
      <c r="I61798" s="4">
        <f t="shared" si="7800"/>
        <v>0.47818114181682853</v>
      </c>
      <c r="J61798">
        <f t="shared" si="7801"/>
        <v>15.154806044247303</v>
      </c>
      <c r="L61798">
        <f t="shared" si="7802"/>
        <v>2023</v>
      </c>
      <c r="M61798">
        <f t="shared" si="7803"/>
        <v>1</v>
      </c>
      <c r="N61798">
        <f t="shared" si="7804"/>
        <v>10</v>
      </c>
      <c r="O61798">
        <f t="shared" si="7805"/>
        <v>15.154806044247303</v>
      </c>
    </row>
    <row r="61799" spans="2:15" x14ac:dyDescent="0.25">
      <c r="B61799" s="3">
        <v>44936.197916666664</v>
      </c>
      <c r="C61799">
        <v>15.9038</v>
      </c>
      <c r="D61799">
        <v>60.539000000000001</v>
      </c>
      <c r="E61799">
        <v>14.7727</v>
      </c>
      <c r="F61799">
        <v>44.921999999999997</v>
      </c>
      <c r="G61799">
        <f t="shared" si="7798"/>
        <v>1.1311</v>
      </c>
      <c r="H61799" s="4">
        <f t="shared" si="7799"/>
        <v>0.79691295746227842</v>
      </c>
      <c r="I61799" s="4">
        <f t="shared" si="7800"/>
        <v>0.47691295746227841</v>
      </c>
      <c r="J61799">
        <f t="shared" si="7801"/>
        <v>15.004180324723135</v>
      </c>
      <c r="L61799">
        <f t="shared" si="7802"/>
        <v>2023</v>
      </c>
      <c r="M61799">
        <f t="shared" si="7803"/>
        <v>1</v>
      </c>
      <c r="N61799">
        <f t="shared" si="7804"/>
        <v>10</v>
      </c>
      <c r="O61799">
        <f t="shared" si="7805"/>
        <v>15.004180324723135</v>
      </c>
    </row>
    <row r="61800" spans="2:15" x14ac:dyDescent="0.25">
      <c r="B61800" s="3">
        <v>44936.208333333336</v>
      </c>
      <c r="C61800">
        <v>15.907</v>
      </c>
      <c r="D61800">
        <v>60.368000000000002</v>
      </c>
      <c r="E61800">
        <v>14.7727</v>
      </c>
      <c r="F61800">
        <v>44.921999999999997</v>
      </c>
      <c r="G61800">
        <f t="shared" si="7798"/>
        <v>1.1342999999999996</v>
      </c>
      <c r="H61800" s="4">
        <f t="shared" si="7799"/>
        <v>0.79916750742592368</v>
      </c>
      <c r="I61800" s="4">
        <f t="shared" si="7800"/>
        <v>0.47916750742592368</v>
      </c>
      <c r="J61800">
        <f t="shared" si="7801"/>
        <v>15.272724558997089</v>
      </c>
      <c r="L61800">
        <f t="shared" si="7802"/>
        <v>2023</v>
      </c>
      <c r="M61800">
        <f t="shared" si="7803"/>
        <v>1</v>
      </c>
      <c r="N61800">
        <f t="shared" si="7804"/>
        <v>10</v>
      </c>
      <c r="O61800">
        <f t="shared" si="7805"/>
        <v>15.272724558997089</v>
      </c>
    </row>
    <row r="61801" spans="2:15" x14ac:dyDescent="0.25">
      <c r="B61801" s="3">
        <v>44936.21875</v>
      </c>
      <c r="C61801">
        <v>15.907</v>
      </c>
      <c r="D61801">
        <v>60.368000000000002</v>
      </c>
      <c r="E61801">
        <v>14.7706</v>
      </c>
      <c r="F61801">
        <v>44.741999999999997</v>
      </c>
      <c r="G61801">
        <f t="shared" si="7798"/>
        <v>1.1364000000000001</v>
      </c>
      <c r="H61801" s="4">
        <f t="shared" si="7799"/>
        <v>0.80064705583956608</v>
      </c>
      <c r="I61801" s="4">
        <f t="shared" si="7800"/>
        <v>0.48064705583956607</v>
      </c>
      <c r="J61801">
        <f t="shared" si="7801"/>
        <v>15.450863462935519</v>
      </c>
      <c r="L61801">
        <f t="shared" si="7802"/>
        <v>2023</v>
      </c>
      <c r="M61801">
        <f t="shared" si="7803"/>
        <v>1</v>
      </c>
      <c r="N61801">
        <f t="shared" si="7804"/>
        <v>10</v>
      </c>
      <c r="O61801">
        <f t="shared" si="7805"/>
        <v>15.450863462935519</v>
      </c>
    </row>
    <row r="61802" spans="2:15" x14ac:dyDescent="0.25">
      <c r="B61802" s="3">
        <v>44936.229166666664</v>
      </c>
      <c r="C61802">
        <v>15.905099999999999</v>
      </c>
      <c r="D61802">
        <v>60.368000000000002</v>
      </c>
      <c r="E61802">
        <v>14.771699999999999</v>
      </c>
      <c r="F61802">
        <v>44.56</v>
      </c>
      <c r="G61802">
        <f t="shared" si="7798"/>
        <v>1.1334</v>
      </c>
      <c r="H61802" s="4">
        <f t="shared" si="7799"/>
        <v>0.79853341524864863</v>
      </c>
      <c r="I61802" s="4">
        <f t="shared" si="7800"/>
        <v>0.47853341524864862</v>
      </c>
      <c r="J61802">
        <f t="shared" si="7801"/>
        <v>15.19684278720174</v>
      </c>
      <c r="L61802">
        <f t="shared" si="7802"/>
        <v>2023</v>
      </c>
      <c r="M61802">
        <f t="shared" si="7803"/>
        <v>1</v>
      </c>
      <c r="N61802">
        <f t="shared" si="7804"/>
        <v>10</v>
      </c>
      <c r="O61802">
        <f t="shared" si="7805"/>
        <v>15.19684278720174</v>
      </c>
    </row>
    <row r="61803" spans="2:15" x14ac:dyDescent="0.25">
      <c r="B61803" s="3">
        <v>44936.239583333336</v>
      </c>
      <c r="C61803">
        <v>15.9034</v>
      </c>
      <c r="D61803">
        <v>60.368000000000002</v>
      </c>
      <c r="E61803">
        <v>14.776999999999999</v>
      </c>
      <c r="F61803">
        <v>44.378999999999998</v>
      </c>
      <c r="G61803">
        <f t="shared" si="7798"/>
        <v>1.1264000000000003</v>
      </c>
      <c r="H61803" s="4">
        <f t="shared" si="7799"/>
        <v>0.79360158720317453</v>
      </c>
      <c r="I61803" s="4">
        <f t="shared" si="7800"/>
        <v>0.47360158720317452</v>
      </c>
      <c r="J61803">
        <f t="shared" si="7801"/>
        <v>14.616062126588094</v>
      </c>
      <c r="L61803">
        <f t="shared" si="7802"/>
        <v>2023</v>
      </c>
      <c r="M61803">
        <f t="shared" si="7803"/>
        <v>1</v>
      </c>
      <c r="N61803">
        <f t="shared" si="7804"/>
        <v>10</v>
      </c>
      <c r="O61803">
        <f t="shared" si="7805"/>
        <v>14.616062126588094</v>
      </c>
    </row>
    <row r="61804" spans="2:15" x14ac:dyDescent="0.25">
      <c r="B61804" s="3">
        <v>44936.25</v>
      </c>
      <c r="C61804">
        <v>15.9034</v>
      </c>
      <c r="D61804">
        <v>60.368000000000002</v>
      </c>
      <c r="E61804">
        <v>14.778499999999999</v>
      </c>
      <c r="F61804">
        <v>44.378999999999998</v>
      </c>
      <c r="G61804">
        <f t="shared" si="7798"/>
        <v>1.1249000000000002</v>
      </c>
      <c r="H61804" s="4">
        <f t="shared" si="7799"/>
        <v>0.7925447669077158</v>
      </c>
      <c r="I61804" s="4">
        <f t="shared" si="7800"/>
        <v>0.4725447669077158</v>
      </c>
      <c r="J61804">
        <f t="shared" si="7801"/>
        <v>14.49376125817713</v>
      </c>
      <c r="L61804">
        <f t="shared" si="7802"/>
        <v>2023</v>
      </c>
      <c r="M61804">
        <f t="shared" si="7803"/>
        <v>1</v>
      </c>
      <c r="N61804">
        <f t="shared" si="7804"/>
        <v>10</v>
      </c>
      <c r="O61804">
        <f t="shared" si="7805"/>
        <v>14.49376125817713</v>
      </c>
    </row>
    <row r="61805" spans="2:15" x14ac:dyDescent="0.25">
      <c r="B61805" s="3">
        <v>44936.260416666664</v>
      </c>
      <c r="C61805">
        <v>15.9015</v>
      </c>
      <c r="D61805">
        <v>60.368000000000002</v>
      </c>
      <c r="E61805">
        <v>14.7791</v>
      </c>
      <c r="F61805">
        <v>44.012999999999998</v>
      </c>
      <c r="G61805">
        <f t="shared" si="7798"/>
        <v>1.1224000000000007</v>
      </c>
      <c r="H61805" s="4">
        <f t="shared" si="7799"/>
        <v>0.79078339974861822</v>
      </c>
      <c r="I61805" s="4">
        <f t="shared" si="7800"/>
        <v>0.47078339974861821</v>
      </c>
      <c r="J61805">
        <f t="shared" si="7801"/>
        <v>14.291598276148658</v>
      </c>
      <c r="L61805">
        <f t="shared" si="7802"/>
        <v>2023</v>
      </c>
      <c r="M61805">
        <f t="shared" si="7803"/>
        <v>1</v>
      </c>
      <c r="N61805">
        <f t="shared" si="7804"/>
        <v>10</v>
      </c>
      <c r="O61805">
        <f t="shared" si="7805"/>
        <v>14.291598276148658</v>
      </c>
    </row>
    <row r="61806" spans="2:15" x14ac:dyDescent="0.25">
      <c r="B61806" s="3">
        <v>44936.270833333336</v>
      </c>
      <c r="C61806">
        <v>15.905099999999999</v>
      </c>
      <c r="D61806">
        <v>60.368000000000002</v>
      </c>
      <c r="E61806">
        <v>14.7843</v>
      </c>
      <c r="F61806">
        <v>43.831000000000003</v>
      </c>
      <c r="G61806">
        <f t="shared" si="7798"/>
        <v>1.1207999999999991</v>
      </c>
      <c r="H61806" s="4">
        <f t="shared" si="7799"/>
        <v>0.78965612476679425</v>
      </c>
      <c r="I61806" s="4">
        <f t="shared" si="7800"/>
        <v>0.46965612476679425</v>
      </c>
      <c r="J61806">
        <f t="shared" si="7801"/>
        <v>14.163305294405394</v>
      </c>
      <c r="L61806">
        <f t="shared" si="7802"/>
        <v>2023</v>
      </c>
      <c r="M61806">
        <f t="shared" si="7803"/>
        <v>1</v>
      </c>
      <c r="N61806">
        <f t="shared" si="7804"/>
        <v>10</v>
      </c>
      <c r="O61806">
        <f t="shared" si="7805"/>
        <v>14.163305294405394</v>
      </c>
    </row>
    <row r="61807" spans="2:15" x14ac:dyDescent="0.25">
      <c r="B61807" s="3">
        <v>44936.28125</v>
      </c>
      <c r="C61807">
        <v>15.907</v>
      </c>
      <c r="D61807">
        <v>60.368000000000002</v>
      </c>
      <c r="E61807">
        <v>14.7843</v>
      </c>
      <c r="F61807">
        <v>43.831000000000003</v>
      </c>
      <c r="G61807">
        <f t="shared" si="7798"/>
        <v>1.1227</v>
      </c>
      <c r="H61807" s="4">
        <f t="shared" si="7799"/>
        <v>0.79099476380770939</v>
      </c>
      <c r="I61807" s="4">
        <f t="shared" si="7800"/>
        <v>0.47099476380770938</v>
      </c>
      <c r="J61807">
        <f t="shared" si="7801"/>
        <v>14.315747852650974</v>
      </c>
      <c r="L61807">
        <f t="shared" si="7802"/>
        <v>2023</v>
      </c>
      <c r="M61807">
        <f t="shared" si="7803"/>
        <v>1</v>
      </c>
      <c r="N61807">
        <f t="shared" si="7804"/>
        <v>10</v>
      </c>
      <c r="O61807">
        <f t="shared" si="7805"/>
        <v>14.315747852650974</v>
      </c>
    </row>
    <row r="61808" spans="2:15" x14ac:dyDescent="0.25">
      <c r="B61808" s="3">
        <v>44936.291666666664</v>
      </c>
      <c r="C61808">
        <v>15.907</v>
      </c>
      <c r="D61808">
        <v>60.368000000000002</v>
      </c>
      <c r="E61808">
        <v>14.785299999999999</v>
      </c>
      <c r="F61808">
        <v>43.648000000000003</v>
      </c>
      <c r="G61808">
        <f t="shared" si="7798"/>
        <v>1.1217000000000006</v>
      </c>
      <c r="H61808" s="4">
        <f t="shared" si="7799"/>
        <v>0.79029021694407053</v>
      </c>
      <c r="I61808" s="4">
        <f t="shared" si="7800"/>
        <v>0.47029021694407053</v>
      </c>
      <c r="J61808">
        <f t="shared" si="7801"/>
        <v>14.235365583815543</v>
      </c>
      <c r="L61808">
        <f t="shared" si="7802"/>
        <v>2023</v>
      </c>
      <c r="M61808">
        <f t="shared" si="7803"/>
        <v>1</v>
      </c>
      <c r="N61808">
        <f t="shared" si="7804"/>
        <v>10</v>
      </c>
      <c r="O61808">
        <f t="shared" si="7805"/>
        <v>14.235365583815543</v>
      </c>
    </row>
    <row r="61809" spans="2:15" x14ac:dyDescent="0.25">
      <c r="B61809" s="3">
        <v>44936.302083333336</v>
      </c>
      <c r="C61809">
        <v>15.9124</v>
      </c>
      <c r="D61809">
        <v>60.368000000000002</v>
      </c>
      <c r="E61809">
        <v>14.787800000000001</v>
      </c>
      <c r="F61809">
        <v>43.466000000000001</v>
      </c>
      <c r="G61809">
        <f t="shared" si="7798"/>
        <v>1.1245999999999992</v>
      </c>
      <c r="H61809" s="4">
        <f t="shared" si="7799"/>
        <v>0.79233340284862319</v>
      </c>
      <c r="I61809" s="4">
        <f t="shared" si="7800"/>
        <v>0.47233340284862319</v>
      </c>
      <c r="J61809">
        <f t="shared" si="7801"/>
        <v>14.469391535571958</v>
      </c>
      <c r="L61809">
        <f t="shared" si="7802"/>
        <v>2023</v>
      </c>
      <c r="M61809">
        <f t="shared" si="7803"/>
        <v>1</v>
      </c>
      <c r="N61809">
        <f t="shared" si="7804"/>
        <v>10</v>
      </c>
      <c r="O61809">
        <f t="shared" si="7805"/>
        <v>14.469391535571958</v>
      </c>
    </row>
    <row r="61810" spans="2:15" x14ac:dyDescent="0.25">
      <c r="B61810" s="3">
        <v>44936.3125</v>
      </c>
      <c r="C61810">
        <v>15.917899999999999</v>
      </c>
      <c r="D61810">
        <v>60.368000000000002</v>
      </c>
      <c r="E61810">
        <v>14.7834</v>
      </c>
      <c r="F61810">
        <v>43.466000000000001</v>
      </c>
      <c r="G61810">
        <f t="shared" si="7798"/>
        <v>1.1344999999999992</v>
      </c>
      <c r="H61810" s="4">
        <f t="shared" si="7799"/>
        <v>0.79930841679865094</v>
      </c>
      <c r="I61810" s="4">
        <f t="shared" si="7800"/>
        <v>0.47930841679865094</v>
      </c>
      <c r="J61810">
        <f t="shared" si="7801"/>
        <v>15.289624877494191</v>
      </c>
      <c r="L61810">
        <f t="shared" si="7802"/>
        <v>2023</v>
      </c>
      <c r="M61810">
        <f t="shared" si="7803"/>
        <v>1</v>
      </c>
      <c r="N61810">
        <f t="shared" si="7804"/>
        <v>10</v>
      </c>
      <c r="O61810">
        <f t="shared" si="7805"/>
        <v>15.289624877494191</v>
      </c>
    </row>
    <row r="61811" spans="2:15" x14ac:dyDescent="0.25">
      <c r="B61811" s="3">
        <v>44936.322916666664</v>
      </c>
      <c r="C61811">
        <v>15.916</v>
      </c>
      <c r="D61811">
        <v>60.368000000000002</v>
      </c>
      <c r="E61811">
        <v>14.783799999999999</v>
      </c>
      <c r="F61811">
        <v>43.098999999999997</v>
      </c>
      <c r="G61811">
        <f t="shared" si="7798"/>
        <v>1.132200000000001</v>
      </c>
      <c r="H61811" s="4">
        <f t="shared" si="7799"/>
        <v>0.79768795901228229</v>
      </c>
      <c r="I61811" s="4">
        <f t="shared" si="7800"/>
        <v>0.47768795901228228</v>
      </c>
      <c r="J61811">
        <f t="shared" si="7801"/>
        <v>15.096098099614398</v>
      </c>
      <c r="L61811">
        <f t="shared" si="7802"/>
        <v>2023</v>
      </c>
      <c r="M61811">
        <f t="shared" si="7803"/>
        <v>1</v>
      </c>
      <c r="N61811">
        <f t="shared" si="7804"/>
        <v>10</v>
      </c>
      <c r="O61811">
        <f t="shared" si="7805"/>
        <v>15.096098099614398</v>
      </c>
    </row>
    <row r="61812" spans="2:15" x14ac:dyDescent="0.25">
      <c r="B61812" s="3">
        <v>44936.333333333336</v>
      </c>
      <c r="C61812">
        <v>15.916</v>
      </c>
      <c r="D61812">
        <v>60.368000000000002</v>
      </c>
      <c r="E61812">
        <v>14.7834</v>
      </c>
      <c r="F61812">
        <v>42.914999999999999</v>
      </c>
      <c r="G61812">
        <f t="shared" si="7798"/>
        <v>1.1326000000000001</v>
      </c>
      <c r="H61812" s="4">
        <f t="shared" si="7799"/>
        <v>0.79796977775773736</v>
      </c>
      <c r="I61812" s="4">
        <f t="shared" si="7800"/>
        <v>0.47796977775773736</v>
      </c>
      <c r="J61812">
        <f t="shared" si="7801"/>
        <v>15.129625011377176</v>
      </c>
      <c r="L61812">
        <f t="shared" si="7802"/>
        <v>2023</v>
      </c>
      <c r="M61812">
        <f t="shared" si="7803"/>
        <v>1</v>
      </c>
      <c r="N61812">
        <f t="shared" si="7804"/>
        <v>10</v>
      </c>
      <c r="O61812">
        <f t="shared" si="7805"/>
        <v>15.129625011377176</v>
      </c>
    </row>
    <row r="61813" spans="2:15" x14ac:dyDescent="0.25">
      <c r="B61813" s="3">
        <v>44936.34375</v>
      </c>
      <c r="C61813">
        <v>15.917899999999999</v>
      </c>
      <c r="D61813">
        <v>60.368000000000002</v>
      </c>
      <c r="E61813">
        <v>14.7859</v>
      </c>
      <c r="F61813">
        <v>42.731999999999999</v>
      </c>
      <c r="G61813">
        <f t="shared" si="7798"/>
        <v>1.1319999999999997</v>
      </c>
      <c r="H61813" s="4">
        <f t="shared" si="7799"/>
        <v>0.79754704963955358</v>
      </c>
      <c r="I61813" s="4">
        <f t="shared" si="7800"/>
        <v>0.47754704963955358</v>
      </c>
      <c r="J61813">
        <f t="shared" si="7801"/>
        <v>15.079355112948784</v>
      </c>
      <c r="L61813">
        <f t="shared" si="7802"/>
        <v>2023</v>
      </c>
      <c r="M61813">
        <f t="shared" si="7803"/>
        <v>1</v>
      </c>
      <c r="N61813">
        <f t="shared" si="7804"/>
        <v>10</v>
      </c>
      <c r="O61813">
        <f t="shared" si="7805"/>
        <v>15.079355112948784</v>
      </c>
    </row>
    <row r="61814" spans="2:15" x14ac:dyDescent="0.25">
      <c r="B61814" s="3">
        <v>44936.354166666664</v>
      </c>
      <c r="C61814">
        <v>15.917899999999999</v>
      </c>
      <c r="D61814">
        <v>60.368000000000002</v>
      </c>
      <c r="E61814">
        <v>14.790699999999999</v>
      </c>
      <c r="F61814">
        <v>42.914999999999999</v>
      </c>
      <c r="G61814">
        <f t="shared" si="7798"/>
        <v>1.1272000000000002</v>
      </c>
      <c r="H61814" s="4">
        <f t="shared" si="7799"/>
        <v>0.7941652246940859</v>
      </c>
      <c r="I61814" s="4">
        <f t="shared" si="7800"/>
        <v>0.4741652246940859</v>
      </c>
      <c r="J61814">
        <f t="shared" si="7801"/>
        <v>14.681598161516153</v>
      </c>
      <c r="L61814">
        <f t="shared" si="7802"/>
        <v>2023</v>
      </c>
      <c r="M61814">
        <f t="shared" si="7803"/>
        <v>1</v>
      </c>
      <c r="N61814">
        <f t="shared" si="7804"/>
        <v>10</v>
      </c>
      <c r="O61814">
        <f t="shared" si="7805"/>
        <v>14.681598161516153</v>
      </c>
    </row>
    <row r="61815" spans="2:15" x14ac:dyDescent="0.25">
      <c r="B61815" s="3">
        <v>44936.364583333336</v>
      </c>
      <c r="C61815">
        <v>15.916</v>
      </c>
      <c r="D61815">
        <v>60.368000000000002</v>
      </c>
      <c r="E61815">
        <v>14.787800000000001</v>
      </c>
      <c r="F61815">
        <v>43.466000000000001</v>
      </c>
      <c r="G61815">
        <f t="shared" si="7798"/>
        <v>1.1281999999999996</v>
      </c>
      <c r="H61815" s="4">
        <f t="shared" si="7799"/>
        <v>0.79486977155772465</v>
      </c>
      <c r="I61815" s="4">
        <f t="shared" si="7800"/>
        <v>0.47486977155772464</v>
      </c>
      <c r="J61815">
        <f t="shared" si="7801"/>
        <v>14.763821266778651</v>
      </c>
      <c r="L61815">
        <f t="shared" si="7802"/>
        <v>2023</v>
      </c>
      <c r="M61815">
        <f t="shared" si="7803"/>
        <v>1</v>
      </c>
      <c r="N61815">
        <f t="shared" si="7804"/>
        <v>10</v>
      </c>
      <c r="O61815">
        <f t="shared" si="7805"/>
        <v>14.763821266778651</v>
      </c>
    </row>
    <row r="61816" spans="2:15" x14ac:dyDescent="0.25">
      <c r="B61816" s="3">
        <v>44936.375</v>
      </c>
      <c r="C61816">
        <v>15.916</v>
      </c>
      <c r="D61816">
        <v>60.368000000000002</v>
      </c>
      <c r="E61816">
        <v>14.7867</v>
      </c>
      <c r="F61816">
        <v>44.741999999999997</v>
      </c>
      <c r="G61816">
        <f t="shared" si="7798"/>
        <v>1.1293000000000006</v>
      </c>
      <c r="H61816" s="4">
        <f t="shared" si="7799"/>
        <v>0.79564477310772841</v>
      </c>
      <c r="I61816" s="4">
        <f t="shared" si="7800"/>
        <v>0.4756447731077284</v>
      </c>
      <c r="J61816">
        <f t="shared" si="7801"/>
        <v>14.854656596069857</v>
      </c>
      <c r="L61816">
        <f t="shared" si="7802"/>
        <v>2023</v>
      </c>
      <c r="M61816">
        <f t="shared" si="7803"/>
        <v>1</v>
      </c>
      <c r="N61816">
        <f t="shared" si="7804"/>
        <v>10</v>
      </c>
      <c r="O61816">
        <f t="shared" si="7805"/>
        <v>14.854656596069857</v>
      </c>
    </row>
    <row r="61817" spans="2:15" x14ac:dyDescent="0.25">
      <c r="B61817" s="3">
        <v>44936.385416666664</v>
      </c>
      <c r="C61817">
        <v>15.9156</v>
      </c>
      <c r="D61817">
        <v>60.195</v>
      </c>
      <c r="E61817">
        <v>14.790100000000001</v>
      </c>
      <c r="F61817">
        <v>46.008000000000003</v>
      </c>
      <c r="G61817">
        <f t="shared" si="7798"/>
        <v>1.1254999999999988</v>
      </c>
      <c r="H61817" s="4">
        <f t="shared" si="7799"/>
        <v>0.79296749502589836</v>
      </c>
      <c r="I61817" s="4">
        <f t="shared" si="7800"/>
        <v>0.47296749502589835</v>
      </c>
      <c r="J61817">
        <f t="shared" si="7801"/>
        <v>14.542591083240438</v>
      </c>
      <c r="L61817">
        <f t="shared" si="7802"/>
        <v>2023</v>
      </c>
      <c r="M61817">
        <f t="shared" si="7803"/>
        <v>1</v>
      </c>
      <c r="N61817">
        <f t="shared" si="7804"/>
        <v>10</v>
      </c>
      <c r="O61817">
        <f t="shared" si="7805"/>
        <v>14.542591083240438</v>
      </c>
    </row>
    <row r="61818" spans="2:15" x14ac:dyDescent="0.25">
      <c r="B61818" s="3">
        <v>44936.395833333336</v>
      </c>
      <c r="C61818">
        <v>15.9215</v>
      </c>
      <c r="D61818">
        <v>60.368000000000002</v>
      </c>
      <c r="E61818">
        <v>14.7963</v>
      </c>
      <c r="F61818">
        <v>48.338999999999999</v>
      </c>
      <c r="G61818">
        <f t="shared" si="7798"/>
        <v>1.1251999999999995</v>
      </c>
      <c r="H61818" s="4">
        <f t="shared" si="7799"/>
        <v>0.79275613096680697</v>
      </c>
      <c r="I61818" s="4">
        <f t="shared" si="7800"/>
        <v>0.47275613096680696</v>
      </c>
      <c r="J61818">
        <f t="shared" si="7801"/>
        <v>14.518161099488829</v>
      </c>
      <c r="L61818">
        <f t="shared" si="7802"/>
        <v>2023</v>
      </c>
      <c r="M61818">
        <f t="shared" si="7803"/>
        <v>1</v>
      </c>
      <c r="N61818">
        <f t="shared" si="7804"/>
        <v>10</v>
      </c>
      <c r="O61818">
        <f t="shared" si="7805"/>
        <v>14.518161099488829</v>
      </c>
    </row>
    <row r="61819" spans="2:15" x14ac:dyDescent="0.25">
      <c r="B61819" s="3">
        <v>44936.40625</v>
      </c>
      <c r="C61819">
        <v>15.917899999999999</v>
      </c>
      <c r="D61819">
        <v>60.368000000000002</v>
      </c>
      <c r="E61819">
        <v>14.796200000000001</v>
      </c>
      <c r="F61819">
        <v>52.576000000000001</v>
      </c>
      <c r="G61819">
        <f t="shared" si="7798"/>
        <v>1.1216999999999988</v>
      </c>
      <c r="H61819" s="4">
        <f t="shared" si="7799"/>
        <v>0.79029021694406931</v>
      </c>
      <c r="I61819" s="4">
        <f t="shared" si="7800"/>
        <v>0.47029021694406931</v>
      </c>
      <c r="J61819">
        <f t="shared" si="7801"/>
        <v>14.235365583815398</v>
      </c>
      <c r="L61819">
        <f t="shared" si="7802"/>
        <v>2023</v>
      </c>
      <c r="M61819">
        <f t="shared" si="7803"/>
        <v>1</v>
      </c>
      <c r="N61819">
        <f t="shared" si="7804"/>
        <v>10</v>
      </c>
      <c r="O61819">
        <f t="shared" si="7805"/>
        <v>14.235365583815398</v>
      </c>
    </row>
    <row r="61820" spans="2:15" x14ac:dyDescent="0.25">
      <c r="B61820" s="3">
        <v>44936.416666666664</v>
      </c>
      <c r="C61820">
        <v>15.917299999999999</v>
      </c>
      <c r="D61820">
        <v>60.195</v>
      </c>
      <c r="E61820">
        <v>14.796900000000001</v>
      </c>
      <c r="F61820">
        <v>54.494999999999997</v>
      </c>
      <c r="G61820">
        <f t="shared" si="7798"/>
        <v>1.1203999999999983</v>
      </c>
      <c r="H61820" s="4">
        <f t="shared" si="7799"/>
        <v>0.78937430602133807</v>
      </c>
      <c r="I61820" s="4">
        <f t="shared" si="7800"/>
        <v>0.46937430602133806</v>
      </c>
      <c r="J61820">
        <f t="shared" si="7801"/>
        <v>14.13136461194547</v>
      </c>
      <c r="L61820">
        <f t="shared" si="7802"/>
        <v>2023</v>
      </c>
      <c r="M61820">
        <f t="shared" si="7803"/>
        <v>1</v>
      </c>
      <c r="N61820">
        <f t="shared" si="7804"/>
        <v>10</v>
      </c>
      <c r="O61820">
        <f t="shared" si="7805"/>
        <v>14.13136461194547</v>
      </c>
    </row>
    <row r="61821" spans="2:15" x14ac:dyDescent="0.25">
      <c r="B61821" s="3">
        <v>44936.427083333336</v>
      </c>
      <c r="C61821">
        <v>15.9209</v>
      </c>
      <c r="D61821">
        <v>60.195</v>
      </c>
      <c r="E61821">
        <v>14.795400000000001</v>
      </c>
      <c r="F61821">
        <v>55.536999999999999</v>
      </c>
      <c r="G61821">
        <f t="shared" si="7798"/>
        <v>1.1254999999999988</v>
      </c>
      <c r="H61821" s="4">
        <f t="shared" si="7799"/>
        <v>0.79296749502589836</v>
      </c>
      <c r="I61821" s="4">
        <f t="shared" si="7800"/>
        <v>0.47296749502589835</v>
      </c>
      <c r="J61821">
        <f t="shared" si="7801"/>
        <v>14.542591083240438</v>
      </c>
      <c r="L61821">
        <f t="shared" si="7802"/>
        <v>2023</v>
      </c>
      <c r="M61821">
        <f t="shared" si="7803"/>
        <v>1</v>
      </c>
      <c r="N61821">
        <f t="shared" si="7804"/>
        <v>10</v>
      </c>
      <c r="O61821">
        <f t="shared" si="7805"/>
        <v>14.542591083240438</v>
      </c>
    </row>
    <row r="61822" spans="2:15" x14ac:dyDescent="0.25">
      <c r="B61822" s="3">
        <v>44936.4375</v>
      </c>
      <c r="C61822">
        <v>15.9192</v>
      </c>
      <c r="D61822">
        <v>60.195</v>
      </c>
      <c r="E61822">
        <v>14.797800000000001</v>
      </c>
      <c r="F61822">
        <v>56.923000000000002</v>
      </c>
      <c r="G61822">
        <f t="shared" si="7798"/>
        <v>1.1213999999999995</v>
      </c>
      <c r="H61822" s="4">
        <f t="shared" si="7799"/>
        <v>0.79007885288497803</v>
      </c>
      <c r="I61822" s="4">
        <f t="shared" si="7800"/>
        <v>0.47007885288497803</v>
      </c>
      <c r="J61822">
        <f t="shared" si="7801"/>
        <v>14.211315652805757</v>
      </c>
      <c r="L61822">
        <f t="shared" si="7802"/>
        <v>2023</v>
      </c>
      <c r="M61822">
        <f t="shared" si="7803"/>
        <v>1</v>
      </c>
      <c r="N61822">
        <f t="shared" si="7804"/>
        <v>10</v>
      </c>
      <c r="O61822">
        <f t="shared" si="7805"/>
        <v>14.211315652805757</v>
      </c>
    </row>
    <row r="61823" spans="2:15" x14ac:dyDescent="0.25">
      <c r="B61823" s="3">
        <v>44936.447916666664</v>
      </c>
      <c r="C61823">
        <v>15.922800000000001</v>
      </c>
      <c r="D61823">
        <v>60.195</v>
      </c>
      <c r="E61823">
        <v>14.7997</v>
      </c>
      <c r="F61823">
        <v>58.131</v>
      </c>
      <c r="G61823">
        <f t="shared" si="7798"/>
        <v>1.1231000000000009</v>
      </c>
      <c r="H61823" s="4">
        <f t="shared" si="7799"/>
        <v>0.79127658255316558</v>
      </c>
      <c r="I61823" s="4">
        <f t="shared" si="7800"/>
        <v>0.47127658255316557</v>
      </c>
      <c r="J61823">
        <f t="shared" si="7801"/>
        <v>14.347993873050433</v>
      </c>
      <c r="L61823">
        <f t="shared" si="7802"/>
        <v>2023</v>
      </c>
      <c r="M61823">
        <f t="shared" si="7803"/>
        <v>1</v>
      </c>
      <c r="N61823">
        <f t="shared" si="7804"/>
        <v>10</v>
      </c>
      <c r="O61823">
        <f t="shared" si="7805"/>
        <v>14.347993873050433</v>
      </c>
    </row>
    <row r="61824" spans="2:15" x14ac:dyDescent="0.25">
      <c r="B61824" s="3">
        <v>44936.458333333336</v>
      </c>
      <c r="C61824">
        <v>15.9247</v>
      </c>
      <c r="D61824">
        <v>60.195</v>
      </c>
      <c r="E61824">
        <v>14.795199999999999</v>
      </c>
      <c r="F61824">
        <v>59.164000000000001</v>
      </c>
      <c r="G61824">
        <f t="shared" si="7798"/>
        <v>1.1295000000000002</v>
      </c>
      <c r="H61824" s="4">
        <f t="shared" si="7799"/>
        <v>0.795785682480456</v>
      </c>
      <c r="I61824" s="4">
        <f t="shared" si="7800"/>
        <v>0.475785682480456</v>
      </c>
      <c r="J61824">
        <f t="shared" si="7801"/>
        <v>14.871216084810184</v>
      </c>
      <c r="L61824">
        <f t="shared" si="7802"/>
        <v>2023</v>
      </c>
      <c r="M61824">
        <f t="shared" si="7803"/>
        <v>1</v>
      </c>
      <c r="N61824">
        <f t="shared" si="7804"/>
        <v>10</v>
      </c>
      <c r="O61824">
        <f t="shared" si="7805"/>
        <v>14.871216084810184</v>
      </c>
    </row>
    <row r="61825" spans="2:15" x14ac:dyDescent="0.25">
      <c r="B61825" s="3">
        <v>44936.46875</v>
      </c>
      <c r="C61825">
        <v>15.922800000000001</v>
      </c>
      <c r="D61825">
        <v>60.195</v>
      </c>
      <c r="E61825">
        <v>14.7933</v>
      </c>
      <c r="F61825">
        <v>60.024000000000001</v>
      </c>
      <c r="G61825">
        <f t="shared" si="7798"/>
        <v>1.1295000000000002</v>
      </c>
      <c r="H61825" s="4">
        <f t="shared" si="7799"/>
        <v>0.795785682480456</v>
      </c>
      <c r="I61825" s="4">
        <f t="shared" si="7800"/>
        <v>0.475785682480456</v>
      </c>
      <c r="J61825">
        <f t="shared" si="7801"/>
        <v>14.871216084810184</v>
      </c>
      <c r="L61825">
        <f t="shared" si="7802"/>
        <v>2023</v>
      </c>
      <c r="M61825">
        <f t="shared" si="7803"/>
        <v>1</v>
      </c>
      <c r="N61825">
        <f t="shared" si="7804"/>
        <v>10</v>
      </c>
      <c r="O61825">
        <f t="shared" si="7805"/>
        <v>14.871216084810184</v>
      </c>
    </row>
    <row r="61826" spans="2:15" x14ac:dyDescent="0.25">
      <c r="B61826" s="3">
        <v>44936.479166666664</v>
      </c>
      <c r="C61826">
        <v>15.9247</v>
      </c>
      <c r="D61826">
        <v>60.195</v>
      </c>
      <c r="E61826">
        <v>14.790699999999999</v>
      </c>
      <c r="F61826">
        <v>60.712000000000003</v>
      </c>
      <c r="G61826">
        <f t="shared" si="7798"/>
        <v>1.1340000000000003</v>
      </c>
      <c r="H61826" s="4">
        <f t="shared" si="7799"/>
        <v>0.79895614336683241</v>
      </c>
      <c r="I61826" s="4">
        <f t="shared" si="7800"/>
        <v>0.4789561433668324</v>
      </c>
      <c r="J61826">
        <f t="shared" si="7801"/>
        <v>15.247399800850044</v>
      </c>
      <c r="L61826">
        <f t="shared" si="7802"/>
        <v>2023</v>
      </c>
      <c r="M61826">
        <f t="shared" si="7803"/>
        <v>1</v>
      </c>
      <c r="N61826">
        <f t="shared" si="7804"/>
        <v>10</v>
      </c>
      <c r="O61826">
        <f t="shared" si="7805"/>
        <v>15.247399800850044</v>
      </c>
    </row>
    <row r="61827" spans="2:15" x14ac:dyDescent="0.25">
      <c r="B61827" s="3">
        <v>44936.489583333336</v>
      </c>
      <c r="C61827">
        <v>15.922800000000001</v>
      </c>
      <c r="D61827">
        <v>60.195</v>
      </c>
      <c r="E61827">
        <v>14.789199999999999</v>
      </c>
      <c r="F61827">
        <v>61.741</v>
      </c>
      <c r="G61827">
        <f t="shared" si="7798"/>
        <v>1.1336000000000013</v>
      </c>
      <c r="H61827" s="4">
        <f t="shared" si="7799"/>
        <v>0.79867432462137744</v>
      </c>
      <c r="I61827" s="4">
        <f t="shared" si="7800"/>
        <v>0.47867432462137743</v>
      </c>
      <c r="J61827">
        <f t="shared" si="7801"/>
        <v>15.213681429274573</v>
      </c>
      <c r="L61827">
        <f t="shared" si="7802"/>
        <v>2023</v>
      </c>
      <c r="M61827">
        <f t="shared" si="7803"/>
        <v>1</v>
      </c>
      <c r="N61827">
        <f t="shared" si="7804"/>
        <v>10</v>
      </c>
      <c r="O61827">
        <f t="shared" si="7805"/>
        <v>15.213681429274573</v>
      </c>
    </row>
    <row r="61828" spans="2:15" x14ac:dyDescent="0.25">
      <c r="B61828" s="3">
        <v>44936.5</v>
      </c>
      <c r="C61828">
        <v>15.9209</v>
      </c>
      <c r="D61828">
        <v>60.195</v>
      </c>
      <c r="E61828">
        <v>14.786199999999999</v>
      </c>
      <c r="F61828">
        <v>63.281999999999996</v>
      </c>
      <c r="G61828">
        <f t="shared" si="7798"/>
        <v>1.1347000000000005</v>
      </c>
      <c r="H61828" s="4">
        <f t="shared" si="7799"/>
        <v>0.79944932617137998</v>
      </c>
      <c r="I61828" s="4">
        <f t="shared" si="7800"/>
        <v>0.47944932617137997</v>
      </c>
      <c r="J61828">
        <f t="shared" si="7801"/>
        <v>15.30653892140155</v>
      </c>
      <c r="L61828">
        <f t="shared" si="7802"/>
        <v>2023</v>
      </c>
      <c r="M61828">
        <f t="shared" si="7803"/>
        <v>1</v>
      </c>
      <c r="N61828">
        <f t="shared" si="7804"/>
        <v>10</v>
      </c>
      <c r="O61828">
        <f t="shared" si="7805"/>
        <v>15.30653892140155</v>
      </c>
    </row>
    <row r="61829" spans="2:15" x14ac:dyDescent="0.25">
      <c r="B61829" s="3">
        <v>44936.510416666664</v>
      </c>
      <c r="C61829">
        <v>15.9192</v>
      </c>
      <c r="D61829">
        <v>60.195</v>
      </c>
      <c r="E61829">
        <v>14.7837</v>
      </c>
      <c r="F61829">
        <v>64.480999999999995</v>
      </c>
      <c r="G61829">
        <f t="shared" ref="G61829:G61892" si="7806">C61829-E61829</f>
        <v>1.1355000000000004</v>
      </c>
      <c r="H61829" s="4">
        <f t="shared" ref="H61829:H61892" si="7807">1000*G61829/2.2/(2.54^2)/100</f>
        <v>0.80001296366229124</v>
      </c>
      <c r="I61829" s="4">
        <f t="shared" ref="I61829:I61892" si="7808">H61829-($Y$3-$Y$4)/100</f>
        <v>0.48001296366229124</v>
      </c>
      <c r="J61829">
        <f t="shared" ref="J61829:J61892" si="7809">IF(I61829&lt;0,0,243.07*I61829^3.7614)</f>
        <v>15.374332493317725</v>
      </c>
      <c r="L61829">
        <f t="shared" ref="L61829:L61892" si="7810">YEAR(B61829)</f>
        <v>2023</v>
      </c>
      <c r="M61829">
        <f t="shared" ref="M61829:M61892" si="7811">MONTH(B61829)</f>
        <v>1</v>
      </c>
      <c r="N61829">
        <f t="shared" ref="N61829:N61892" si="7812">DAY(B61829)</f>
        <v>10</v>
      </c>
      <c r="O61829">
        <f t="shared" ref="O61829:O61892" si="7813">J61829</f>
        <v>15.374332493317725</v>
      </c>
    </row>
    <row r="61830" spans="2:15" x14ac:dyDescent="0.25">
      <c r="B61830" s="3">
        <v>44936.520833333336</v>
      </c>
      <c r="C61830">
        <v>15.9192</v>
      </c>
      <c r="D61830">
        <v>60.195</v>
      </c>
      <c r="E61830">
        <v>14.7822</v>
      </c>
      <c r="F61830">
        <v>64.480999999999995</v>
      </c>
      <c r="G61830">
        <f t="shared" si="7806"/>
        <v>1.1370000000000005</v>
      </c>
      <c r="H61830" s="4">
        <f t="shared" si="7807"/>
        <v>0.80106978395774997</v>
      </c>
      <c r="I61830" s="4">
        <f t="shared" si="7808"/>
        <v>0.48106978395774996</v>
      </c>
      <c r="J61830">
        <f t="shared" si="7809"/>
        <v>15.502039240574792</v>
      </c>
      <c r="L61830">
        <f t="shared" si="7810"/>
        <v>2023</v>
      </c>
      <c r="M61830">
        <f t="shared" si="7811"/>
        <v>1</v>
      </c>
      <c r="N61830">
        <f t="shared" si="7812"/>
        <v>10</v>
      </c>
      <c r="O61830">
        <f t="shared" si="7813"/>
        <v>15.502039240574792</v>
      </c>
    </row>
    <row r="61831" spans="2:15" x14ac:dyDescent="0.25">
      <c r="B61831" s="3">
        <v>44936.53125</v>
      </c>
      <c r="C61831">
        <v>15.9156</v>
      </c>
      <c r="D61831">
        <v>60.195</v>
      </c>
      <c r="E61831">
        <v>14.7783</v>
      </c>
      <c r="F61831">
        <v>65.167000000000002</v>
      </c>
      <c r="G61831">
        <f t="shared" si="7806"/>
        <v>1.1372999999999998</v>
      </c>
      <c r="H61831" s="4">
        <f t="shared" si="7807"/>
        <v>0.80128114801684125</v>
      </c>
      <c r="I61831" s="4">
        <f t="shared" si="7808"/>
        <v>0.48128114801684124</v>
      </c>
      <c r="J61831">
        <f t="shared" si="7809"/>
        <v>15.527673740889593</v>
      </c>
      <c r="L61831">
        <f t="shared" si="7810"/>
        <v>2023</v>
      </c>
      <c r="M61831">
        <f t="shared" si="7811"/>
        <v>1</v>
      </c>
      <c r="N61831">
        <f t="shared" si="7812"/>
        <v>10</v>
      </c>
      <c r="O61831">
        <f t="shared" si="7813"/>
        <v>15.527673740889593</v>
      </c>
    </row>
    <row r="61832" spans="2:15" x14ac:dyDescent="0.25">
      <c r="B61832" s="3">
        <v>44936.541666666664</v>
      </c>
      <c r="C61832">
        <v>15.911899999999999</v>
      </c>
      <c r="D61832">
        <v>60.195</v>
      </c>
      <c r="E61832">
        <v>14.777900000000001</v>
      </c>
      <c r="F61832">
        <v>66.022000000000006</v>
      </c>
      <c r="G61832">
        <f t="shared" si="7806"/>
        <v>1.1339999999999986</v>
      </c>
      <c r="H61832" s="4">
        <f t="shared" si="7807"/>
        <v>0.7989561433668313</v>
      </c>
      <c r="I61832" s="4">
        <f t="shared" si="7808"/>
        <v>0.47895614336683129</v>
      </c>
      <c r="J61832">
        <f t="shared" si="7809"/>
        <v>15.247399800849905</v>
      </c>
      <c r="L61832">
        <f t="shared" si="7810"/>
        <v>2023</v>
      </c>
      <c r="M61832">
        <f t="shared" si="7811"/>
        <v>1</v>
      </c>
      <c r="N61832">
        <f t="shared" si="7812"/>
        <v>10</v>
      </c>
      <c r="O61832">
        <f t="shared" si="7813"/>
        <v>15.247399800849905</v>
      </c>
    </row>
    <row r="61833" spans="2:15" x14ac:dyDescent="0.25">
      <c r="B61833" s="3">
        <v>44936.552083333336</v>
      </c>
      <c r="C61833">
        <v>15.911899999999999</v>
      </c>
      <c r="D61833">
        <v>60.195</v>
      </c>
      <c r="E61833">
        <v>14.772399999999999</v>
      </c>
      <c r="F61833">
        <v>67.221000000000004</v>
      </c>
      <c r="G61833">
        <f t="shared" si="7806"/>
        <v>1.1395</v>
      </c>
      <c r="H61833" s="4">
        <f t="shared" si="7807"/>
        <v>0.80283115111684755</v>
      </c>
      <c r="I61833" s="4">
        <f t="shared" si="7808"/>
        <v>0.48283115111684755</v>
      </c>
      <c r="J61833">
        <f t="shared" si="7809"/>
        <v>15.716612103159031</v>
      </c>
      <c r="L61833">
        <f t="shared" si="7810"/>
        <v>2023</v>
      </c>
      <c r="M61833">
        <f t="shared" si="7811"/>
        <v>1</v>
      </c>
      <c r="N61833">
        <f t="shared" si="7812"/>
        <v>10</v>
      </c>
      <c r="O61833">
        <f t="shared" si="7813"/>
        <v>15.716612103159031</v>
      </c>
    </row>
    <row r="61834" spans="2:15" x14ac:dyDescent="0.25">
      <c r="B61834" s="3">
        <v>44936.5625</v>
      </c>
      <c r="C61834">
        <v>15.9047</v>
      </c>
      <c r="D61834">
        <v>60.195</v>
      </c>
      <c r="E61834">
        <v>14.769</v>
      </c>
      <c r="F61834">
        <v>68.076999999999998</v>
      </c>
      <c r="G61834">
        <f t="shared" si="7806"/>
        <v>1.1356999999999999</v>
      </c>
      <c r="H61834" s="4">
        <f t="shared" si="7807"/>
        <v>0.80015387303501873</v>
      </c>
      <c r="I61834" s="4">
        <f t="shared" si="7808"/>
        <v>0.48015387303501872</v>
      </c>
      <c r="J61834">
        <f t="shared" si="7809"/>
        <v>15.391315270929208</v>
      </c>
      <c r="L61834">
        <f t="shared" si="7810"/>
        <v>2023</v>
      </c>
      <c r="M61834">
        <f t="shared" si="7811"/>
        <v>1</v>
      </c>
      <c r="N61834">
        <f t="shared" si="7812"/>
        <v>10</v>
      </c>
      <c r="O61834">
        <f t="shared" si="7813"/>
        <v>15.391315270929208</v>
      </c>
    </row>
    <row r="61835" spans="2:15" x14ac:dyDescent="0.25">
      <c r="B61835" s="3">
        <v>44936.572916666664</v>
      </c>
      <c r="C61835">
        <v>15.9064</v>
      </c>
      <c r="D61835">
        <v>60.195</v>
      </c>
      <c r="E61835">
        <v>14.764099999999999</v>
      </c>
      <c r="F61835">
        <v>68.421000000000006</v>
      </c>
      <c r="G61835">
        <f t="shared" si="7806"/>
        <v>1.1423000000000005</v>
      </c>
      <c r="H61835" s="4">
        <f t="shared" si="7807"/>
        <v>0.80480388233503775</v>
      </c>
      <c r="I61835" s="4">
        <f t="shared" si="7808"/>
        <v>0.48480388233503774</v>
      </c>
      <c r="J61835">
        <f t="shared" si="7809"/>
        <v>15.959513492574253</v>
      </c>
      <c r="L61835">
        <f t="shared" si="7810"/>
        <v>2023</v>
      </c>
      <c r="M61835">
        <f t="shared" si="7811"/>
        <v>1</v>
      </c>
      <c r="N61835">
        <f t="shared" si="7812"/>
        <v>10</v>
      </c>
      <c r="O61835">
        <f t="shared" si="7813"/>
        <v>15.959513492574253</v>
      </c>
    </row>
    <row r="61836" spans="2:15" x14ac:dyDescent="0.25">
      <c r="B61836" s="3">
        <v>44936.583333333336</v>
      </c>
      <c r="C61836">
        <v>15.9011</v>
      </c>
      <c r="D61836">
        <v>60.195</v>
      </c>
      <c r="E61836">
        <v>14.761200000000001</v>
      </c>
      <c r="F61836">
        <v>68.421000000000006</v>
      </c>
      <c r="G61836">
        <f t="shared" si="7806"/>
        <v>1.139899999999999</v>
      </c>
      <c r="H61836" s="4">
        <f t="shared" si="7807"/>
        <v>0.80311296986230263</v>
      </c>
      <c r="I61836" s="4">
        <f t="shared" si="7808"/>
        <v>0.48311296986230262</v>
      </c>
      <c r="J61836">
        <f t="shared" si="7809"/>
        <v>15.751145000782222</v>
      </c>
      <c r="L61836">
        <f t="shared" si="7810"/>
        <v>2023</v>
      </c>
      <c r="M61836">
        <f t="shared" si="7811"/>
        <v>1</v>
      </c>
      <c r="N61836">
        <f t="shared" si="7812"/>
        <v>10</v>
      </c>
      <c r="O61836">
        <f t="shared" si="7813"/>
        <v>15.751145000782222</v>
      </c>
    </row>
    <row r="61837" spans="2:15" x14ac:dyDescent="0.25">
      <c r="B61837" s="3">
        <v>44936.59375</v>
      </c>
      <c r="C61837">
        <v>15.897399999999999</v>
      </c>
      <c r="D61837">
        <v>60.195</v>
      </c>
      <c r="E61837">
        <v>14.7592</v>
      </c>
      <c r="F61837">
        <v>68.248000000000005</v>
      </c>
      <c r="G61837">
        <f t="shared" si="7806"/>
        <v>1.1381999999999994</v>
      </c>
      <c r="H61837" s="4">
        <f t="shared" si="7807"/>
        <v>0.80191524019411631</v>
      </c>
      <c r="I61837" s="4">
        <f t="shared" si="7808"/>
        <v>0.4819152401941163</v>
      </c>
      <c r="J61837">
        <f t="shared" si="7809"/>
        <v>15.60476397654052</v>
      </c>
      <c r="L61837">
        <f t="shared" si="7810"/>
        <v>2023</v>
      </c>
      <c r="M61837">
        <f t="shared" si="7811"/>
        <v>1</v>
      </c>
      <c r="N61837">
        <f t="shared" si="7812"/>
        <v>10</v>
      </c>
      <c r="O61837">
        <f t="shared" si="7813"/>
        <v>15.60476397654052</v>
      </c>
    </row>
    <row r="61838" spans="2:15" x14ac:dyDescent="0.25">
      <c r="B61838" s="3">
        <v>44936.604166666664</v>
      </c>
      <c r="C61838">
        <v>15.893800000000001</v>
      </c>
      <c r="D61838">
        <v>60.195</v>
      </c>
      <c r="E61838">
        <v>14.7544</v>
      </c>
      <c r="F61838">
        <v>68.591999999999999</v>
      </c>
      <c r="G61838">
        <f t="shared" si="7806"/>
        <v>1.1394000000000002</v>
      </c>
      <c r="H61838" s="4">
        <f t="shared" si="7807"/>
        <v>0.80276069643048376</v>
      </c>
      <c r="I61838" s="4">
        <f t="shared" si="7808"/>
        <v>0.48276069643048375</v>
      </c>
      <c r="J61838">
        <f t="shared" si="7809"/>
        <v>15.707987570731154</v>
      </c>
      <c r="L61838">
        <f t="shared" si="7810"/>
        <v>2023</v>
      </c>
      <c r="M61838">
        <f t="shared" si="7811"/>
        <v>1</v>
      </c>
      <c r="N61838">
        <f t="shared" si="7812"/>
        <v>10</v>
      </c>
      <c r="O61838">
        <f t="shared" si="7813"/>
        <v>15.707987570731154</v>
      </c>
    </row>
    <row r="61839" spans="2:15" x14ac:dyDescent="0.25">
      <c r="B61839" s="3">
        <v>44936.614583333336</v>
      </c>
      <c r="C61839">
        <v>15.8902</v>
      </c>
      <c r="D61839">
        <v>60.195</v>
      </c>
      <c r="E61839">
        <v>14.749499999999999</v>
      </c>
      <c r="F61839">
        <v>67.391999999999996</v>
      </c>
      <c r="G61839">
        <f t="shared" si="7806"/>
        <v>1.1407000000000007</v>
      </c>
      <c r="H61839" s="4">
        <f t="shared" si="7807"/>
        <v>0.80367660735321522</v>
      </c>
      <c r="I61839" s="4">
        <f t="shared" si="7808"/>
        <v>0.48367660735321522</v>
      </c>
      <c r="J61839">
        <f t="shared" si="7809"/>
        <v>15.820377867907023</v>
      </c>
      <c r="L61839">
        <f t="shared" si="7810"/>
        <v>2023</v>
      </c>
      <c r="M61839">
        <f t="shared" si="7811"/>
        <v>1</v>
      </c>
      <c r="N61839">
        <f t="shared" si="7812"/>
        <v>10</v>
      </c>
      <c r="O61839">
        <f t="shared" si="7813"/>
        <v>15.820377867907023</v>
      </c>
    </row>
    <row r="61840" spans="2:15" x14ac:dyDescent="0.25">
      <c r="B61840" s="3">
        <v>44936.625</v>
      </c>
      <c r="C61840">
        <v>15.8866</v>
      </c>
      <c r="D61840">
        <v>60.195</v>
      </c>
      <c r="E61840">
        <v>14.7456</v>
      </c>
      <c r="F61840">
        <v>66.537000000000006</v>
      </c>
      <c r="G61840">
        <f t="shared" si="7806"/>
        <v>1.141</v>
      </c>
      <c r="H61840" s="4">
        <f t="shared" si="7807"/>
        <v>0.80388797141230639</v>
      </c>
      <c r="I61840" s="4">
        <f t="shared" si="7808"/>
        <v>0.48388797141230638</v>
      </c>
      <c r="J61840">
        <f t="shared" si="7809"/>
        <v>15.846397697804669</v>
      </c>
      <c r="L61840">
        <f t="shared" si="7810"/>
        <v>2023</v>
      </c>
      <c r="M61840">
        <f t="shared" si="7811"/>
        <v>1</v>
      </c>
      <c r="N61840">
        <f t="shared" si="7812"/>
        <v>10</v>
      </c>
      <c r="O61840">
        <f t="shared" si="7813"/>
        <v>15.846397697804669</v>
      </c>
    </row>
    <row r="61841" spans="2:15" x14ac:dyDescent="0.25">
      <c r="B61841" s="3">
        <v>44936.635416666664</v>
      </c>
      <c r="C61841">
        <v>15.882899999999999</v>
      </c>
      <c r="D61841">
        <v>60.195</v>
      </c>
      <c r="E61841">
        <v>14.7471</v>
      </c>
      <c r="F61841">
        <v>66.022000000000006</v>
      </c>
      <c r="G61841">
        <f t="shared" si="7806"/>
        <v>1.1357999999999997</v>
      </c>
      <c r="H61841" s="4">
        <f t="shared" si="7807"/>
        <v>0.80022432772138241</v>
      </c>
      <c r="I61841" s="4">
        <f t="shared" si="7808"/>
        <v>0.4802243277213824</v>
      </c>
      <c r="J61841">
        <f t="shared" si="7809"/>
        <v>15.399811822321178</v>
      </c>
      <c r="L61841">
        <f t="shared" si="7810"/>
        <v>2023</v>
      </c>
      <c r="M61841">
        <f t="shared" si="7811"/>
        <v>1</v>
      </c>
      <c r="N61841">
        <f t="shared" si="7812"/>
        <v>10</v>
      </c>
      <c r="O61841">
        <f t="shared" si="7813"/>
        <v>15.399811822321178</v>
      </c>
    </row>
    <row r="61842" spans="2:15" x14ac:dyDescent="0.25">
      <c r="B61842" s="3">
        <v>44936.645833333336</v>
      </c>
      <c r="C61842">
        <v>15.8757</v>
      </c>
      <c r="D61842">
        <v>60.195</v>
      </c>
      <c r="E61842">
        <v>14.7476</v>
      </c>
      <c r="F61842">
        <v>65.680000000000007</v>
      </c>
      <c r="G61842">
        <f t="shared" si="7806"/>
        <v>1.1280999999999999</v>
      </c>
      <c r="H61842" s="4">
        <f t="shared" si="7807"/>
        <v>0.79479931687136085</v>
      </c>
      <c r="I61842" s="4">
        <f t="shared" si="7808"/>
        <v>0.47479931687136084</v>
      </c>
      <c r="J61842">
        <f t="shared" si="7809"/>
        <v>14.755583780695918</v>
      </c>
      <c r="L61842">
        <f t="shared" si="7810"/>
        <v>2023</v>
      </c>
      <c r="M61842">
        <f t="shared" si="7811"/>
        <v>1</v>
      </c>
      <c r="N61842">
        <f t="shared" si="7812"/>
        <v>10</v>
      </c>
      <c r="O61842">
        <f t="shared" si="7813"/>
        <v>14.755583780695918</v>
      </c>
    </row>
    <row r="61843" spans="2:15" x14ac:dyDescent="0.25">
      <c r="B61843" s="3">
        <v>44936.65625</v>
      </c>
      <c r="C61843">
        <v>15.873799999999999</v>
      </c>
      <c r="D61843">
        <v>60.195</v>
      </c>
      <c r="E61843">
        <v>14.745699999999999</v>
      </c>
      <c r="F61843">
        <v>65.509</v>
      </c>
      <c r="G61843">
        <f t="shared" si="7806"/>
        <v>1.1280999999999999</v>
      </c>
      <c r="H61843" s="4">
        <f t="shared" si="7807"/>
        <v>0.79479931687136085</v>
      </c>
      <c r="I61843" s="4">
        <f t="shared" si="7808"/>
        <v>0.47479931687136084</v>
      </c>
      <c r="J61843">
        <f t="shared" si="7809"/>
        <v>14.755583780695918</v>
      </c>
      <c r="L61843">
        <f t="shared" si="7810"/>
        <v>2023</v>
      </c>
      <c r="M61843">
        <f t="shared" si="7811"/>
        <v>1</v>
      </c>
      <c r="N61843">
        <f t="shared" si="7812"/>
        <v>10</v>
      </c>
      <c r="O61843">
        <f t="shared" si="7813"/>
        <v>14.755583780695918</v>
      </c>
    </row>
    <row r="61844" spans="2:15" x14ac:dyDescent="0.25">
      <c r="B61844" s="3">
        <v>44936.666666666664</v>
      </c>
      <c r="C61844">
        <v>15.870200000000001</v>
      </c>
      <c r="D61844">
        <v>60.195</v>
      </c>
      <c r="E61844">
        <v>14.747999999999999</v>
      </c>
      <c r="F61844">
        <v>65.337999999999994</v>
      </c>
      <c r="G61844">
        <f t="shared" si="7806"/>
        <v>1.1222000000000012</v>
      </c>
      <c r="H61844" s="4">
        <f t="shared" si="7807"/>
        <v>0.79064249037589063</v>
      </c>
      <c r="I61844" s="4">
        <f t="shared" si="7808"/>
        <v>0.47064249037589062</v>
      </c>
      <c r="J61844">
        <f t="shared" si="7809"/>
        <v>14.275515182854466</v>
      </c>
      <c r="L61844">
        <f t="shared" si="7810"/>
        <v>2023</v>
      </c>
      <c r="M61844">
        <f t="shared" si="7811"/>
        <v>1</v>
      </c>
      <c r="N61844">
        <f t="shared" si="7812"/>
        <v>10</v>
      </c>
      <c r="O61844">
        <f t="shared" si="7813"/>
        <v>14.275515182854466</v>
      </c>
    </row>
    <row r="61845" spans="2:15" x14ac:dyDescent="0.25">
      <c r="B61845" s="3">
        <v>44936.677083333336</v>
      </c>
      <c r="C61845">
        <v>15.8757</v>
      </c>
      <c r="D61845">
        <v>60.195</v>
      </c>
      <c r="E61845">
        <v>14.746600000000001</v>
      </c>
      <c r="F61845">
        <v>65.337999999999994</v>
      </c>
      <c r="G61845">
        <f t="shared" si="7806"/>
        <v>1.1290999999999993</v>
      </c>
      <c r="H61845" s="4">
        <f t="shared" si="7807"/>
        <v>0.79550386373499948</v>
      </c>
      <c r="I61845" s="4">
        <f t="shared" si="7808"/>
        <v>0.47550386373499948</v>
      </c>
      <c r="J61845">
        <f t="shared" si="7809"/>
        <v>14.838110648486182</v>
      </c>
      <c r="L61845">
        <f t="shared" si="7810"/>
        <v>2023</v>
      </c>
      <c r="M61845">
        <f t="shared" si="7811"/>
        <v>1</v>
      </c>
      <c r="N61845">
        <f t="shared" si="7812"/>
        <v>10</v>
      </c>
      <c r="O61845">
        <f t="shared" si="7813"/>
        <v>14.838110648486182</v>
      </c>
    </row>
    <row r="61846" spans="2:15" x14ac:dyDescent="0.25">
      <c r="B61846" s="3">
        <v>44936.6875</v>
      </c>
      <c r="C61846">
        <v>15.873799999999999</v>
      </c>
      <c r="D61846">
        <v>60.195</v>
      </c>
      <c r="E61846">
        <v>14.7486</v>
      </c>
      <c r="F61846">
        <v>64.995999999999995</v>
      </c>
      <c r="G61846">
        <f t="shared" si="7806"/>
        <v>1.1251999999999995</v>
      </c>
      <c r="H61846" s="4">
        <f t="shared" si="7807"/>
        <v>0.79275613096680697</v>
      </c>
      <c r="I61846" s="4">
        <f t="shared" si="7808"/>
        <v>0.47275613096680696</v>
      </c>
      <c r="J61846">
        <f t="shared" si="7809"/>
        <v>14.518161099488829</v>
      </c>
      <c r="L61846">
        <f t="shared" si="7810"/>
        <v>2023</v>
      </c>
      <c r="M61846">
        <f t="shared" si="7811"/>
        <v>1</v>
      </c>
      <c r="N61846">
        <f t="shared" si="7812"/>
        <v>10</v>
      </c>
      <c r="O61846">
        <f t="shared" si="7813"/>
        <v>14.518161099488829</v>
      </c>
    </row>
    <row r="61847" spans="2:15" x14ac:dyDescent="0.25">
      <c r="B61847" s="3">
        <v>44936.697916666664</v>
      </c>
      <c r="C61847">
        <v>15.873799999999999</v>
      </c>
      <c r="D61847">
        <v>60.195</v>
      </c>
      <c r="E61847">
        <v>14.75</v>
      </c>
      <c r="F61847">
        <v>63.968000000000004</v>
      </c>
      <c r="G61847">
        <f t="shared" si="7806"/>
        <v>1.1237999999999992</v>
      </c>
      <c r="H61847" s="4">
        <f t="shared" si="7807"/>
        <v>0.79176976535771204</v>
      </c>
      <c r="I61847" s="4">
        <f t="shared" si="7808"/>
        <v>0.47176976535771203</v>
      </c>
      <c r="J61847">
        <f t="shared" si="7809"/>
        <v>14.404552675233047</v>
      </c>
      <c r="L61847">
        <f t="shared" si="7810"/>
        <v>2023</v>
      </c>
      <c r="M61847">
        <f t="shared" si="7811"/>
        <v>1</v>
      </c>
      <c r="N61847">
        <f t="shared" si="7812"/>
        <v>10</v>
      </c>
      <c r="O61847">
        <f t="shared" si="7813"/>
        <v>14.404552675233047</v>
      </c>
    </row>
    <row r="61848" spans="2:15" x14ac:dyDescent="0.25">
      <c r="B61848" s="3">
        <v>44936.708333333336</v>
      </c>
      <c r="C61848">
        <v>15.873799999999999</v>
      </c>
      <c r="D61848">
        <v>60.195</v>
      </c>
      <c r="E61848">
        <v>14.748699999999999</v>
      </c>
      <c r="F61848">
        <v>62.94</v>
      </c>
      <c r="G61848">
        <f t="shared" si="7806"/>
        <v>1.1250999999999998</v>
      </c>
      <c r="H61848" s="4">
        <f t="shared" si="7807"/>
        <v>0.79268567628044306</v>
      </c>
      <c r="I61848" s="4">
        <f t="shared" si="7808"/>
        <v>0.47268567628044306</v>
      </c>
      <c r="J61848">
        <f t="shared" si="7809"/>
        <v>14.510024471063765</v>
      </c>
      <c r="L61848">
        <f t="shared" si="7810"/>
        <v>2023</v>
      </c>
      <c r="M61848">
        <f t="shared" si="7811"/>
        <v>1</v>
      </c>
      <c r="N61848">
        <f t="shared" si="7812"/>
        <v>10</v>
      </c>
      <c r="O61848">
        <f t="shared" si="7813"/>
        <v>14.510024471063765</v>
      </c>
    </row>
    <row r="61849" spans="2:15" x14ac:dyDescent="0.25">
      <c r="B61849" s="3">
        <v>44936.71875</v>
      </c>
      <c r="C61849">
        <v>15.8757</v>
      </c>
      <c r="D61849">
        <v>60.195</v>
      </c>
      <c r="E61849">
        <v>14.752700000000001</v>
      </c>
      <c r="F61849">
        <v>61.741</v>
      </c>
      <c r="G61849">
        <f t="shared" si="7806"/>
        <v>1.1229999999999993</v>
      </c>
      <c r="H61849" s="4">
        <f t="shared" si="7807"/>
        <v>0.79120612786680067</v>
      </c>
      <c r="I61849" s="4">
        <f t="shared" si="7808"/>
        <v>0.47120612786680066</v>
      </c>
      <c r="J61849">
        <f t="shared" si="7809"/>
        <v>14.339927374063441</v>
      </c>
      <c r="L61849">
        <f t="shared" si="7810"/>
        <v>2023</v>
      </c>
      <c r="M61849">
        <f t="shared" si="7811"/>
        <v>1</v>
      </c>
      <c r="N61849">
        <f t="shared" si="7812"/>
        <v>10</v>
      </c>
      <c r="O61849">
        <f t="shared" si="7813"/>
        <v>14.339927374063441</v>
      </c>
    </row>
    <row r="61850" spans="2:15" x14ac:dyDescent="0.25">
      <c r="B61850" s="3">
        <v>44936.729166666664</v>
      </c>
      <c r="C61850">
        <v>15.873799999999999</v>
      </c>
      <c r="D61850">
        <v>60.195</v>
      </c>
      <c r="E61850">
        <v>14.751799999999999</v>
      </c>
      <c r="F61850">
        <v>60.368000000000002</v>
      </c>
      <c r="G61850">
        <f t="shared" si="7806"/>
        <v>1.1219999999999999</v>
      </c>
      <c r="H61850" s="4">
        <f t="shared" si="7807"/>
        <v>0.79050158100316192</v>
      </c>
      <c r="I61850" s="4">
        <f t="shared" si="7808"/>
        <v>0.47050158100316192</v>
      </c>
      <c r="J61850">
        <f t="shared" si="7809"/>
        <v>14.259445380880683</v>
      </c>
      <c r="L61850">
        <f t="shared" si="7810"/>
        <v>2023</v>
      </c>
      <c r="M61850">
        <f t="shared" si="7811"/>
        <v>1</v>
      </c>
      <c r="N61850">
        <f t="shared" si="7812"/>
        <v>10</v>
      </c>
      <c r="O61850">
        <f t="shared" si="7813"/>
        <v>14.259445380880683</v>
      </c>
    </row>
    <row r="61851" spans="2:15" x14ac:dyDescent="0.25">
      <c r="B61851" s="3">
        <v>44936.739583333336</v>
      </c>
      <c r="C61851">
        <v>15.8774</v>
      </c>
      <c r="D61851">
        <v>60.195</v>
      </c>
      <c r="E61851">
        <v>14.752800000000001</v>
      </c>
      <c r="F61851">
        <v>59.164000000000001</v>
      </c>
      <c r="G61851">
        <f t="shared" si="7806"/>
        <v>1.1245999999999992</v>
      </c>
      <c r="H61851" s="4">
        <f t="shared" si="7807"/>
        <v>0.79233340284862319</v>
      </c>
      <c r="I61851" s="4">
        <f t="shared" si="7808"/>
        <v>0.47233340284862319</v>
      </c>
      <c r="J61851">
        <f t="shared" si="7809"/>
        <v>14.469391535571958</v>
      </c>
      <c r="L61851">
        <f t="shared" si="7810"/>
        <v>2023</v>
      </c>
      <c r="M61851">
        <f t="shared" si="7811"/>
        <v>1</v>
      </c>
      <c r="N61851">
        <f t="shared" si="7812"/>
        <v>10</v>
      </c>
      <c r="O61851">
        <f t="shared" si="7813"/>
        <v>14.469391535571958</v>
      </c>
    </row>
    <row r="61852" spans="2:15" x14ac:dyDescent="0.25">
      <c r="B61852" s="3">
        <v>44936.75</v>
      </c>
      <c r="C61852">
        <v>15.8774</v>
      </c>
      <c r="D61852">
        <v>60.195</v>
      </c>
      <c r="E61852">
        <v>14.7563</v>
      </c>
      <c r="F61852">
        <v>57.784999999999997</v>
      </c>
      <c r="G61852">
        <f t="shared" si="7806"/>
        <v>1.1211000000000002</v>
      </c>
      <c r="H61852" s="4">
        <f t="shared" si="7807"/>
        <v>0.78986748882588687</v>
      </c>
      <c r="I61852" s="4">
        <f t="shared" si="7808"/>
        <v>0.46986748882588686</v>
      </c>
      <c r="J61852">
        <f t="shared" si="7809"/>
        <v>14.187295564212738</v>
      </c>
      <c r="L61852">
        <f t="shared" si="7810"/>
        <v>2023</v>
      </c>
      <c r="M61852">
        <f t="shared" si="7811"/>
        <v>1</v>
      </c>
      <c r="N61852">
        <f t="shared" si="7812"/>
        <v>10</v>
      </c>
      <c r="O61852">
        <f t="shared" si="7813"/>
        <v>14.187295564212738</v>
      </c>
    </row>
    <row r="61853" spans="2:15" x14ac:dyDescent="0.25">
      <c r="B61853" s="3">
        <v>44936.760416666664</v>
      </c>
      <c r="C61853">
        <v>15.882899999999999</v>
      </c>
      <c r="D61853">
        <v>60.195</v>
      </c>
      <c r="E61853">
        <v>14.7583</v>
      </c>
      <c r="F61853">
        <v>56.404000000000003</v>
      </c>
      <c r="G61853">
        <f t="shared" si="7806"/>
        <v>1.1245999999999992</v>
      </c>
      <c r="H61853" s="4">
        <f t="shared" si="7807"/>
        <v>0.79233340284862319</v>
      </c>
      <c r="I61853" s="4">
        <f t="shared" si="7808"/>
        <v>0.47233340284862319</v>
      </c>
      <c r="J61853">
        <f t="shared" si="7809"/>
        <v>14.469391535571958</v>
      </c>
      <c r="L61853">
        <f t="shared" si="7810"/>
        <v>2023</v>
      </c>
      <c r="M61853">
        <f t="shared" si="7811"/>
        <v>1</v>
      </c>
      <c r="N61853">
        <f t="shared" si="7812"/>
        <v>10</v>
      </c>
      <c r="O61853">
        <f t="shared" si="7813"/>
        <v>14.469391535571958</v>
      </c>
    </row>
    <row r="61854" spans="2:15" x14ac:dyDescent="0.25">
      <c r="B61854" s="3">
        <v>44936.770833333336</v>
      </c>
      <c r="C61854">
        <v>15.8811</v>
      </c>
      <c r="D61854">
        <v>60.195</v>
      </c>
      <c r="E61854">
        <v>14.7585</v>
      </c>
      <c r="F61854">
        <v>54.841999999999999</v>
      </c>
      <c r="G61854">
        <f t="shared" si="7806"/>
        <v>1.1226000000000003</v>
      </c>
      <c r="H61854" s="4">
        <f t="shared" si="7807"/>
        <v>0.7909243091213457</v>
      </c>
      <c r="I61854" s="4">
        <f t="shared" si="7808"/>
        <v>0.4709243091213457</v>
      </c>
      <c r="J61854">
        <f t="shared" si="7809"/>
        <v>14.307694667773486</v>
      </c>
      <c r="L61854">
        <f t="shared" si="7810"/>
        <v>2023</v>
      </c>
      <c r="M61854">
        <f t="shared" si="7811"/>
        <v>1</v>
      </c>
      <c r="N61854">
        <f t="shared" si="7812"/>
        <v>10</v>
      </c>
      <c r="O61854">
        <f t="shared" si="7813"/>
        <v>14.307694667773486</v>
      </c>
    </row>
    <row r="61855" spans="2:15" x14ac:dyDescent="0.25">
      <c r="B61855" s="3">
        <v>44936.78125</v>
      </c>
      <c r="C61855">
        <v>15.8811</v>
      </c>
      <c r="D61855">
        <v>60.195</v>
      </c>
      <c r="E61855">
        <v>14.755699999999999</v>
      </c>
      <c r="F61855">
        <v>53.274000000000001</v>
      </c>
      <c r="G61855">
        <f t="shared" si="7806"/>
        <v>1.1254000000000008</v>
      </c>
      <c r="H61855" s="4">
        <f t="shared" si="7807"/>
        <v>0.79289704033953567</v>
      </c>
      <c r="I61855" s="4">
        <f t="shared" si="7808"/>
        <v>0.47289704033953567</v>
      </c>
      <c r="J61855">
        <f t="shared" si="7809"/>
        <v>14.534444404698021</v>
      </c>
      <c r="L61855">
        <f t="shared" si="7810"/>
        <v>2023</v>
      </c>
      <c r="M61855">
        <f t="shared" si="7811"/>
        <v>1</v>
      </c>
      <c r="N61855">
        <f t="shared" si="7812"/>
        <v>10</v>
      </c>
      <c r="O61855">
        <f t="shared" si="7813"/>
        <v>14.534444404698021</v>
      </c>
    </row>
    <row r="61856" spans="2:15" x14ac:dyDescent="0.25">
      <c r="B61856" s="3">
        <v>44936.791666666664</v>
      </c>
      <c r="C61856">
        <v>15.8866</v>
      </c>
      <c r="D61856">
        <v>60.195</v>
      </c>
      <c r="E61856">
        <v>14.7567</v>
      </c>
      <c r="F61856">
        <v>52.05</v>
      </c>
      <c r="G61856">
        <f t="shared" si="7806"/>
        <v>1.1298999999999992</v>
      </c>
      <c r="H61856" s="4">
        <f t="shared" si="7807"/>
        <v>0.79606750122591097</v>
      </c>
      <c r="I61856" s="4">
        <f t="shared" si="7808"/>
        <v>0.47606750122591096</v>
      </c>
      <c r="J61856">
        <f t="shared" si="7809"/>
        <v>14.904375714029845</v>
      </c>
      <c r="L61856">
        <f t="shared" si="7810"/>
        <v>2023</v>
      </c>
      <c r="M61856">
        <f t="shared" si="7811"/>
        <v>1</v>
      </c>
      <c r="N61856">
        <f t="shared" si="7812"/>
        <v>10</v>
      </c>
      <c r="O61856">
        <f t="shared" si="7813"/>
        <v>14.904375714029845</v>
      </c>
    </row>
    <row r="61857" spans="2:15" x14ac:dyDescent="0.25">
      <c r="B61857" s="3">
        <v>44936.802083333336</v>
      </c>
      <c r="C61857">
        <v>15.8866</v>
      </c>
      <c r="D61857">
        <v>60.195</v>
      </c>
      <c r="E61857">
        <v>14.762700000000001</v>
      </c>
      <c r="F61857">
        <v>50.994999999999997</v>
      </c>
      <c r="G61857">
        <f t="shared" si="7806"/>
        <v>1.123899999999999</v>
      </c>
      <c r="H61857" s="4">
        <f t="shared" si="7807"/>
        <v>0.79184022004407562</v>
      </c>
      <c r="I61857" s="4">
        <f t="shared" si="7808"/>
        <v>0.47184022004407561</v>
      </c>
      <c r="J61857">
        <f t="shared" si="7809"/>
        <v>14.412645844541558</v>
      </c>
      <c r="L61857">
        <f t="shared" si="7810"/>
        <v>2023</v>
      </c>
      <c r="M61857">
        <f t="shared" si="7811"/>
        <v>1</v>
      </c>
      <c r="N61857">
        <f t="shared" si="7812"/>
        <v>10</v>
      </c>
      <c r="O61857">
        <f t="shared" si="7813"/>
        <v>14.412645844541558</v>
      </c>
    </row>
    <row r="61858" spans="2:15" x14ac:dyDescent="0.25">
      <c r="B61858" s="3">
        <v>44936.8125</v>
      </c>
      <c r="C61858">
        <v>15.888299999999999</v>
      </c>
      <c r="D61858">
        <v>60.195</v>
      </c>
      <c r="E61858">
        <v>14.761200000000001</v>
      </c>
      <c r="F61858">
        <v>49.936999999999998</v>
      </c>
      <c r="G61858">
        <f t="shared" si="7806"/>
        <v>1.1270999999999987</v>
      </c>
      <c r="H61858" s="4">
        <f t="shared" si="7807"/>
        <v>0.79409477000772066</v>
      </c>
      <c r="I61858" s="4">
        <f t="shared" si="7808"/>
        <v>0.47409477000772066</v>
      </c>
      <c r="J61858">
        <f t="shared" si="7809"/>
        <v>14.673394382729445</v>
      </c>
      <c r="L61858">
        <f t="shared" si="7810"/>
        <v>2023</v>
      </c>
      <c r="M61858">
        <f t="shared" si="7811"/>
        <v>1</v>
      </c>
      <c r="N61858">
        <f t="shared" si="7812"/>
        <v>10</v>
      </c>
      <c r="O61858">
        <f t="shared" si="7813"/>
        <v>14.673394382729445</v>
      </c>
    </row>
    <row r="61859" spans="2:15" x14ac:dyDescent="0.25">
      <c r="B61859" s="3">
        <v>44936.822916666664</v>
      </c>
      <c r="C61859">
        <v>15.888299999999999</v>
      </c>
      <c r="D61859">
        <v>60.195</v>
      </c>
      <c r="E61859">
        <v>14.7651</v>
      </c>
      <c r="F61859">
        <v>49.228000000000002</v>
      </c>
      <c r="G61859">
        <f t="shared" si="7806"/>
        <v>1.1231999999999989</v>
      </c>
      <c r="H61859" s="4">
        <f t="shared" si="7807"/>
        <v>0.79134703723952815</v>
      </c>
      <c r="I61859" s="4">
        <f t="shared" si="7808"/>
        <v>0.47134703723952814</v>
      </c>
      <c r="J61859">
        <f t="shared" si="7809"/>
        <v>14.356063702756773</v>
      </c>
      <c r="L61859">
        <f t="shared" si="7810"/>
        <v>2023</v>
      </c>
      <c r="M61859">
        <f t="shared" si="7811"/>
        <v>1</v>
      </c>
      <c r="N61859">
        <f t="shared" si="7812"/>
        <v>10</v>
      </c>
      <c r="O61859">
        <f t="shared" si="7813"/>
        <v>14.356063702756773</v>
      </c>
    </row>
    <row r="61860" spans="2:15" x14ac:dyDescent="0.25">
      <c r="B61860" s="3">
        <v>44936.833333333336</v>
      </c>
      <c r="C61860">
        <v>15.8866</v>
      </c>
      <c r="D61860">
        <v>60.195</v>
      </c>
      <c r="E61860">
        <v>14.7676</v>
      </c>
      <c r="F61860">
        <v>48.517000000000003</v>
      </c>
      <c r="G61860">
        <f t="shared" si="7806"/>
        <v>1.1189999999999998</v>
      </c>
      <c r="H61860" s="4">
        <f t="shared" si="7807"/>
        <v>0.78838794041224436</v>
      </c>
      <c r="I61860" s="4">
        <f t="shared" si="7808"/>
        <v>0.46838794041224435</v>
      </c>
      <c r="J61860">
        <f t="shared" si="7809"/>
        <v>14.019988547760637</v>
      </c>
      <c r="L61860">
        <f t="shared" si="7810"/>
        <v>2023</v>
      </c>
      <c r="M61860">
        <f t="shared" si="7811"/>
        <v>1</v>
      </c>
      <c r="N61860">
        <f t="shared" si="7812"/>
        <v>10</v>
      </c>
      <c r="O61860">
        <f t="shared" si="7813"/>
        <v>14.019988547760637</v>
      </c>
    </row>
    <row r="61861" spans="2:15" x14ac:dyDescent="0.25">
      <c r="B61861" s="3">
        <v>44936.84375</v>
      </c>
      <c r="C61861">
        <v>15.893800000000001</v>
      </c>
      <c r="D61861">
        <v>60.195</v>
      </c>
      <c r="E61861">
        <v>14.767200000000001</v>
      </c>
      <c r="F61861">
        <v>47.802</v>
      </c>
      <c r="G61861">
        <f t="shared" si="7806"/>
        <v>1.1265999999999998</v>
      </c>
      <c r="H61861" s="4">
        <f t="shared" si="7807"/>
        <v>0.79374249657590212</v>
      </c>
      <c r="I61861" s="4">
        <f t="shared" si="7808"/>
        <v>0.47374249657590212</v>
      </c>
      <c r="J61861">
        <f t="shared" si="7809"/>
        <v>14.632425959406914</v>
      </c>
      <c r="L61861">
        <f t="shared" si="7810"/>
        <v>2023</v>
      </c>
      <c r="M61861">
        <f t="shared" si="7811"/>
        <v>1</v>
      </c>
      <c r="N61861">
        <f t="shared" si="7812"/>
        <v>10</v>
      </c>
      <c r="O61861">
        <f t="shared" si="7813"/>
        <v>14.632425959406914</v>
      </c>
    </row>
    <row r="61862" spans="2:15" x14ac:dyDescent="0.25">
      <c r="B61862" s="3">
        <v>44936.854166666664</v>
      </c>
      <c r="C61862">
        <v>15.8902</v>
      </c>
      <c r="D61862">
        <v>60.195</v>
      </c>
      <c r="E61862">
        <v>14.769600000000001</v>
      </c>
      <c r="F61862">
        <v>47.088000000000001</v>
      </c>
      <c r="G61862">
        <f t="shared" si="7806"/>
        <v>1.1205999999999996</v>
      </c>
      <c r="H61862" s="4">
        <f t="shared" si="7807"/>
        <v>0.78951521539406688</v>
      </c>
      <c r="I61862" s="4">
        <f t="shared" si="7808"/>
        <v>0.46951521539406688</v>
      </c>
      <c r="J61862">
        <f t="shared" si="7809"/>
        <v>14.147328335526892</v>
      </c>
      <c r="L61862">
        <f t="shared" si="7810"/>
        <v>2023</v>
      </c>
      <c r="M61862">
        <f t="shared" si="7811"/>
        <v>1</v>
      </c>
      <c r="N61862">
        <f t="shared" si="7812"/>
        <v>10</v>
      </c>
      <c r="O61862">
        <f t="shared" si="7813"/>
        <v>14.147328335526892</v>
      </c>
    </row>
    <row r="61863" spans="2:15" x14ac:dyDescent="0.25">
      <c r="B61863" s="3">
        <v>44936.864583333336</v>
      </c>
      <c r="C61863">
        <v>15.8956</v>
      </c>
      <c r="D61863">
        <v>60.195</v>
      </c>
      <c r="E61863">
        <v>14.769600000000001</v>
      </c>
      <c r="F61863">
        <v>46.548000000000002</v>
      </c>
      <c r="G61863">
        <f t="shared" si="7806"/>
        <v>1.1259999999999994</v>
      </c>
      <c r="H61863" s="4">
        <f t="shared" si="7807"/>
        <v>0.79331976845771834</v>
      </c>
      <c r="I61863" s="4">
        <f t="shared" si="7808"/>
        <v>0.47331976845771834</v>
      </c>
      <c r="J61863">
        <f t="shared" si="7809"/>
        <v>14.583374770512473</v>
      </c>
      <c r="L61863">
        <f t="shared" si="7810"/>
        <v>2023</v>
      </c>
      <c r="M61863">
        <f t="shared" si="7811"/>
        <v>1</v>
      </c>
      <c r="N61863">
        <f t="shared" si="7812"/>
        <v>10</v>
      </c>
      <c r="O61863">
        <f t="shared" si="7813"/>
        <v>14.583374770512473</v>
      </c>
    </row>
    <row r="61864" spans="2:15" x14ac:dyDescent="0.25">
      <c r="B61864" s="3">
        <v>44936.875</v>
      </c>
      <c r="C61864">
        <v>15.8992</v>
      </c>
      <c r="D61864">
        <v>60.195</v>
      </c>
      <c r="E61864">
        <v>14.775600000000001</v>
      </c>
      <c r="F61864">
        <v>46.008000000000003</v>
      </c>
      <c r="G61864">
        <f t="shared" si="7806"/>
        <v>1.1235999999999997</v>
      </c>
      <c r="H61864" s="4">
        <f t="shared" si="7807"/>
        <v>0.79162885598498434</v>
      </c>
      <c r="I61864" s="4">
        <f t="shared" si="7808"/>
        <v>0.47162885598498433</v>
      </c>
      <c r="J61864">
        <f t="shared" si="7809"/>
        <v>14.388376346322751</v>
      </c>
      <c r="L61864">
        <f t="shared" si="7810"/>
        <v>2023</v>
      </c>
      <c r="M61864">
        <f t="shared" si="7811"/>
        <v>1</v>
      </c>
      <c r="N61864">
        <f t="shared" si="7812"/>
        <v>10</v>
      </c>
      <c r="O61864">
        <f t="shared" si="7813"/>
        <v>14.388376346322751</v>
      </c>
    </row>
    <row r="61865" spans="2:15" x14ac:dyDescent="0.25">
      <c r="B61865" s="3">
        <v>44936.885416666664</v>
      </c>
      <c r="C61865">
        <v>15.897399999999999</v>
      </c>
      <c r="D61865">
        <v>60.195</v>
      </c>
      <c r="E61865">
        <v>14.7775</v>
      </c>
      <c r="F61865">
        <v>45.648000000000003</v>
      </c>
      <c r="G61865">
        <f t="shared" si="7806"/>
        <v>1.1198999999999995</v>
      </c>
      <c r="H61865" s="4">
        <f t="shared" si="7807"/>
        <v>0.78902203258951931</v>
      </c>
      <c r="I61865" s="4">
        <f t="shared" si="7808"/>
        <v>0.4690220325895193</v>
      </c>
      <c r="J61865">
        <f t="shared" si="7809"/>
        <v>14.091513161512303</v>
      </c>
      <c r="L61865">
        <f t="shared" si="7810"/>
        <v>2023</v>
      </c>
      <c r="M61865">
        <f t="shared" si="7811"/>
        <v>1</v>
      </c>
      <c r="N61865">
        <f t="shared" si="7812"/>
        <v>10</v>
      </c>
      <c r="O61865">
        <f t="shared" si="7813"/>
        <v>14.091513161512303</v>
      </c>
    </row>
    <row r="61866" spans="2:15" x14ac:dyDescent="0.25">
      <c r="B61866" s="3">
        <v>44936.895833333336</v>
      </c>
      <c r="C61866">
        <v>15.902799999999999</v>
      </c>
      <c r="D61866">
        <v>60.195</v>
      </c>
      <c r="E61866">
        <v>14.778</v>
      </c>
      <c r="F61866">
        <v>45.286000000000001</v>
      </c>
      <c r="G61866">
        <f t="shared" si="7806"/>
        <v>1.1247999999999987</v>
      </c>
      <c r="H61866" s="4">
        <f t="shared" si="7807"/>
        <v>0.79247431222135067</v>
      </c>
      <c r="I61866" s="4">
        <f t="shared" si="7808"/>
        <v>0.47247431222135067</v>
      </c>
      <c r="J61866">
        <f t="shared" si="7809"/>
        <v>14.485634671957447</v>
      </c>
      <c r="L61866">
        <f t="shared" si="7810"/>
        <v>2023</v>
      </c>
      <c r="M61866">
        <f t="shared" si="7811"/>
        <v>1</v>
      </c>
      <c r="N61866">
        <f t="shared" si="7812"/>
        <v>10</v>
      </c>
      <c r="O61866">
        <f t="shared" si="7813"/>
        <v>14.485634671957447</v>
      </c>
    </row>
    <row r="61867" spans="2:15" x14ac:dyDescent="0.25">
      <c r="B61867" s="3">
        <v>44936.90625</v>
      </c>
      <c r="C61867">
        <v>15.9011</v>
      </c>
      <c r="D61867">
        <v>60.195</v>
      </c>
      <c r="E61867">
        <v>14.7799</v>
      </c>
      <c r="F61867">
        <v>44.921999999999997</v>
      </c>
      <c r="G61867">
        <f t="shared" si="7806"/>
        <v>1.1212</v>
      </c>
      <c r="H61867" s="4">
        <f t="shared" si="7807"/>
        <v>0.78993794351225066</v>
      </c>
      <c r="I61867" s="4">
        <f t="shared" si="7808"/>
        <v>0.46993794351225066</v>
      </c>
      <c r="J61867">
        <f t="shared" si="7809"/>
        <v>14.195298946045206</v>
      </c>
      <c r="L61867">
        <f t="shared" si="7810"/>
        <v>2023</v>
      </c>
      <c r="M61867">
        <f t="shared" si="7811"/>
        <v>1</v>
      </c>
      <c r="N61867">
        <f t="shared" si="7812"/>
        <v>10</v>
      </c>
      <c r="O61867">
        <f t="shared" si="7813"/>
        <v>14.195298946045206</v>
      </c>
    </row>
    <row r="61868" spans="2:15" x14ac:dyDescent="0.25">
      <c r="B61868" s="3">
        <v>44936.916666666664</v>
      </c>
      <c r="C61868">
        <v>15.9064</v>
      </c>
      <c r="D61868">
        <v>60.195</v>
      </c>
      <c r="E61868">
        <v>14.782</v>
      </c>
      <c r="F61868">
        <v>44.56</v>
      </c>
      <c r="G61868">
        <f t="shared" si="7806"/>
        <v>1.1243999999999996</v>
      </c>
      <c r="H61868" s="4">
        <f t="shared" si="7807"/>
        <v>0.79219249347589571</v>
      </c>
      <c r="I61868" s="4">
        <f t="shared" si="7808"/>
        <v>0.4721924934758957</v>
      </c>
      <c r="J61868">
        <f t="shared" si="7809"/>
        <v>14.453161774733662</v>
      </c>
      <c r="L61868">
        <f t="shared" si="7810"/>
        <v>2023</v>
      </c>
      <c r="M61868">
        <f t="shared" si="7811"/>
        <v>1</v>
      </c>
      <c r="N61868">
        <f t="shared" si="7812"/>
        <v>10</v>
      </c>
      <c r="O61868">
        <f t="shared" si="7813"/>
        <v>14.453161774733662</v>
      </c>
    </row>
    <row r="61869" spans="2:15" x14ac:dyDescent="0.25">
      <c r="B61869" s="3">
        <v>44936.927083333336</v>
      </c>
      <c r="C61869">
        <v>15.9064</v>
      </c>
      <c r="D61869">
        <v>60.195</v>
      </c>
      <c r="E61869">
        <v>14.783799999999999</v>
      </c>
      <c r="F61869">
        <v>44.195</v>
      </c>
      <c r="G61869">
        <f t="shared" si="7806"/>
        <v>1.1226000000000003</v>
      </c>
      <c r="H61869" s="4">
        <f t="shared" si="7807"/>
        <v>0.7909243091213457</v>
      </c>
      <c r="I61869" s="4">
        <f t="shared" si="7808"/>
        <v>0.4709243091213457</v>
      </c>
      <c r="J61869">
        <f t="shared" si="7809"/>
        <v>14.307694667773486</v>
      </c>
      <c r="L61869">
        <f t="shared" si="7810"/>
        <v>2023</v>
      </c>
      <c r="M61869">
        <f t="shared" si="7811"/>
        <v>1</v>
      </c>
      <c r="N61869">
        <f t="shared" si="7812"/>
        <v>10</v>
      </c>
      <c r="O61869">
        <f t="shared" si="7813"/>
        <v>14.307694667773486</v>
      </c>
    </row>
    <row r="61870" spans="2:15" x14ac:dyDescent="0.25">
      <c r="B61870" s="3">
        <v>44936.9375</v>
      </c>
      <c r="C61870">
        <v>15.908300000000001</v>
      </c>
      <c r="D61870">
        <v>60.195</v>
      </c>
      <c r="E61870">
        <v>14.7843</v>
      </c>
      <c r="F61870">
        <v>43.831000000000003</v>
      </c>
      <c r="G61870">
        <f t="shared" si="7806"/>
        <v>1.1240000000000006</v>
      </c>
      <c r="H61870" s="4">
        <f t="shared" si="7807"/>
        <v>0.79191067473044052</v>
      </c>
      <c r="I61870" s="4">
        <f t="shared" si="7808"/>
        <v>0.47191067473044052</v>
      </c>
      <c r="J61870">
        <f t="shared" si="7809"/>
        <v>14.420742351589526</v>
      </c>
      <c r="L61870">
        <f t="shared" si="7810"/>
        <v>2023</v>
      </c>
      <c r="M61870">
        <f t="shared" si="7811"/>
        <v>1</v>
      </c>
      <c r="N61870">
        <f t="shared" si="7812"/>
        <v>10</v>
      </c>
      <c r="O61870">
        <f t="shared" si="7813"/>
        <v>14.420742351589526</v>
      </c>
    </row>
    <row r="61871" spans="2:15" x14ac:dyDescent="0.25">
      <c r="B61871" s="3">
        <v>44936.947916666664</v>
      </c>
      <c r="C61871">
        <v>15.908300000000001</v>
      </c>
      <c r="D61871">
        <v>60.195</v>
      </c>
      <c r="E61871">
        <v>14.782400000000001</v>
      </c>
      <c r="F61871">
        <v>43.648000000000003</v>
      </c>
      <c r="G61871">
        <f t="shared" si="7806"/>
        <v>1.1258999999999997</v>
      </c>
      <c r="H61871" s="4">
        <f t="shared" si="7807"/>
        <v>0.79324931377135455</v>
      </c>
      <c r="I61871" s="4">
        <f t="shared" si="7808"/>
        <v>0.47324931377135454</v>
      </c>
      <c r="J61871">
        <f t="shared" si="7809"/>
        <v>14.575211324184675</v>
      </c>
      <c r="L61871">
        <f t="shared" si="7810"/>
        <v>2023</v>
      </c>
      <c r="M61871">
        <f t="shared" si="7811"/>
        <v>1</v>
      </c>
      <c r="N61871">
        <f t="shared" si="7812"/>
        <v>10</v>
      </c>
      <c r="O61871">
        <f t="shared" si="7813"/>
        <v>14.575211324184675</v>
      </c>
    </row>
    <row r="61872" spans="2:15" x14ac:dyDescent="0.25">
      <c r="B61872" s="3">
        <v>44936.958333333336</v>
      </c>
      <c r="C61872">
        <v>15.9101</v>
      </c>
      <c r="D61872">
        <v>60.195</v>
      </c>
      <c r="E61872">
        <v>14.7849</v>
      </c>
      <c r="F61872">
        <v>43.466000000000001</v>
      </c>
      <c r="G61872">
        <f t="shared" si="7806"/>
        <v>1.1251999999999995</v>
      </c>
      <c r="H61872" s="4">
        <f t="shared" si="7807"/>
        <v>0.79275613096680697</v>
      </c>
      <c r="I61872" s="4">
        <f t="shared" si="7808"/>
        <v>0.47275613096680696</v>
      </c>
      <c r="J61872">
        <f t="shared" si="7809"/>
        <v>14.518161099488829</v>
      </c>
      <c r="L61872">
        <f t="shared" si="7810"/>
        <v>2023</v>
      </c>
      <c r="M61872">
        <f t="shared" si="7811"/>
        <v>1</v>
      </c>
      <c r="N61872">
        <f t="shared" si="7812"/>
        <v>10</v>
      </c>
      <c r="O61872">
        <f t="shared" si="7813"/>
        <v>14.518161099488829</v>
      </c>
    </row>
    <row r="61873" spans="2:15" x14ac:dyDescent="0.25">
      <c r="B61873" s="3">
        <v>44936.96875</v>
      </c>
      <c r="C61873">
        <v>15.9137</v>
      </c>
      <c r="D61873">
        <v>60.195</v>
      </c>
      <c r="E61873">
        <v>14.7844</v>
      </c>
      <c r="F61873">
        <v>43.281999999999996</v>
      </c>
      <c r="G61873">
        <f t="shared" si="7806"/>
        <v>1.1293000000000006</v>
      </c>
      <c r="H61873" s="4">
        <f t="shared" si="7807"/>
        <v>0.79564477310772841</v>
      </c>
      <c r="I61873" s="4">
        <f t="shared" si="7808"/>
        <v>0.4756447731077284</v>
      </c>
      <c r="J61873">
        <f t="shared" si="7809"/>
        <v>14.854656596069857</v>
      </c>
      <c r="L61873">
        <f t="shared" si="7810"/>
        <v>2023</v>
      </c>
      <c r="M61873">
        <f t="shared" si="7811"/>
        <v>1</v>
      </c>
      <c r="N61873">
        <f t="shared" si="7812"/>
        <v>10</v>
      </c>
      <c r="O61873">
        <f t="shared" si="7813"/>
        <v>14.854656596069857</v>
      </c>
    </row>
    <row r="61874" spans="2:15" x14ac:dyDescent="0.25">
      <c r="B61874" s="3">
        <v>44936.979166666664</v>
      </c>
      <c r="C61874">
        <v>15.911899999999999</v>
      </c>
      <c r="D61874">
        <v>60.195</v>
      </c>
      <c r="E61874">
        <v>14.782</v>
      </c>
      <c r="F61874">
        <v>42.914999999999999</v>
      </c>
      <c r="G61874">
        <f t="shared" si="7806"/>
        <v>1.1298999999999992</v>
      </c>
      <c r="H61874" s="4">
        <f t="shared" si="7807"/>
        <v>0.79606750122591097</v>
      </c>
      <c r="I61874" s="4">
        <f t="shared" si="7808"/>
        <v>0.47606750122591096</v>
      </c>
      <c r="J61874">
        <f t="shared" si="7809"/>
        <v>14.904375714029845</v>
      </c>
      <c r="L61874">
        <f t="shared" si="7810"/>
        <v>2023</v>
      </c>
      <c r="M61874">
        <f t="shared" si="7811"/>
        <v>1</v>
      </c>
      <c r="N61874">
        <f t="shared" si="7812"/>
        <v>10</v>
      </c>
      <c r="O61874">
        <f t="shared" si="7813"/>
        <v>14.904375714029845</v>
      </c>
    </row>
    <row r="61875" spans="2:15" x14ac:dyDescent="0.25">
      <c r="B61875" s="3">
        <v>44936.989583333336</v>
      </c>
      <c r="C61875">
        <v>15.9137</v>
      </c>
      <c r="D61875">
        <v>60.195</v>
      </c>
      <c r="E61875">
        <v>14.7814</v>
      </c>
      <c r="F61875">
        <v>42.731999999999999</v>
      </c>
      <c r="G61875">
        <f t="shared" si="7806"/>
        <v>1.1323000000000008</v>
      </c>
      <c r="H61875" s="4">
        <f t="shared" si="7807"/>
        <v>0.79775841369864608</v>
      </c>
      <c r="I61875" s="4">
        <f t="shared" si="7808"/>
        <v>0.47775841369864608</v>
      </c>
      <c r="J61875">
        <f t="shared" si="7809"/>
        <v>15.104474708921805</v>
      </c>
      <c r="L61875">
        <f t="shared" si="7810"/>
        <v>2023</v>
      </c>
      <c r="M61875">
        <f t="shared" si="7811"/>
        <v>1</v>
      </c>
      <c r="N61875">
        <f t="shared" si="7812"/>
        <v>10</v>
      </c>
      <c r="O61875">
        <f t="shared" si="7813"/>
        <v>15.104474708921805</v>
      </c>
    </row>
    <row r="61876" spans="2:15" x14ac:dyDescent="0.25">
      <c r="B61876" s="3">
        <v>44937</v>
      </c>
      <c r="C61876">
        <v>15.9137</v>
      </c>
      <c r="D61876">
        <v>60.195</v>
      </c>
      <c r="E61876">
        <v>14.778</v>
      </c>
      <c r="F61876">
        <v>42.548000000000002</v>
      </c>
      <c r="G61876">
        <f t="shared" si="7806"/>
        <v>1.1356999999999999</v>
      </c>
      <c r="H61876" s="4">
        <f t="shared" si="7807"/>
        <v>0.80015387303501873</v>
      </c>
      <c r="I61876" s="4">
        <f t="shared" si="7808"/>
        <v>0.48015387303501872</v>
      </c>
      <c r="J61876">
        <f t="shared" si="7809"/>
        <v>15.391315270929208</v>
      </c>
      <c r="L61876">
        <f t="shared" si="7810"/>
        <v>2023</v>
      </c>
      <c r="M61876">
        <f t="shared" si="7811"/>
        <v>1</v>
      </c>
      <c r="N61876">
        <f t="shared" si="7812"/>
        <v>11</v>
      </c>
      <c r="O61876">
        <f t="shared" si="7813"/>
        <v>15.391315270929208</v>
      </c>
    </row>
    <row r="61877" spans="2:15" x14ac:dyDescent="0.25">
      <c r="B61877" s="3">
        <v>44937.010416666664</v>
      </c>
      <c r="C61877">
        <v>15.911899999999999</v>
      </c>
      <c r="D61877">
        <v>60.195</v>
      </c>
      <c r="E61877">
        <v>14.776999999999999</v>
      </c>
      <c r="F61877">
        <v>42.179000000000002</v>
      </c>
      <c r="G61877">
        <f t="shared" si="7806"/>
        <v>1.1349</v>
      </c>
      <c r="H61877" s="4">
        <f t="shared" si="7807"/>
        <v>0.79959023554410746</v>
      </c>
      <c r="I61877" s="4">
        <f t="shared" si="7808"/>
        <v>0.47959023554410746</v>
      </c>
      <c r="J61877">
        <f t="shared" si="7809"/>
        <v>15.323466697826911</v>
      </c>
      <c r="L61877">
        <f t="shared" si="7810"/>
        <v>2023</v>
      </c>
      <c r="M61877">
        <f t="shared" si="7811"/>
        <v>1</v>
      </c>
      <c r="N61877">
        <f t="shared" si="7812"/>
        <v>11</v>
      </c>
      <c r="O61877">
        <f t="shared" si="7813"/>
        <v>15.323466697826911</v>
      </c>
    </row>
    <row r="61878" spans="2:15" x14ac:dyDescent="0.25">
      <c r="B61878" s="3">
        <v>44937.020833333336</v>
      </c>
      <c r="C61878">
        <v>15.911899999999999</v>
      </c>
      <c r="D61878">
        <v>60.195</v>
      </c>
      <c r="E61878">
        <v>14.7766</v>
      </c>
      <c r="F61878">
        <v>41.994</v>
      </c>
      <c r="G61878">
        <f t="shared" si="7806"/>
        <v>1.1352999999999991</v>
      </c>
      <c r="H61878" s="4">
        <f t="shared" si="7807"/>
        <v>0.79987205428956232</v>
      </c>
      <c r="I61878" s="4">
        <f t="shared" si="7808"/>
        <v>0.47987205428956231</v>
      </c>
      <c r="J61878">
        <f t="shared" si="7809"/>
        <v>15.357363476672779</v>
      </c>
      <c r="L61878">
        <f t="shared" si="7810"/>
        <v>2023</v>
      </c>
      <c r="M61878">
        <f t="shared" si="7811"/>
        <v>1</v>
      </c>
      <c r="N61878">
        <f t="shared" si="7812"/>
        <v>11</v>
      </c>
      <c r="O61878">
        <f t="shared" si="7813"/>
        <v>15.357363476672779</v>
      </c>
    </row>
    <row r="61879" spans="2:15" x14ac:dyDescent="0.25">
      <c r="B61879" s="3">
        <v>44937.03125</v>
      </c>
      <c r="C61879">
        <v>15.909599999999999</v>
      </c>
      <c r="D61879">
        <v>60.024000000000001</v>
      </c>
      <c r="E61879">
        <v>14.774699999999999</v>
      </c>
      <c r="F61879">
        <v>41.81</v>
      </c>
      <c r="G61879">
        <f t="shared" si="7806"/>
        <v>1.1349</v>
      </c>
      <c r="H61879" s="4">
        <f t="shared" si="7807"/>
        <v>0.79959023554410746</v>
      </c>
      <c r="I61879" s="4">
        <f t="shared" si="7808"/>
        <v>0.47959023554410746</v>
      </c>
      <c r="J61879">
        <f t="shared" si="7809"/>
        <v>15.323466697826911</v>
      </c>
      <c r="L61879">
        <f t="shared" si="7810"/>
        <v>2023</v>
      </c>
      <c r="M61879">
        <f t="shared" si="7811"/>
        <v>1</v>
      </c>
      <c r="N61879">
        <f t="shared" si="7812"/>
        <v>11</v>
      </c>
      <c r="O61879">
        <f t="shared" si="7813"/>
        <v>15.323466697826911</v>
      </c>
    </row>
    <row r="61880" spans="2:15" x14ac:dyDescent="0.25">
      <c r="B61880" s="3">
        <v>44937.041666666664</v>
      </c>
      <c r="C61880">
        <v>15.9047</v>
      </c>
      <c r="D61880">
        <v>60.195</v>
      </c>
      <c r="E61880">
        <v>14.774100000000001</v>
      </c>
      <c r="F61880">
        <v>41.625</v>
      </c>
      <c r="G61880">
        <f t="shared" si="7806"/>
        <v>1.1305999999999994</v>
      </c>
      <c r="H61880" s="4">
        <f t="shared" si="7807"/>
        <v>0.79656068403045854</v>
      </c>
      <c r="I61880" s="4">
        <f t="shared" si="7808"/>
        <v>0.47656068403045854</v>
      </c>
      <c r="J61880">
        <f t="shared" si="7809"/>
        <v>14.962535636935685</v>
      </c>
      <c r="L61880">
        <f t="shared" si="7810"/>
        <v>2023</v>
      </c>
      <c r="M61880">
        <f t="shared" si="7811"/>
        <v>1</v>
      </c>
      <c r="N61880">
        <f t="shared" si="7812"/>
        <v>11</v>
      </c>
      <c r="O61880">
        <f t="shared" si="7813"/>
        <v>14.962535636935685</v>
      </c>
    </row>
    <row r="61881" spans="2:15" x14ac:dyDescent="0.25">
      <c r="B61881" s="3">
        <v>44937.052083333336</v>
      </c>
      <c r="C61881">
        <v>15.906000000000001</v>
      </c>
      <c r="D61881">
        <v>60.024000000000001</v>
      </c>
      <c r="E61881">
        <v>14.7722</v>
      </c>
      <c r="F61881">
        <v>41.439</v>
      </c>
      <c r="G61881">
        <f t="shared" si="7806"/>
        <v>1.1338000000000008</v>
      </c>
      <c r="H61881" s="4">
        <f t="shared" si="7807"/>
        <v>0.79881523399410481</v>
      </c>
      <c r="I61881" s="4">
        <f t="shared" si="7808"/>
        <v>0.47881523399410481</v>
      </c>
      <c r="J61881">
        <f t="shared" si="7809"/>
        <v>15.230533764790271</v>
      </c>
      <c r="L61881">
        <f t="shared" si="7810"/>
        <v>2023</v>
      </c>
      <c r="M61881">
        <f t="shared" si="7811"/>
        <v>1</v>
      </c>
      <c r="N61881">
        <f t="shared" si="7812"/>
        <v>11</v>
      </c>
      <c r="O61881">
        <f t="shared" si="7813"/>
        <v>15.230533764790271</v>
      </c>
    </row>
    <row r="61882" spans="2:15" x14ac:dyDescent="0.25">
      <c r="B61882" s="3">
        <v>44937.0625</v>
      </c>
      <c r="C61882">
        <v>15.902799999999999</v>
      </c>
      <c r="D61882">
        <v>60.195</v>
      </c>
      <c r="E61882">
        <v>14.773300000000001</v>
      </c>
      <c r="F61882">
        <v>41.253999999999998</v>
      </c>
      <c r="G61882">
        <f t="shared" si="7806"/>
        <v>1.1294999999999984</v>
      </c>
      <c r="H61882" s="4">
        <f t="shared" si="7807"/>
        <v>0.79578568248045467</v>
      </c>
      <c r="I61882" s="4">
        <f t="shared" si="7808"/>
        <v>0.47578568248045466</v>
      </c>
      <c r="J61882">
        <f t="shared" si="7809"/>
        <v>14.871216084810033</v>
      </c>
      <c r="L61882">
        <f t="shared" si="7810"/>
        <v>2023</v>
      </c>
      <c r="M61882">
        <f t="shared" si="7811"/>
        <v>1</v>
      </c>
      <c r="N61882">
        <f t="shared" si="7812"/>
        <v>11</v>
      </c>
      <c r="O61882">
        <f t="shared" si="7813"/>
        <v>14.871216084810033</v>
      </c>
    </row>
    <row r="61883" spans="2:15" x14ac:dyDescent="0.25">
      <c r="B61883" s="3">
        <v>44937.072916666664</v>
      </c>
      <c r="C61883">
        <v>15.9047</v>
      </c>
      <c r="D61883">
        <v>60.195</v>
      </c>
      <c r="E61883">
        <v>14.7712</v>
      </c>
      <c r="F61883">
        <v>41.067</v>
      </c>
      <c r="G61883">
        <f t="shared" si="7806"/>
        <v>1.1334999999999997</v>
      </c>
      <c r="H61883" s="4">
        <f t="shared" si="7807"/>
        <v>0.79860386993501253</v>
      </c>
      <c r="I61883" s="4">
        <f t="shared" si="7808"/>
        <v>0.47860386993501253</v>
      </c>
      <c r="J61883">
        <f t="shared" si="7809"/>
        <v>15.205260397001462</v>
      </c>
      <c r="L61883">
        <f t="shared" si="7810"/>
        <v>2023</v>
      </c>
      <c r="M61883">
        <f t="shared" si="7811"/>
        <v>1</v>
      </c>
      <c r="N61883">
        <f t="shared" si="7812"/>
        <v>11</v>
      </c>
      <c r="O61883">
        <f t="shared" si="7813"/>
        <v>15.205260397001462</v>
      </c>
    </row>
    <row r="61884" spans="2:15" x14ac:dyDescent="0.25">
      <c r="B61884" s="3">
        <v>44937.083333333336</v>
      </c>
      <c r="C61884">
        <v>15.9011</v>
      </c>
      <c r="D61884">
        <v>60.195</v>
      </c>
      <c r="E61884">
        <v>14.7737</v>
      </c>
      <c r="F61884">
        <v>40.881</v>
      </c>
      <c r="G61884">
        <f t="shared" si="7806"/>
        <v>1.1273999999999997</v>
      </c>
      <c r="H61884" s="4">
        <f t="shared" si="7807"/>
        <v>0.79430613406681327</v>
      </c>
      <c r="I61884" s="4">
        <f t="shared" si="7808"/>
        <v>0.47430613406681327</v>
      </c>
      <c r="J61884">
        <f t="shared" si="7809"/>
        <v>14.698015820259464</v>
      </c>
      <c r="L61884">
        <f t="shared" si="7810"/>
        <v>2023</v>
      </c>
      <c r="M61884">
        <f t="shared" si="7811"/>
        <v>1</v>
      </c>
      <c r="N61884">
        <f t="shared" si="7812"/>
        <v>11</v>
      </c>
      <c r="O61884">
        <f t="shared" si="7813"/>
        <v>14.698015820259464</v>
      </c>
    </row>
    <row r="61885" spans="2:15" x14ac:dyDescent="0.25">
      <c r="B61885" s="3">
        <v>44937.09375</v>
      </c>
      <c r="C61885">
        <v>15.900600000000001</v>
      </c>
      <c r="D61885">
        <v>60.024000000000001</v>
      </c>
      <c r="E61885">
        <v>14.774699999999999</v>
      </c>
      <c r="F61885">
        <v>40.695999999999998</v>
      </c>
      <c r="G61885">
        <f t="shared" si="7806"/>
        <v>1.1259000000000015</v>
      </c>
      <c r="H61885" s="4">
        <f t="shared" si="7807"/>
        <v>0.79324931377135566</v>
      </c>
      <c r="I61885" s="4">
        <f t="shared" si="7808"/>
        <v>0.47324931377135565</v>
      </c>
      <c r="J61885">
        <f t="shared" si="7809"/>
        <v>14.575211324184798</v>
      </c>
      <c r="L61885">
        <f t="shared" si="7810"/>
        <v>2023</v>
      </c>
      <c r="M61885">
        <f t="shared" si="7811"/>
        <v>1</v>
      </c>
      <c r="N61885">
        <f t="shared" si="7812"/>
        <v>11</v>
      </c>
      <c r="O61885">
        <f t="shared" si="7813"/>
        <v>14.575211324184798</v>
      </c>
    </row>
    <row r="61886" spans="2:15" x14ac:dyDescent="0.25">
      <c r="B61886" s="3">
        <v>44937.104166666664</v>
      </c>
      <c r="C61886">
        <v>15.8987</v>
      </c>
      <c r="D61886">
        <v>60.024000000000001</v>
      </c>
      <c r="E61886">
        <v>14.774100000000001</v>
      </c>
      <c r="F61886">
        <v>40.509</v>
      </c>
      <c r="G61886">
        <f t="shared" si="7806"/>
        <v>1.1245999999999992</v>
      </c>
      <c r="H61886" s="4">
        <f t="shared" si="7807"/>
        <v>0.79233340284862319</v>
      </c>
      <c r="I61886" s="4">
        <f t="shared" si="7808"/>
        <v>0.47233340284862319</v>
      </c>
      <c r="J61886">
        <f t="shared" si="7809"/>
        <v>14.469391535571958</v>
      </c>
      <c r="L61886">
        <f t="shared" si="7810"/>
        <v>2023</v>
      </c>
      <c r="M61886">
        <f t="shared" si="7811"/>
        <v>1</v>
      </c>
      <c r="N61886">
        <f t="shared" si="7812"/>
        <v>11</v>
      </c>
      <c r="O61886">
        <f t="shared" si="7813"/>
        <v>14.469391535571958</v>
      </c>
    </row>
    <row r="61887" spans="2:15" x14ac:dyDescent="0.25">
      <c r="B61887" s="3">
        <v>44937.114583333336</v>
      </c>
      <c r="C61887">
        <v>15.900600000000001</v>
      </c>
      <c r="D61887">
        <v>60.024000000000001</v>
      </c>
      <c r="E61887">
        <v>14.769299999999999</v>
      </c>
      <c r="F61887">
        <v>40.320999999999998</v>
      </c>
      <c r="G61887">
        <f t="shared" si="7806"/>
        <v>1.1313000000000013</v>
      </c>
      <c r="H61887" s="4">
        <f t="shared" si="7807"/>
        <v>0.79705386683500734</v>
      </c>
      <c r="I61887" s="4">
        <f t="shared" si="7808"/>
        <v>0.47705386683500733</v>
      </c>
      <c r="J61887">
        <f t="shared" si="7809"/>
        <v>15.020862002069995</v>
      </c>
      <c r="L61887">
        <f t="shared" si="7810"/>
        <v>2023</v>
      </c>
      <c r="M61887">
        <f t="shared" si="7811"/>
        <v>1</v>
      </c>
      <c r="N61887">
        <f t="shared" si="7812"/>
        <v>11</v>
      </c>
      <c r="O61887">
        <f t="shared" si="7813"/>
        <v>15.020862002069995</v>
      </c>
    </row>
    <row r="61888" spans="2:15" x14ac:dyDescent="0.25">
      <c r="B61888" s="3">
        <v>44937.125</v>
      </c>
      <c r="C61888">
        <v>15.900600000000001</v>
      </c>
      <c r="D61888">
        <v>60.024000000000001</v>
      </c>
      <c r="E61888">
        <v>14.771699999999999</v>
      </c>
      <c r="F61888">
        <v>40.134</v>
      </c>
      <c r="G61888">
        <f t="shared" si="7806"/>
        <v>1.1289000000000016</v>
      </c>
      <c r="H61888" s="4">
        <f t="shared" si="7807"/>
        <v>0.79536295436227333</v>
      </c>
      <c r="I61888" s="4">
        <f t="shared" si="7808"/>
        <v>0.47536295436227333</v>
      </c>
      <c r="J61888">
        <f t="shared" si="7809"/>
        <v>14.82157823499449</v>
      </c>
      <c r="L61888">
        <f t="shared" si="7810"/>
        <v>2023</v>
      </c>
      <c r="M61888">
        <f t="shared" si="7811"/>
        <v>1</v>
      </c>
      <c r="N61888">
        <f t="shared" si="7812"/>
        <v>11</v>
      </c>
      <c r="O61888">
        <f t="shared" si="7813"/>
        <v>14.82157823499449</v>
      </c>
    </row>
    <row r="61889" spans="2:15" x14ac:dyDescent="0.25">
      <c r="B61889" s="3">
        <v>44937.135416666664</v>
      </c>
      <c r="C61889">
        <v>15.9024</v>
      </c>
      <c r="D61889">
        <v>60.024000000000001</v>
      </c>
      <c r="E61889">
        <v>14.7712</v>
      </c>
      <c r="F61889">
        <v>39.947000000000003</v>
      </c>
      <c r="G61889">
        <f t="shared" si="7806"/>
        <v>1.1311999999999998</v>
      </c>
      <c r="H61889" s="4">
        <f t="shared" si="7807"/>
        <v>0.79698341214864232</v>
      </c>
      <c r="I61889" s="4">
        <f t="shared" si="7808"/>
        <v>0.47698341214864232</v>
      </c>
      <c r="J61889">
        <f t="shared" si="7809"/>
        <v>15.012519462352099</v>
      </c>
      <c r="L61889">
        <f t="shared" si="7810"/>
        <v>2023</v>
      </c>
      <c r="M61889">
        <f t="shared" si="7811"/>
        <v>1</v>
      </c>
      <c r="N61889">
        <f t="shared" si="7812"/>
        <v>11</v>
      </c>
      <c r="O61889">
        <f t="shared" si="7813"/>
        <v>15.012519462352099</v>
      </c>
    </row>
    <row r="61890" spans="2:15" x14ac:dyDescent="0.25">
      <c r="B61890" s="3">
        <v>44937.145833333336</v>
      </c>
      <c r="C61890">
        <v>15.900600000000001</v>
      </c>
      <c r="D61890">
        <v>60.024000000000001</v>
      </c>
      <c r="E61890">
        <v>14.7712</v>
      </c>
      <c r="F61890">
        <v>39.947000000000003</v>
      </c>
      <c r="G61890">
        <f t="shared" si="7806"/>
        <v>1.1294000000000004</v>
      </c>
      <c r="H61890" s="4">
        <f t="shared" si="7807"/>
        <v>0.79571522779409221</v>
      </c>
      <c r="I61890" s="4">
        <f t="shared" si="7808"/>
        <v>0.4757152277940922</v>
      </c>
      <c r="J61890">
        <f t="shared" si="7809"/>
        <v>14.862934647353784</v>
      </c>
      <c r="L61890">
        <f t="shared" si="7810"/>
        <v>2023</v>
      </c>
      <c r="M61890">
        <f t="shared" si="7811"/>
        <v>1</v>
      </c>
      <c r="N61890">
        <f t="shared" si="7812"/>
        <v>11</v>
      </c>
      <c r="O61890">
        <f t="shared" si="7813"/>
        <v>14.862934647353784</v>
      </c>
    </row>
    <row r="61891" spans="2:15" x14ac:dyDescent="0.25">
      <c r="B61891" s="3">
        <v>44937.15625</v>
      </c>
      <c r="C61891">
        <v>15.897</v>
      </c>
      <c r="D61891">
        <v>60.024000000000001</v>
      </c>
      <c r="E61891">
        <v>14.770799999999999</v>
      </c>
      <c r="F61891">
        <v>39.76</v>
      </c>
      <c r="G61891">
        <f t="shared" si="7806"/>
        <v>1.1262000000000008</v>
      </c>
      <c r="H61891" s="4">
        <f t="shared" si="7807"/>
        <v>0.79346067783044705</v>
      </c>
      <c r="I61891" s="4">
        <f t="shared" si="7808"/>
        <v>0.47346067783044704</v>
      </c>
      <c r="J61891">
        <f t="shared" si="7809"/>
        <v>14.599711732637346</v>
      </c>
      <c r="L61891">
        <f t="shared" si="7810"/>
        <v>2023</v>
      </c>
      <c r="M61891">
        <f t="shared" si="7811"/>
        <v>1</v>
      </c>
      <c r="N61891">
        <f t="shared" si="7812"/>
        <v>11</v>
      </c>
      <c r="O61891">
        <f t="shared" si="7813"/>
        <v>14.599711732637346</v>
      </c>
    </row>
    <row r="61892" spans="2:15" x14ac:dyDescent="0.25">
      <c r="B61892" s="3">
        <v>44937.166666666664</v>
      </c>
      <c r="C61892">
        <v>15.900600000000001</v>
      </c>
      <c r="D61892">
        <v>60.024000000000001</v>
      </c>
      <c r="E61892">
        <v>14.771699999999999</v>
      </c>
      <c r="F61892">
        <v>39.573</v>
      </c>
      <c r="G61892">
        <f t="shared" si="7806"/>
        <v>1.1289000000000016</v>
      </c>
      <c r="H61892" s="4">
        <f t="shared" si="7807"/>
        <v>0.79536295436227333</v>
      </c>
      <c r="I61892" s="4">
        <f t="shared" si="7808"/>
        <v>0.47536295436227333</v>
      </c>
      <c r="J61892">
        <f t="shared" si="7809"/>
        <v>14.82157823499449</v>
      </c>
      <c r="L61892">
        <f t="shared" si="7810"/>
        <v>2023</v>
      </c>
      <c r="M61892">
        <f t="shared" si="7811"/>
        <v>1</v>
      </c>
      <c r="N61892">
        <f t="shared" si="7812"/>
        <v>11</v>
      </c>
      <c r="O61892">
        <f t="shared" si="7813"/>
        <v>14.82157823499449</v>
      </c>
    </row>
    <row r="61893" spans="2:15" x14ac:dyDescent="0.25">
      <c r="B61893" s="3">
        <v>44937.177083333336</v>
      </c>
      <c r="C61893">
        <v>15.8987</v>
      </c>
      <c r="D61893">
        <v>60.024000000000001</v>
      </c>
      <c r="E61893">
        <v>14.773099999999999</v>
      </c>
      <c r="F61893">
        <v>39.573</v>
      </c>
      <c r="G61893">
        <f t="shared" ref="G61893:G61956" si="7814">C61893-E61893</f>
        <v>1.1256000000000004</v>
      </c>
      <c r="H61893" s="4">
        <f t="shared" ref="H61893:H61956" si="7815">1000*G61893/2.2/(2.54^2)/100</f>
        <v>0.79303794971226327</v>
      </c>
      <c r="I61893" s="4">
        <f t="shared" ref="I61893:I61956" si="7816">H61893-($Y$3-$Y$4)/100</f>
        <v>0.47303794971226326</v>
      </c>
      <c r="J61893">
        <f t="shared" ref="J61893:J61956" si="7817">IF(I61893&lt;0,0,243.07*I61893^3.7614)</f>
        <v>14.550741113580942</v>
      </c>
      <c r="L61893">
        <f t="shared" ref="L61893:L61956" si="7818">YEAR(B61893)</f>
        <v>2023</v>
      </c>
      <c r="M61893">
        <f t="shared" ref="M61893:M61956" si="7819">MONTH(B61893)</f>
        <v>1</v>
      </c>
      <c r="N61893">
        <f t="shared" ref="N61893:N61956" si="7820">DAY(B61893)</f>
        <v>11</v>
      </c>
      <c r="O61893">
        <f t="shared" ref="O61893:O61956" si="7821">J61893</f>
        <v>14.550741113580942</v>
      </c>
    </row>
    <row r="61894" spans="2:15" x14ac:dyDescent="0.25">
      <c r="B61894" s="3">
        <v>44937.1875</v>
      </c>
      <c r="C61894">
        <v>15.897</v>
      </c>
      <c r="D61894">
        <v>60.024000000000001</v>
      </c>
      <c r="E61894">
        <v>14.776999999999999</v>
      </c>
      <c r="F61894">
        <v>39.384</v>
      </c>
      <c r="G61894">
        <f t="shared" si="7814"/>
        <v>1.120000000000001</v>
      </c>
      <c r="H61894" s="4">
        <f t="shared" si="7815"/>
        <v>0.78909248727588421</v>
      </c>
      <c r="I61894" s="4">
        <f t="shared" si="7816"/>
        <v>0.46909248727588421</v>
      </c>
      <c r="J61894">
        <f t="shared" si="7817"/>
        <v>14.099476842693541</v>
      </c>
      <c r="L61894">
        <f t="shared" si="7818"/>
        <v>2023</v>
      </c>
      <c r="M61894">
        <f t="shared" si="7819"/>
        <v>1</v>
      </c>
      <c r="N61894">
        <f t="shared" si="7820"/>
        <v>11</v>
      </c>
      <c r="O61894">
        <f t="shared" si="7821"/>
        <v>14.099476842693541</v>
      </c>
    </row>
    <row r="61895" spans="2:15" x14ac:dyDescent="0.25">
      <c r="B61895" s="3">
        <v>44937.197916666664</v>
      </c>
      <c r="C61895">
        <v>15.8987</v>
      </c>
      <c r="D61895">
        <v>60.024000000000001</v>
      </c>
      <c r="E61895">
        <v>14.776999999999999</v>
      </c>
      <c r="F61895">
        <v>39.384</v>
      </c>
      <c r="G61895">
        <f t="shared" si="7814"/>
        <v>1.1217000000000006</v>
      </c>
      <c r="H61895" s="4">
        <f t="shared" si="7815"/>
        <v>0.79029021694407053</v>
      </c>
      <c r="I61895" s="4">
        <f t="shared" si="7816"/>
        <v>0.47029021694407053</v>
      </c>
      <c r="J61895">
        <f t="shared" si="7817"/>
        <v>14.235365583815543</v>
      </c>
      <c r="L61895">
        <f t="shared" si="7818"/>
        <v>2023</v>
      </c>
      <c r="M61895">
        <f t="shared" si="7819"/>
        <v>1</v>
      </c>
      <c r="N61895">
        <f t="shared" si="7820"/>
        <v>11</v>
      </c>
      <c r="O61895">
        <f t="shared" si="7821"/>
        <v>14.235365583815543</v>
      </c>
    </row>
    <row r="61896" spans="2:15" x14ac:dyDescent="0.25">
      <c r="B61896" s="3">
        <v>44937.208333333336</v>
      </c>
      <c r="C61896">
        <v>15.8987</v>
      </c>
      <c r="D61896">
        <v>60.024000000000001</v>
      </c>
      <c r="E61896">
        <v>14.7751</v>
      </c>
      <c r="F61896">
        <v>39.195999999999998</v>
      </c>
      <c r="G61896">
        <f t="shared" si="7814"/>
        <v>1.1235999999999997</v>
      </c>
      <c r="H61896" s="4">
        <f t="shared" si="7815"/>
        <v>0.79162885598498434</v>
      </c>
      <c r="I61896" s="4">
        <f t="shared" si="7816"/>
        <v>0.47162885598498433</v>
      </c>
      <c r="J61896">
        <f t="shared" si="7817"/>
        <v>14.388376346322751</v>
      </c>
      <c r="L61896">
        <f t="shared" si="7818"/>
        <v>2023</v>
      </c>
      <c r="M61896">
        <f t="shared" si="7819"/>
        <v>1</v>
      </c>
      <c r="N61896">
        <f t="shared" si="7820"/>
        <v>11</v>
      </c>
      <c r="O61896">
        <f t="shared" si="7821"/>
        <v>14.388376346322751</v>
      </c>
    </row>
    <row r="61897" spans="2:15" x14ac:dyDescent="0.25">
      <c r="B61897" s="3">
        <v>44937.21875</v>
      </c>
      <c r="C61897">
        <v>15.900600000000001</v>
      </c>
      <c r="D61897">
        <v>60.024000000000001</v>
      </c>
      <c r="E61897">
        <v>14.776</v>
      </c>
      <c r="F61897">
        <v>39.006999999999998</v>
      </c>
      <c r="G61897">
        <f t="shared" si="7814"/>
        <v>1.1246000000000009</v>
      </c>
      <c r="H61897" s="4">
        <f t="shared" si="7815"/>
        <v>0.79233340284862441</v>
      </c>
      <c r="I61897" s="4">
        <f t="shared" si="7816"/>
        <v>0.47233340284862441</v>
      </c>
      <c r="J61897">
        <f t="shared" si="7817"/>
        <v>14.469391535572093</v>
      </c>
      <c r="L61897">
        <f t="shared" si="7818"/>
        <v>2023</v>
      </c>
      <c r="M61897">
        <f t="shared" si="7819"/>
        <v>1</v>
      </c>
      <c r="N61897">
        <f t="shared" si="7820"/>
        <v>11</v>
      </c>
      <c r="O61897">
        <f t="shared" si="7821"/>
        <v>14.469391535572093</v>
      </c>
    </row>
    <row r="61898" spans="2:15" x14ac:dyDescent="0.25">
      <c r="B61898" s="3">
        <v>44937.229166666664</v>
      </c>
      <c r="C61898">
        <v>15.9024</v>
      </c>
      <c r="D61898">
        <v>60.024000000000001</v>
      </c>
      <c r="E61898">
        <v>14.7775</v>
      </c>
      <c r="F61898">
        <v>39.006999999999998</v>
      </c>
      <c r="G61898">
        <f t="shared" si="7814"/>
        <v>1.1249000000000002</v>
      </c>
      <c r="H61898" s="4">
        <f t="shared" si="7815"/>
        <v>0.7925447669077158</v>
      </c>
      <c r="I61898" s="4">
        <f t="shared" si="7816"/>
        <v>0.4725447669077158</v>
      </c>
      <c r="J61898">
        <f t="shared" si="7817"/>
        <v>14.49376125817713</v>
      </c>
      <c r="L61898">
        <f t="shared" si="7818"/>
        <v>2023</v>
      </c>
      <c r="M61898">
        <f t="shared" si="7819"/>
        <v>1</v>
      </c>
      <c r="N61898">
        <f t="shared" si="7820"/>
        <v>11</v>
      </c>
      <c r="O61898">
        <f t="shared" si="7821"/>
        <v>14.49376125817713</v>
      </c>
    </row>
    <row r="61899" spans="2:15" x14ac:dyDescent="0.25">
      <c r="B61899" s="3">
        <v>44937.239583333336</v>
      </c>
      <c r="C61899">
        <v>15.900600000000001</v>
      </c>
      <c r="D61899">
        <v>60.024000000000001</v>
      </c>
      <c r="E61899">
        <v>14.7799</v>
      </c>
      <c r="F61899">
        <v>38.817999999999998</v>
      </c>
      <c r="G61899">
        <f t="shared" si="7814"/>
        <v>1.1207000000000011</v>
      </c>
      <c r="H61899" s="4">
        <f t="shared" si="7815"/>
        <v>0.78958567008043179</v>
      </c>
      <c r="I61899" s="4">
        <f t="shared" si="7816"/>
        <v>0.46958567008043178</v>
      </c>
      <c r="J61899">
        <f t="shared" si="7817"/>
        <v>14.155315160116825</v>
      </c>
      <c r="L61899">
        <f t="shared" si="7818"/>
        <v>2023</v>
      </c>
      <c r="M61899">
        <f t="shared" si="7819"/>
        <v>1</v>
      </c>
      <c r="N61899">
        <f t="shared" si="7820"/>
        <v>11</v>
      </c>
      <c r="O61899">
        <f t="shared" si="7821"/>
        <v>14.155315160116825</v>
      </c>
    </row>
    <row r="61900" spans="2:15" x14ac:dyDescent="0.25">
      <c r="B61900" s="3">
        <v>44937.25</v>
      </c>
      <c r="C61900">
        <v>15.9024</v>
      </c>
      <c r="D61900">
        <v>60.024000000000001</v>
      </c>
      <c r="E61900">
        <v>14.785299999999999</v>
      </c>
      <c r="F61900">
        <v>38.628999999999998</v>
      </c>
      <c r="G61900">
        <f t="shared" si="7814"/>
        <v>1.1171000000000006</v>
      </c>
      <c r="H61900" s="4">
        <f t="shared" si="7815"/>
        <v>0.78704930137133033</v>
      </c>
      <c r="I61900" s="4">
        <f t="shared" si="7816"/>
        <v>0.46704930137133033</v>
      </c>
      <c r="J61900">
        <f t="shared" si="7817"/>
        <v>13.8698677960369</v>
      </c>
      <c r="L61900">
        <f t="shared" si="7818"/>
        <v>2023</v>
      </c>
      <c r="M61900">
        <f t="shared" si="7819"/>
        <v>1</v>
      </c>
      <c r="N61900">
        <f t="shared" si="7820"/>
        <v>11</v>
      </c>
      <c r="O61900">
        <f t="shared" si="7821"/>
        <v>13.8698677960369</v>
      </c>
    </row>
    <row r="61901" spans="2:15" x14ac:dyDescent="0.25">
      <c r="B61901" s="3">
        <v>44937.260416666664</v>
      </c>
      <c r="C61901">
        <v>15.900600000000001</v>
      </c>
      <c r="D61901">
        <v>60.024000000000001</v>
      </c>
      <c r="E61901">
        <v>14.787800000000001</v>
      </c>
      <c r="F61901">
        <v>38.44</v>
      </c>
      <c r="G61901">
        <f t="shared" si="7814"/>
        <v>1.1128</v>
      </c>
      <c r="H61901" s="4">
        <f t="shared" si="7815"/>
        <v>0.78401974985768152</v>
      </c>
      <c r="I61901" s="4">
        <f t="shared" si="7816"/>
        <v>0.46401974985768152</v>
      </c>
      <c r="J61901">
        <f t="shared" si="7817"/>
        <v>13.534481499625047</v>
      </c>
      <c r="L61901">
        <f t="shared" si="7818"/>
        <v>2023</v>
      </c>
      <c r="M61901">
        <f t="shared" si="7819"/>
        <v>1</v>
      </c>
      <c r="N61901">
        <f t="shared" si="7820"/>
        <v>11</v>
      </c>
      <c r="O61901">
        <f t="shared" si="7821"/>
        <v>13.534481499625047</v>
      </c>
    </row>
    <row r="61902" spans="2:15" x14ac:dyDescent="0.25">
      <c r="B61902" s="3">
        <v>44937.270833333336</v>
      </c>
      <c r="C61902">
        <v>15.901899999999999</v>
      </c>
      <c r="D61902">
        <v>59.850999999999999</v>
      </c>
      <c r="E61902">
        <v>14.789199999999999</v>
      </c>
      <c r="F61902">
        <v>38.44</v>
      </c>
      <c r="G61902">
        <f t="shared" si="7814"/>
        <v>1.1127000000000002</v>
      </c>
      <c r="H61902" s="4">
        <f t="shared" si="7815"/>
        <v>0.78394929517131773</v>
      </c>
      <c r="I61902" s="4">
        <f t="shared" si="7816"/>
        <v>0.46394929517131772</v>
      </c>
      <c r="J61902">
        <f t="shared" si="7817"/>
        <v>13.526753385681721</v>
      </c>
      <c r="L61902">
        <f t="shared" si="7818"/>
        <v>2023</v>
      </c>
      <c r="M61902">
        <f t="shared" si="7819"/>
        <v>1</v>
      </c>
      <c r="N61902">
        <f t="shared" si="7820"/>
        <v>11</v>
      </c>
      <c r="O61902">
        <f t="shared" si="7821"/>
        <v>13.526753385681721</v>
      </c>
    </row>
    <row r="61903" spans="2:15" x14ac:dyDescent="0.25">
      <c r="B61903" s="3">
        <v>44937.28125</v>
      </c>
      <c r="C61903">
        <v>15.907299999999999</v>
      </c>
      <c r="D61903">
        <v>59.850999999999999</v>
      </c>
      <c r="E61903">
        <v>14.7872</v>
      </c>
      <c r="F61903">
        <v>38.25</v>
      </c>
      <c r="G61903">
        <f t="shared" si="7814"/>
        <v>1.120099999999999</v>
      </c>
      <c r="H61903" s="4">
        <f t="shared" si="7815"/>
        <v>0.78916294196224668</v>
      </c>
      <c r="I61903" s="4">
        <f t="shared" si="7816"/>
        <v>0.46916294196224667</v>
      </c>
      <c r="J61903">
        <f t="shared" si="7817"/>
        <v>14.107443827453201</v>
      </c>
      <c r="L61903">
        <f t="shared" si="7818"/>
        <v>2023</v>
      </c>
      <c r="M61903">
        <f t="shared" si="7819"/>
        <v>1</v>
      </c>
      <c r="N61903">
        <f t="shared" si="7820"/>
        <v>11</v>
      </c>
      <c r="O61903">
        <f t="shared" si="7821"/>
        <v>14.107443827453201</v>
      </c>
    </row>
    <row r="61904" spans="2:15" x14ac:dyDescent="0.25">
      <c r="B61904" s="3">
        <v>44937.291666666664</v>
      </c>
      <c r="C61904">
        <v>15.9109</v>
      </c>
      <c r="D61904">
        <v>59.850999999999999</v>
      </c>
      <c r="E61904">
        <v>14.7882</v>
      </c>
      <c r="F61904">
        <v>38.061</v>
      </c>
      <c r="G61904">
        <f t="shared" si="7814"/>
        <v>1.1227</v>
      </c>
      <c r="H61904" s="4">
        <f t="shared" si="7815"/>
        <v>0.79099476380770939</v>
      </c>
      <c r="I61904" s="4">
        <f t="shared" si="7816"/>
        <v>0.47099476380770938</v>
      </c>
      <c r="J61904">
        <f t="shared" si="7817"/>
        <v>14.315747852650974</v>
      </c>
      <c r="L61904">
        <f t="shared" si="7818"/>
        <v>2023</v>
      </c>
      <c r="M61904">
        <f t="shared" si="7819"/>
        <v>1</v>
      </c>
      <c r="N61904">
        <f t="shared" si="7820"/>
        <v>11</v>
      </c>
      <c r="O61904">
        <f t="shared" si="7821"/>
        <v>14.315747852650974</v>
      </c>
    </row>
    <row r="61905" spans="2:15" x14ac:dyDescent="0.25">
      <c r="B61905" s="3">
        <v>44937.302083333336</v>
      </c>
      <c r="C61905">
        <v>15.912800000000001</v>
      </c>
      <c r="D61905">
        <v>59.850999999999999</v>
      </c>
      <c r="E61905">
        <v>14.794</v>
      </c>
      <c r="F61905">
        <v>38.061</v>
      </c>
      <c r="G61905">
        <f t="shared" si="7814"/>
        <v>1.1188000000000002</v>
      </c>
      <c r="H61905" s="4">
        <f t="shared" si="7815"/>
        <v>0.78824703103951665</v>
      </c>
      <c r="I61905" s="4">
        <f t="shared" si="7816"/>
        <v>0.46824703103951665</v>
      </c>
      <c r="J61905">
        <f t="shared" si="7817"/>
        <v>14.004130454845832</v>
      </c>
      <c r="L61905">
        <f t="shared" si="7818"/>
        <v>2023</v>
      </c>
      <c r="M61905">
        <f t="shared" si="7819"/>
        <v>1</v>
      </c>
      <c r="N61905">
        <f t="shared" si="7820"/>
        <v>11</v>
      </c>
      <c r="O61905">
        <f t="shared" si="7821"/>
        <v>14.004130454845832</v>
      </c>
    </row>
    <row r="61906" spans="2:15" x14ac:dyDescent="0.25">
      <c r="B61906" s="3">
        <v>44937.3125</v>
      </c>
      <c r="C61906">
        <v>15.9146</v>
      </c>
      <c r="D61906">
        <v>59.850999999999999</v>
      </c>
      <c r="E61906">
        <v>14.7921</v>
      </c>
      <c r="F61906">
        <v>37.869999999999997</v>
      </c>
      <c r="G61906">
        <f t="shared" si="7814"/>
        <v>1.1225000000000005</v>
      </c>
      <c r="H61906" s="4">
        <f t="shared" si="7815"/>
        <v>0.7908538544349818</v>
      </c>
      <c r="I61906" s="4">
        <f t="shared" si="7816"/>
        <v>0.47085385443498179</v>
      </c>
      <c r="J61906">
        <f t="shared" si="7817"/>
        <v>14.29964480923153</v>
      </c>
      <c r="L61906">
        <f t="shared" si="7818"/>
        <v>2023</v>
      </c>
      <c r="M61906">
        <f t="shared" si="7819"/>
        <v>1</v>
      </c>
      <c r="N61906">
        <f t="shared" si="7820"/>
        <v>11</v>
      </c>
      <c r="O61906">
        <f t="shared" si="7821"/>
        <v>14.29964480923153</v>
      </c>
    </row>
    <row r="61907" spans="2:15" x14ac:dyDescent="0.25">
      <c r="B61907" s="3">
        <v>44937.322916666664</v>
      </c>
      <c r="C61907">
        <v>15.9146</v>
      </c>
      <c r="D61907">
        <v>59.850999999999999</v>
      </c>
      <c r="E61907">
        <v>14.792999999999999</v>
      </c>
      <c r="F61907">
        <v>37.679000000000002</v>
      </c>
      <c r="G61907">
        <f t="shared" si="7814"/>
        <v>1.1216000000000008</v>
      </c>
      <c r="H61907" s="4">
        <f t="shared" si="7815"/>
        <v>0.79021976225770685</v>
      </c>
      <c r="I61907" s="4">
        <f t="shared" si="7816"/>
        <v>0.47021976225770684</v>
      </c>
      <c r="J61907">
        <f t="shared" si="7817"/>
        <v>14.227345622862574</v>
      </c>
      <c r="L61907">
        <f t="shared" si="7818"/>
        <v>2023</v>
      </c>
      <c r="M61907">
        <f t="shared" si="7819"/>
        <v>1</v>
      </c>
      <c r="N61907">
        <f t="shared" si="7820"/>
        <v>11</v>
      </c>
      <c r="O61907">
        <f t="shared" si="7821"/>
        <v>14.227345622862574</v>
      </c>
    </row>
    <row r="61908" spans="2:15" x14ac:dyDescent="0.25">
      <c r="B61908" s="3">
        <v>44937.333333333336</v>
      </c>
      <c r="C61908">
        <v>15.9146</v>
      </c>
      <c r="D61908">
        <v>59.850999999999999</v>
      </c>
      <c r="E61908">
        <v>14.7973</v>
      </c>
      <c r="F61908">
        <v>37.679000000000002</v>
      </c>
      <c r="G61908">
        <f t="shared" si="7814"/>
        <v>1.1173000000000002</v>
      </c>
      <c r="H61908" s="4">
        <f t="shared" si="7815"/>
        <v>0.78719021074405804</v>
      </c>
      <c r="I61908" s="4">
        <f t="shared" si="7816"/>
        <v>0.46719021074405803</v>
      </c>
      <c r="J61908">
        <f t="shared" si="7817"/>
        <v>13.885614146027326</v>
      </c>
      <c r="L61908">
        <f t="shared" si="7818"/>
        <v>2023</v>
      </c>
      <c r="M61908">
        <f t="shared" si="7819"/>
        <v>1</v>
      </c>
      <c r="N61908">
        <f t="shared" si="7820"/>
        <v>11</v>
      </c>
      <c r="O61908">
        <f t="shared" si="7821"/>
        <v>13.885614146027326</v>
      </c>
    </row>
    <row r="61909" spans="2:15" x14ac:dyDescent="0.25">
      <c r="B61909" s="3">
        <v>44937.34375</v>
      </c>
      <c r="C61909">
        <v>15.916399999999999</v>
      </c>
      <c r="D61909">
        <v>59.850999999999999</v>
      </c>
      <c r="E61909">
        <v>14.8004</v>
      </c>
      <c r="F61909">
        <v>38.25</v>
      </c>
      <c r="G61909">
        <f t="shared" si="7814"/>
        <v>1.1159999999999997</v>
      </c>
      <c r="H61909" s="4">
        <f t="shared" si="7815"/>
        <v>0.78627429982132657</v>
      </c>
      <c r="I61909" s="4">
        <f t="shared" si="7816"/>
        <v>0.46627429982132657</v>
      </c>
      <c r="J61909">
        <f t="shared" si="7817"/>
        <v>13.783497081023123</v>
      </c>
      <c r="L61909">
        <f t="shared" si="7818"/>
        <v>2023</v>
      </c>
      <c r="M61909">
        <f t="shared" si="7819"/>
        <v>1</v>
      </c>
      <c r="N61909">
        <f t="shared" si="7820"/>
        <v>11</v>
      </c>
      <c r="O61909">
        <f t="shared" si="7821"/>
        <v>13.783497081023123</v>
      </c>
    </row>
    <row r="61910" spans="2:15" x14ac:dyDescent="0.25">
      <c r="B61910" s="3">
        <v>44937.354166666664</v>
      </c>
      <c r="C61910">
        <v>15.9183</v>
      </c>
      <c r="D61910">
        <v>59.850999999999999</v>
      </c>
      <c r="E61910">
        <v>14.807600000000001</v>
      </c>
      <c r="F61910">
        <v>39.384</v>
      </c>
      <c r="G61910">
        <f t="shared" si="7814"/>
        <v>1.1106999999999996</v>
      </c>
      <c r="H61910" s="4">
        <f t="shared" si="7815"/>
        <v>0.78254020144403891</v>
      </c>
      <c r="I61910" s="4">
        <f t="shared" si="7816"/>
        <v>0.4625402014440389</v>
      </c>
      <c r="J61910">
        <f t="shared" si="7817"/>
        <v>13.372870364439335</v>
      </c>
      <c r="L61910">
        <f t="shared" si="7818"/>
        <v>2023</v>
      </c>
      <c r="M61910">
        <f t="shared" si="7819"/>
        <v>1</v>
      </c>
      <c r="N61910">
        <f t="shared" si="7820"/>
        <v>11</v>
      </c>
      <c r="O61910">
        <f t="shared" si="7821"/>
        <v>13.372870364439335</v>
      </c>
    </row>
    <row r="61911" spans="2:15" x14ac:dyDescent="0.25">
      <c r="B61911" s="3">
        <v>44937.364583333336</v>
      </c>
      <c r="C61911">
        <v>15.9183</v>
      </c>
      <c r="D61911">
        <v>59.850999999999999</v>
      </c>
      <c r="E61911">
        <v>14.8072</v>
      </c>
      <c r="F61911">
        <v>40.320999999999998</v>
      </c>
      <c r="G61911">
        <f t="shared" si="7814"/>
        <v>1.1111000000000004</v>
      </c>
      <c r="H61911" s="4">
        <f t="shared" si="7815"/>
        <v>0.7828220201894952</v>
      </c>
      <c r="I61911" s="4">
        <f t="shared" si="7816"/>
        <v>0.4628220201894952</v>
      </c>
      <c r="J61911">
        <f t="shared" si="7817"/>
        <v>13.403543619759384</v>
      </c>
      <c r="L61911">
        <f t="shared" si="7818"/>
        <v>2023</v>
      </c>
      <c r="M61911">
        <f t="shared" si="7819"/>
        <v>1</v>
      </c>
      <c r="N61911">
        <f t="shared" si="7820"/>
        <v>11</v>
      </c>
      <c r="O61911">
        <f t="shared" si="7821"/>
        <v>13.403543619759384</v>
      </c>
    </row>
    <row r="61912" spans="2:15" x14ac:dyDescent="0.25">
      <c r="B61912" s="3">
        <v>44937.375</v>
      </c>
      <c r="C61912">
        <v>15.922000000000001</v>
      </c>
      <c r="D61912">
        <v>59.850999999999999</v>
      </c>
      <c r="E61912">
        <v>14.813599999999999</v>
      </c>
      <c r="F61912">
        <v>41.625</v>
      </c>
      <c r="G61912">
        <f t="shared" si="7814"/>
        <v>1.1084000000000014</v>
      </c>
      <c r="H61912" s="4">
        <f t="shared" si="7815"/>
        <v>0.78091974365767014</v>
      </c>
      <c r="I61912" s="4">
        <f t="shared" si="7816"/>
        <v>0.46091974365767013</v>
      </c>
      <c r="J61912">
        <f t="shared" si="7817"/>
        <v>13.197498105664707</v>
      </c>
      <c r="L61912">
        <f t="shared" si="7818"/>
        <v>2023</v>
      </c>
      <c r="M61912">
        <f t="shared" si="7819"/>
        <v>1</v>
      </c>
      <c r="N61912">
        <f t="shared" si="7820"/>
        <v>11</v>
      </c>
      <c r="O61912">
        <f t="shared" si="7821"/>
        <v>13.197498105664707</v>
      </c>
    </row>
    <row r="61913" spans="2:15" x14ac:dyDescent="0.25">
      <c r="B61913" s="3">
        <v>44937.385416666664</v>
      </c>
      <c r="C61913">
        <v>15.925599999999999</v>
      </c>
      <c r="D61913">
        <v>59.850999999999999</v>
      </c>
      <c r="E61913">
        <v>14.815899999999999</v>
      </c>
      <c r="F61913">
        <v>44.741999999999997</v>
      </c>
      <c r="G61913">
        <f t="shared" si="7814"/>
        <v>1.1097000000000001</v>
      </c>
      <c r="H61913" s="4">
        <f t="shared" si="7815"/>
        <v>0.78183565458040005</v>
      </c>
      <c r="I61913" s="4">
        <f t="shared" si="7816"/>
        <v>0.46183565458040005</v>
      </c>
      <c r="J61913">
        <f t="shared" si="7817"/>
        <v>13.296412696416597</v>
      </c>
      <c r="L61913">
        <f t="shared" si="7818"/>
        <v>2023</v>
      </c>
      <c r="M61913">
        <f t="shared" si="7819"/>
        <v>1</v>
      </c>
      <c r="N61913">
        <f t="shared" si="7820"/>
        <v>11</v>
      </c>
      <c r="O61913">
        <f t="shared" si="7821"/>
        <v>13.296412696416597</v>
      </c>
    </row>
    <row r="61914" spans="2:15" x14ac:dyDescent="0.25">
      <c r="B61914" s="3">
        <v>44937.395833333336</v>
      </c>
      <c r="C61914">
        <v>15.9305</v>
      </c>
      <c r="D61914">
        <v>59.68</v>
      </c>
      <c r="E61914">
        <v>14.818199999999999</v>
      </c>
      <c r="F61914">
        <v>48.871000000000002</v>
      </c>
      <c r="G61914">
        <f t="shared" si="7814"/>
        <v>1.1123000000000012</v>
      </c>
      <c r="H61914" s="4">
        <f t="shared" si="7815"/>
        <v>0.78366747642586265</v>
      </c>
      <c r="I61914" s="4">
        <f t="shared" si="7816"/>
        <v>0.46366747642586265</v>
      </c>
      <c r="J61914">
        <f t="shared" si="7817"/>
        <v>13.495873321700712</v>
      </c>
      <c r="L61914">
        <f t="shared" si="7818"/>
        <v>2023</v>
      </c>
      <c r="M61914">
        <f t="shared" si="7819"/>
        <v>1</v>
      </c>
      <c r="N61914">
        <f t="shared" si="7820"/>
        <v>11</v>
      </c>
      <c r="O61914">
        <f t="shared" si="7821"/>
        <v>13.495873321700712</v>
      </c>
    </row>
    <row r="61915" spans="2:15" x14ac:dyDescent="0.25">
      <c r="B61915" s="3">
        <v>44937.40625</v>
      </c>
      <c r="C61915">
        <v>15.934100000000001</v>
      </c>
      <c r="D61915">
        <v>59.68</v>
      </c>
      <c r="E61915">
        <v>14.820399999999999</v>
      </c>
      <c r="F61915">
        <v>53.972999999999999</v>
      </c>
      <c r="G61915">
        <f t="shared" si="7814"/>
        <v>1.1137000000000015</v>
      </c>
      <c r="H61915" s="4">
        <f t="shared" si="7815"/>
        <v>0.78465384203495769</v>
      </c>
      <c r="I61915" s="4">
        <f t="shared" si="7816"/>
        <v>0.46465384203495769</v>
      </c>
      <c r="J61915">
        <f t="shared" si="7817"/>
        <v>13.604180470215693</v>
      </c>
      <c r="L61915">
        <f t="shared" si="7818"/>
        <v>2023</v>
      </c>
      <c r="M61915">
        <f t="shared" si="7819"/>
        <v>1</v>
      </c>
      <c r="N61915">
        <f t="shared" si="7820"/>
        <v>11</v>
      </c>
      <c r="O61915">
        <f t="shared" si="7821"/>
        <v>13.604180470215693</v>
      </c>
    </row>
    <row r="61916" spans="2:15" x14ac:dyDescent="0.25">
      <c r="B61916" s="3">
        <v>44937.416666666664</v>
      </c>
      <c r="C61916">
        <v>15.934100000000001</v>
      </c>
      <c r="D61916">
        <v>59.68</v>
      </c>
      <c r="E61916">
        <v>14.824999999999999</v>
      </c>
      <c r="F61916">
        <v>58.302999999999997</v>
      </c>
      <c r="G61916">
        <f t="shared" si="7814"/>
        <v>1.1091000000000015</v>
      </c>
      <c r="H61916" s="4">
        <f t="shared" si="7815"/>
        <v>0.78141292646221761</v>
      </c>
      <c r="I61916" s="4">
        <f t="shared" si="7816"/>
        <v>0.4614129264622176</v>
      </c>
      <c r="J61916">
        <f t="shared" si="7817"/>
        <v>13.250692427280164</v>
      </c>
      <c r="L61916">
        <f t="shared" si="7818"/>
        <v>2023</v>
      </c>
      <c r="M61916">
        <f t="shared" si="7819"/>
        <v>1</v>
      </c>
      <c r="N61916">
        <f t="shared" si="7820"/>
        <v>11</v>
      </c>
      <c r="O61916">
        <f t="shared" si="7821"/>
        <v>13.250692427280164</v>
      </c>
    </row>
    <row r="61917" spans="2:15" x14ac:dyDescent="0.25">
      <c r="B61917" s="3">
        <v>44937.427083333336</v>
      </c>
      <c r="C61917">
        <v>15.937799999999999</v>
      </c>
      <c r="D61917">
        <v>59.68</v>
      </c>
      <c r="E61917">
        <v>14.825900000000001</v>
      </c>
      <c r="F61917">
        <v>60.195</v>
      </c>
      <c r="G61917">
        <f t="shared" si="7814"/>
        <v>1.1118999999999986</v>
      </c>
      <c r="H61917" s="4">
        <f t="shared" si="7815"/>
        <v>0.78338565768040513</v>
      </c>
      <c r="I61917" s="4">
        <f t="shared" si="7816"/>
        <v>0.46338565768040513</v>
      </c>
      <c r="J61917">
        <f t="shared" si="7817"/>
        <v>13.465045043000632</v>
      </c>
      <c r="L61917">
        <f t="shared" si="7818"/>
        <v>2023</v>
      </c>
      <c r="M61917">
        <f t="shared" si="7819"/>
        <v>1</v>
      </c>
      <c r="N61917">
        <f t="shared" si="7820"/>
        <v>11</v>
      </c>
      <c r="O61917">
        <f t="shared" si="7821"/>
        <v>13.465045043000632</v>
      </c>
    </row>
    <row r="61918" spans="2:15" x14ac:dyDescent="0.25">
      <c r="B61918" s="3">
        <v>44937.4375</v>
      </c>
      <c r="C61918">
        <v>15.939500000000001</v>
      </c>
      <c r="D61918">
        <v>59.68</v>
      </c>
      <c r="E61918">
        <v>14.823399999999999</v>
      </c>
      <c r="F61918">
        <v>60.883000000000003</v>
      </c>
      <c r="G61918">
        <f t="shared" si="7814"/>
        <v>1.1161000000000012</v>
      </c>
      <c r="H61918" s="4">
        <f t="shared" si="7815"/>
        <v>0.7863447545076917</v>
      </c>
      <c r="I61918" s="4">
        <f t="shared" si="7816"/>
        <v>0.46634475450769169</v>
      </c>
      <c r="J61918">
        <f t="shared" si="7817"/>
        <v>13.791332603301077</v>
      </c>
      <c r="L61918">
        <f t="shared" si="7818"/>
        <v>2023</v>
      </c>
      <c r="M61918">
        <f t="shared" si="7819"/>
        <v>1</v>
      </c>
      <c r="N61918">
        <f t="shared" si="7820"/>
        <v>11</v>
      </c>
      <c r="O61918">
        <f t="shared" si="7821"/>
        <v>13.791332603301077</v>
      </c>
    </row>
    <row r="61919" spans="2:15" x14ac:dyDescent="0.25">
      <c r="B61919" s="3">
        <v>44937.447916666664</v>
      </c>
      <c r="C61919">
        <v>15.939500000000001</v>
      </c>
      <c r="D61919">
        <v>59.68</v>
      </c>
      <c r="E61919">
        <v>14.821400000000001</v>
      </c>
      <c r="F61919">
        <v>61.226999999999997</v>
      </c>
      <c r="G61919">
        <f t="shared" si="7814"/>
        <v>1.1181000000000001</v>
      </c>
      <c r="H61919" s="4">
        <f t="shared" si="7815"/>
        <v>0.78775384823496919</v>
      </c>
      <c r="I61919" s="4">
        <f t="shared" si="7816"/>
        <v>0.46775384823496918</v>
      </c>
      <c r="J61919">
        <f t="shared" si="7817"/>
        <v>13.948730816430666</v>
      </c>
      <c r="L61919">
        <f t="shared" si="7818"/>
        <v>2023</v>
      </c>
      <c r="M61919">
        <f t="shared" si="7819"/>
        <v>1</v>
      </c>
      <c r="N61919">
        <f t="shared" si="7820"/>
        <v>11</v>
      </c>
      <c r="O61919">
        <f t="shared" si="7821"/>
        <v>13.948730816430666</v>
      </c>
    </row>
    <row r="61920" spans="2:15" x14ac:dyDescent="0.25">
      <c r="B61920" s="3">
        <v>44937.458333333336</v>
      </c>
      <c r="C61920">
        <v>15.9414</v>
      </c>
      <c r="D61920">
        <v>59.68</v>
      </c>
      <c r="E61920">
        <v>14.8223</v>
      </c>
      <c r="F61920">
        <v>62.597999999999999</v>
      </c>
      <c r="G61920">
        <f t="shared" si="7814"/>
        <v>1.1190999999999995</v>
      </c>
      <c r="H61920" s="4">
        <f t="shared" si="7815"/>
        <v>0.78845839509860793</v>
      </c>
      <c r="I61920" s="4">
        <f t="shared" si="7816"/>
        <v>0.46845839509860793</v>
      </c>
      <c r="J61920">
        <f t="shared" si="7817"/>
        <v>14.027922536047621</v>
      </c>
      <c r="L61920">
        <f t="shared" si="7818"/>
        <v>2023</v>
      </c>
      <c r="M61920">
        <f t="shared" si="7819"/>
        <v>1</v>
      </c>
      <c r="N61920">
        <f t="shared" si="7820"/>
        <v>11</v>
      </c>
      <c r="O61920">
        <f t="shared" si="7821"/>
        <v>14.027922536047621</v>
      </c>
    </row>
    <row r="61921" spans="2:15" x14ac:dyDescent="0.25">
      <c r="B61921" s="3">
        <v>44937.46875</v>
      </c>
      <c r="C61921">
        <v>15.9414</v>
      </c>
      <c r="D61921">
        <v>59.68</v>
      </c>
      <c r="E61921">
        <v>14.8169</v>
      </c>
      <c r="F61921">
        <v>63.281999999999996</v>
      </c>
      <c r="G61921">
        <f t="shared" si="7814"/>
        <v>1.1244999999999994</v>
      </c>
      <c r="H61921" s="4">
        <f t="shared" si="7815"/>
        <v>0.79226294816225939</v>
      </c>
      <c r="I61921" s="4">
        <f t="shared" si="7816"/>
        <v>0.47226294816225939</v>
      </c>
      <c r="J61921">
        <f t="shared" si="7817"/>
        <v>14.461274983648673</v>
      </c>
      <c r="L61921">
        <f t="shared" si="7818"/>
        <v>2023</v>
      </c>
      <c r="M61921">
        <f t="shared" si="7819"/>
        <v>1</v>
      </c>
      <c r="N61921">
        <f t="shared" si="7820"/>
        <v>11</v>
      </c>
      <c r="O61921">
        <f t="shared" si="7821"/>
        <v>14.461274983648673</v>
      </c>
    </row>
    <row r="61922" spans="2:15" x14ac:dyDescent="0.25">
      <c r="B61922" s="3">
        <v>44937.479166666664</v>
      </c>
      <c r="C61922">
        <v>15.9414</v>
      </c>
      <c r="D61922">
        <v>59.68</v>
      </c>
      <c r="E61922">
        <v>14.8149</v>
      </c>
      <c r="F61922">
        <v>65.167000000000002</v>
      </c>
      <c r="G61922">
        <f t="shared" si="7814"/>
        <v>1.1265000000000001</v>
      </c>
      <c r="H61922" s="4">
        <f t="shared" si="7815"/>
        <v>0.79367204188953822</v>
      </c>
      <c r="I61922" s="4">
        <f t="shared" si="7816"/>
        <v>0.47367204188953821</v>
      </c>
      <c r="J61922">
        <f t="shared" si="7817"/>
        <v>14.624242362698787</v>
      </c>
      <c r="L61922">
        <f t="shared" si="7818"/>
        <v>2023</v>
      </c>
      <c r="M61922">
        <f t="shared" si="7819"/>
        <v>1</v>
      </c>
      <c r="N61922">
        <f t="shared" si="7820"/>
        <v>11</v>
      </c>
      <c r="O61922">
        <f t="shared" si="7821"/>
        <v>14.624242362698787</v>
      </c>
    </row>
    <row r="61923" spans="2:15" x14ac:dyDescent="0.25">
      <c r="B61923" s="3">
        <v>44937.489583333336</v>
      </c>
      <c r="C61923">
        <v>15.9414</v>
      </c>
      <c r="D61923">
        <v>59.68</v>
      </c>
      <c r="E61923">
        <v>14.8134</v>
      </c>
      <c r="F61923">
        <v>67.734999999999999</v>
      </c>
      <c r="G61923">
        <f t="shared" si="7814"/>
        <v>1.1280000000000001</v>
      </c>
      <c r="H61923" s="4">
        <f t="shared" si="7815"/>
        <v>0.79472886218499694</v>
      </c>
      <c r="I61923" s="4">
        <f t="shared" si="7816"/>
        <v>0.47472886218499694</v>
      </c>
      <c r="J61923">
        <f t="shared" si="7817"/>
        <v>14.7473496693106</v>
      </c>
      <c r="L61923">
        <f t="shared" si="7818"/>
        <v>2023</v>
      </c>
      <c r="M61923">
        <f t="shared" si="7819"/>
        <v>1</v>
      </c>
      <c r="N61923">
        <f t="shared" si="7820"/>
        <v>11</v>
      </c>
      <c r="O61923">
        <f t="shared" si="7821"/>
        <v>14.7473496693106</v>
      </c>
    </row>
    <row r="61924" spans="2:15" x14ac:dyDescent="0.25">
      <c r="B61924" s="3">
        <v>44937.5</v>
      </c>
      <c r="C61924">
        <v>15.941000000000001</v>
      </c>
      <c r="D61924">
        <v>59.508000000000003</v>
      </c>
      <c r="E61924">
        <v>14.8101</v>
      </c>
      <c r="F61924">
        <v>69.622</v>
      </c>
      <c r="G61924">
        <f t="shared" si="7814"/>
        <v>1.1309000000000005</v>
      </c>
      <c r="H61924" s="4">
        <f t="shared" si="7815"/>
        <v>0.79677204808955093</v>
      </c>
      <c r="I61924" s="4">
        <f t="shared" si="7816"/>
        <v>0.47677204808955093</v>
      </c>
      <c r="J61924">
        <f t="shared" si="7817"/>
        <v>14.987512252191381</v>
      </c>
      <c r="L61924">
        <f t="shared" si="7818"/>
        <v>2023</v>
      </c>
      <c r="M61924">
        <f t="shared" si="7819"/>
        <v>1</v>
      </c>
      <c r="N61924">
        <f t="shared" si="7820"/>
        <v>11</v>
      </c>
      <c r="O61924">
        <f t="shared" si="7821"/>
        <v>14.987512252191381</v>
      </c>
    </row>
    <row r="61925" spans="2:15" x14ac:dyDescent="0.25">
      <c r="B61925" s="3">
        <v>44937.510416666664</v>
      </c>
      <c r="C61925">
        <v>15.9354</v>
      </c>
      <c r="D61925">
        <v>59.508000000000003</v>
      </c>
      <c r="E61925">
        <v>14.8056</v>
      </c>
      <c r="F61925">
        <v>70.650999999999996</v>
      </c>
      <c r="G61925">
        <f t="shared" si="7814"/>
        <v>1.1297999999999995</v>
      </c>
      <c r="H61925" s="4">
        <f t="shared" si="7815"/>
        <v>0.79599704653954717</v>
      </c>
      <c r="I61925" s="4">
        <f t="shared" si="7816"/>
        <v>0.47599704653954716</v>
      </c>
      <c r="J61925">
        <f t="shared" si="7817"/>
        <v>14.896080723048623</v>
      </c>
      <c r="L61925">
        <f t="shared" si="7818"/>
        <v>2023</v>
      </c>
      <c r="M61925">
        <f t="shared" si="7819"/>
        <v>1</v>
      </c>
      <c r="N61925">
        <f t="shared" si="7820"/>
        <v>11</v>
      </c>
      <c r="O61925">
        <f t="shared" si="7821"/>
        <v>14.896080723048623</v>
      </c>
    </row>
    <row r="61926" spans="2:15" x14ac:dyDescent="0.25">
      <c r="B61926" s="3">
        <v>44937.520833333336</v>
      </c>
      <c r="C61926">
        <v>15.931800000000001</v>
      </c>
      <c r="D61926">
        <v>59.508000000000003</v>
      </c>
      <c r="E61926">
        <v>14.799799999999999</v>
      </c>
      <c r="F61926">
        <v>70.137</v>
      </c>
      <c r="G61926">
        <f t="shared" si="7814"/>
        <v>1.1320000000000014</v>
      </c>
      <c r="H61926" s="4">
        <f t="shared" si="7815"/>
        <v>0.79754704963955458</v>
      </c>
      <c r="I61926" s="4">
        <f t="shared" si="7816"/>
        <v>0.47754704963955458</v>
      </c>
      <c r="J61926">
        <f t="shared" si="7817"/>
        <v>15.079355112948903</v>
      </c>
      <c r="L61926">
        <f t="shared" si="7818"/>
        <v>2023</v>
      </c>
      <c r="M61926">
        <f t="shared" si="7819"/>
        <v>1</v>
      </c>
      <c r="N61926">
        <f t="shared" si="7820"/>
        <v>11</v>
      </c>
      <c r="O61926">
        <f t="shared" si="7821"/>
        <v>15.079355112948903</v>
      </c>
    </row>
    <row r="61927" spans="2:15" x14ac:dyDescent="0.25">
      <c r="B61927" s="3">
        <v>44937.53125</v>
      </c>
      <c r="C61927">
        <v>15.931800000000001</v>
      </c>
      <c r="D61927">
        <v>59.508000000000003</v>
      </c>
      <c r="E61927">
        <v>14.7979</v>
      </c>
      <c r="F61927">
        <v>70.48</v>
      </c>
      <c r="G61927">
        <f t="shared" si="7814"/>
        <v>1.1339000000000006</v>
      </c>
      <c r="H61927" s="4">
        <f t="shared" si="7815"/>
        <v>0.79888568868046861</v>
      </c>
      <c r="I61927" s="4">
        <f t="shared" si="7816"/>
        <v>0.4788856886804686</v>
      </c>
      <c r="J61927">
        <f t="shared" si="7817"/>
        <v>15.238965069808279</v>
      </c>
      <c r="L61927">
        <f t="shared" si="7818"/>
        <v>2023</v>
      </c>
      <c r="M61927">
        <f t="shared" si="7819"/>
        <v>1</v>
      </c>
      <c r="N61927">
        <f t="shared" si="7820"/>
        <v>11</v>
      </c>
      <c r="O61927">
        <f t="shared" si="7821"/>
        <v>15.238965069808279</v>
      </c>
    </row>
    <row r="61928" spans="2:15" x14ac:dyDescent="0.25">
      <c r="B61928" s="3">
        <v>44937.541666666664</v>
      </c>
      <c r="C61928">
        <v>15.9246</v>
      </c>
      <c r="D61928">
        <v>59.508000000000003</v>
      </c>
      <c r="E61928">
        <v>14.7896</v>
      </c>
      <c r="F61928">
        <v>71.683000000000007</v>
      </c>
      <c r="G61928">
        <f t="shared" si="7814"/>
        <v>1.1349999999999998</v>
      </c>
      <c r="H61928" s="4">
        <f t="shared" si="7815"/>
        <v>0.79966069023047115</v>
      </c>
      <c r="I61928" s="4">
        <f t="shared" si="7816"/>
        <v>0.47966069023047114</v>
      </c>
      <c r="J61928">
        <f t="shared" si="7817"/>
        <v>15.33193573795565</v>
      </c>
      <c r="L61928">
        <f t="shared" si="7818"/>
        <v>2023</v>
      </c>
      <c r="M61928">
        <f t="shared" si="7819"/>
        <v>1</v>
      </c>
      <c r="N61928">
        <f t="shared" si="7820"/>
        <v>11</v>
      </c>
      <c r="O61928">
        <f t="shared" si="7821"/>
        <v>15.33193573795565</v>
      </c>
    </row>
    <row r="61929" spans="2:15" x14ac:dyDescent="0.25">
      <c r="B61929" s="3">
        <v>44937.552083333336</v>
      </c>
      <c r="C61929">
        <v>15.9192</v>
      </c>
      <c r="D61929">
        <v>59.508000000000003</v>
      </c>
      <c r="E61929">
        <v>14.7867</v>
      </c>
      <c r="F61929">
        <v>73.233999999999995</v>
      </c>
      <c r="G61929">
        <f t="shared" si="7814"/>
        <v>1.1325000000000003</v>
      </c>
      <c r="H61929" s="4">
        <f t="shared" si="7815"/>
        <v>0.79789932307137368</v>
      </c>
      <c r="I61929" s="4">
        <f t="shared" si="7816"/>
        <v>0.47789932307137367</v>
      </c>
      <c r="J61929">
        <f t="shared" si="7817"/>
        <v>15.121238163916875</v>
      </c>
      <c r="L61929">
        <f t="shared" si="7818"/>
        <v>2023</v>
      </c>
      <c r="M61929">
        <f t="shared" si="7819"/>
        <v>1</v>
      </c>
      <c r="N61929">
        <f t="shared" si="7820"/>
        <v>11</v>
      </c>
      <c r="O61929">
        <f t="shared" si="7821"/>
        <v>15.121238163916875</v>
      </c>
    </row>
    <row r="61930" spans="2:15" x14ac:dyDescent="0.25">
      <c r="B61930" s="3">
        <v>44937.5625</v>
      </c>
      <c r="C61930">
        <v>15.9156</v>
      </c>
      <c r="D61930">
        <v>59.508000000000003</v>
      </c>
      <c r="E61930">
        <v>14.785299999999999</v>
      </c>
      <c r="F61930">
        <v>74.790999999999997</v>
      </c>
      <c r="G61930">
        <f t="shared" si="7814"/>
        <v>1.1303000000000001</v>
      </c>
      <c r="H61930" s="4">
        <f t="shared" si="7815"/>
        <v>0.79634931997136738</v>
      </c>
      <c r="I61930" s="4">
        <f t="shared" si="7816"/>
        <v>0.47634931997136737</v>
      </c>
      <c r="J61930">
        <f t="shared" si="7817"/>
        <v>14.937589592698673</v>
      </c>
      <c r="L61930">
        <f t="shared" si="7818"/>
        <v>2023</v>
      </c>
      <c r="M61930">
        <f t="shared" si="7819"/>
        <v>1</v>
      </c>
      <c r="N61930">
        <f t="shared" si="7820"/>
        <v>11</v>
      </c>
      <c r="O61930">
        <f t="shared" si="7821"/>
        <v>14.937589592698673</v>
      </c>
    </row>
    <row r="61931" spans="2:15" x14ac:dyDescent="0.25">
      <c r="B61931" s="3">
        <v>44937.572916666664</v>
      </c>
      <c r="C61931">
        <v>15.911899999999999</v>
      </c>
      <c r="D61931">
        <v>59.508000000000003</v>
      </c>
      <c r="E61931">
        <v>14.781499999999999</v>
      </c>
      <c r="F61931">
        <v>75.483999999999995</v>
      </c>
      <c r="G61931">
        <f t="shared" si="7814"/>
        <v>1.1303999999999998</v>
      </c>
      <c r="H61931" s="4">
        <f t="shared" si="7815"/>
        <v>0.79641977465773106</v>
      </c>
      <c r="I61931" s="4">
        <f t="shared" si="7816"/>
        <v>0.47641977465773105</v>
      </c>
      <c r="J61931">
        <f t="shared" si="7817"/>
        <v>14.945901545471983</v>
      </c>
      <c r="L61931">
        <f t="shared" si="7818"/>
        <v>2023</v>
      </c>
      <c r="M61931">
        <f t="shared" si="7819"/>
        <v>1</v>
      </c>
      <c r="N61931">
        <f t="shared" si="7820"/>
        <v>11</v>
      </c>
      <c r="O61931">
        <f t="shared" si="7821"/>
        <v>14.945901545471983</v>
      </c>
    </row>
    <row r="61932" spans="2:15" x14ac:dyDescent="0.25">
      <c r="B61932" s="3">
        <v>44937.583333333336</v>
      </c>
      <c r="C61932">
        <v>15.905099999999999</v>
      </c>
      <c r="D61932">
        <v>59.68</v>
      </c>
      <c r="E61932">
        <v>14.778600000000001</v>
      </c>
      <c r="F61932">
        <v>75.483999999999995</v>
      </c>
      <c r="G61932">
        <f t="shared" si="7814"/>
        <v>1.1264999999999983</v>
      </c>
      <c r="H61932" s="4">
        <f t="shared" si="7815"/>
        <v>0.79367204188953711</v>
      </c>
      <c r="I61932" s="4">
        <f t="shared" si="7816"/>
        <v>0.4736720418895371</v>
      </c>
      <c r="J61932">
        <f t="shared" si="7817"/>
        <v>14.624242362698665</v>
      </c>
      <c r="L61932">
        <f t="shared" si="7818"/>
        <v>2023</v>
      </c>
      <c r="M61932">
        <f t="shared" si="7819"/>
        <v>1</v>
      </c>
      <c r="N61932">
        <f t="shared" si="7820"/>
        <v>11</v>
      </c>
      <c r="O61932">
        <f t="shared" si="7821"/>
        <v>14.624242362698665</v>
      </c>
    </row>
    <row r="61933" spans="2:15" x14ac:dyDescent="0.25">
      <c r="B61933" s="3">
        <v>44937.59375</v>
      </c>
      <c r="C61933">
        <v>15.905099999999999</v>
      </c>
      <c r="D61933">
        <v>59.68</v>
      </c>
      <c r="E61933">
        <v>14.774699999999999</v>
      </c>
      <c r="F61933">
        <v>75.138999999999996</v>
      </c>
      <c r="G61933">
        <f t="shared" si="7814"/>
        <v>1.1303999999999998</v>
      </c>
      <c r="H61933" s="4">
        <f t="shared" si="7815"/>
        <v>0.79641977465773106</v>
      </c>
      <c r="I61933" s="4">
        <f t="shared" si="7816"/>
        <v>0.47641977465773105</v>
      </c>
      <c r="J61933">
        <f t="shared" si="7817"/>
        <v>14.945901545471983</v>
      </c>
      <c r="L61933">
        <f t="shared" si="7818"/>
        <v>2023</v>
      </c>
      <c r="M61933">
        <f t="shared" si="7819"/>
        <v>1</v>
      </c>
      <c r="N61933">
        <f t="shared" si="7820"/>
        <v>11</v>
      </c>
      <c r="O61933">
        <f t="shared" si="7821"/>
        <v>14.945901545471983</v>
      </c>
    </row>
    <row r="61934" spans="2:15" x14ac:dyDescent="0.25">
      <c r="B61934" s="3">
        <v>44937.604166666664</v>
      </c>
      <c r="C61934">
        <v>15.8996</v>
      </c>
      <c r="D61934">
        <v>59.68</v>
      </c>
      <c r="E61934">
        <v>14.771699999999999</v>
      </c>
      <c r="F61934">
        <v>75.138999999999996</v>
      </c>
      <c r="G61934">
        <f t="shared" si="7814"/>
        <v>1.1279000000000003</v>
      </c>
      <c r="H61934" s="4">
        <f t="shared" si="7815"/>
        <v>0.79465840749863337</v>
      </c>
      <c r="I61934" s="4">
        <f t="shared" si="7816"/>
        <v>0.47465840749863336</v>
      </c>
      <c r="J61934">
        <f t="shared" si="7817"/>
        <v>14.739118931740745</v>
      </c>
      <c r="L61934">
        <f t="shared" si="7818"/>
        <v>2023</v>
      </c>
      <c r="M61934">
        <f t="shared" si="7819"/>
        <v>1</v>
      </c>
      <c r="N61934">
        <f t="shared" si="7820"/>
        <v>11</v>
      </c>
      <c r="O61934">
        <f t="shared" si="7821"/>
        <v>14.739118931740745</v>
      </c>
    </row>
    <row r="61935" spans="2:15" x14ac:dyDescent="0.25">
      <c r="B61935" s="3">
        <v>44937.614583333336</v>
      </c>
      <c r="C61935">
        <v>15.8979</v>
      </c>
      <c r="D61935">
        <v>59.68</v>
      </c>
      <c r="E61935">
        <v>14.768800000000001</v>
      </c>
      <c r="F61935">
        <v>74.097999999999999</v>
      </c>
      <c r="G61935">
        <f t="shared" si="7814"/>
        <v>1.1290999999999993</v>
      </c>
      <c r="H61935" s="4">
        <f t="shared" si="7815"/>
        <v>0.79550386373499948</v>
      </c>
      <c r="I61935" s="4">
        <f t="shared" si="7816"/>
        <v>0.47550386373499948</v>
      </c>
      <c r="J61935">
        <f t="shared" si="7817"/>
        <v>14.838110648486182</v>
      </c>
      <c r="L61935">
        <f t="shared" si="7818"/>
        <v>2023</v>
      </c>
      <c r="M61935">
        <f t="shared" si="7819"/>
        <v>1</v>
      </c>
      <c r="N61935">
        <f t="shared" si="7820"/>
        <v>11</v>
      </c>
      <c r="O61935">
        <f t="shared" si="7821"/>
        <v>14.838110648486182</v>
      </c>
    </row>
    <row r="61936" spans="2:15" x14ac:dyDescent="0.25">
      <c r="B61936" s="3">
        <v>44937.625</v>
      </c>
      <c r="C61936">
        <v>15.8924</v>
      </c>
      <c r="D61936">
        <v>59.68</v>
      </c>
      <c r="E61936">
        <v>14.767200000000001</v>
      </c>
      <c r="F61936">
        <v>73.061999999999998</v>
      </c>
      <c r="G61936">
        <f t="shared" si="7814"/>
        <v>1.1251999999999995</v>
      </c>
      <c r="H61936" s="4">
        <f t="shared" si="7815"/>
        <v>0.79275613096680697</v>
      </c>
      <c r="I61936" s="4">
        <f t="shared" si="7816"/>
        <v>0.47275613096680696</v>
      </c>
      <c r="J61936">
        <f t="shared" si="7817"/>
        <v>14.518161099488829</v>
      </c>
      <c r="L61936">
        <f t="shared" si="7818"/>
        <v>2023</v>
      </c>
      <c r="M61936">
        <f t="shared" si="7819"/>
        <v>1</v>
      </c>
      <c r="N61936">
        <f t="shared" si="7820"/>
        <v>11</v>
      </c>
      <c r="O61936">
        <f t="shared" si="7821"/>
        <v>14.518161099488829</v>
      </c>
    </row>
    <row r="61937" spans="2:15" x14ac:dyDescent="0.25">
      <c r="B61937" s="3">
        <v>44937.635416666664</v>
      </c>
      <c r="C61937">
        <v>15.8924</v>
      </c>
      <c r="D61937">
        <v>59.68</v>
      </c>
      <c r="E61937">
        <v>14.763199999999999</v>
      </c>
      <c r="F61937">
        <v>72.718000000000004</v>
      </c>
      <c r="G61937">
        <f t="shared" si="7814"/>
        <v>1.1292000000000009</v>
      </c>
      <c r="H61937" s="4">
        <f t="shared" si="7815"/>
        <v>0.79557431842136483</v>
      </c>
      <c r="I61937" s="4">
        <f t="shared" si="7816"/>
        <v>0.47557431842136483</v>
      </c>
      <c r="J61937">
        <f t="shared" si="7817"/>
        <v>14.846381930075131</v>
      </c>
      <c r="L61937">
        <f t="shared" si="7818"/>
        <v>2023</v>
      </c>
      <c r="M61937">
        <f t="shared" si="7819"/>
        <v>1</v>
      </c>
      <c r="N61937">
        <f t="shared" si="7820"/>
        <v>11</v>
      </c>
      <c r="O61937">
        <f t="shared" si="7821"/>
        <v>14.846381930075131</v>
      </c>
    </row>
    <row r="61938" spans="2:15" x14ac:dyDescent="0.25">
      <c r="B61938" s="3">
        <v>44937.645833333336</v>
      </c>
      <c r="C61938">
        <v>15.887</v>
      </c>
      <c r="D61938">
        <v>59.68</v>
      </c>
      <c r="E61938">
        <v>14.7622</v>
      </c>
      <c r="F61938">
        <v>72.372</v>
      </c>
      <c r="G61938">
        <f t="shared" si="7814"/>
        <v>1.1248000000000005</v>
      </c>
      <c r="H61938" s="4">
        <f t="shared" si="7815"/>
        <v>0.7924743122213519</v>
      </c>
      <c r="I61938" s="4">
        <f t="shared" si="7816"/>
        <v>0.47247431222135189</v>
      </c>
      <c r="J61938">
        <f t="shared" si="7817"/>
        <v>14.485634671957587</v>
      </c>
      <c r="L61938">
        <f t="shared" si="7818"/>
        <v>2023</v>
      </c>
      <c r="M61938">
        <f t="shared" si="7819"/>
        <v>1</v>
      </c>
      <c r="N61938">
        <f t="shared" si="7820"/>
        <v>11</v>
      </c>
      <c r="O61938">
        <f t="shared" si="7821"/>
        <v>14.485634671957587</v>
      </c>
    </row>
    <row r="61939" spans="2:15" x14ac:dyDescent="0.25">
      <c r="B61939" s="3">
        <v>44937.65625</v>
      </c>
      <c r="C61939">
        <v>15.887</v>
      </c>
      <c r="D61939">
        <v>59.68</v>
      </c>
      <c r="E61939">
        <v>14.764699999999999</v>
      </c>
      <c r="F61939">
        <v>72.198999999999998</v>
      </c>
      <c r="G61939">
        <f t="shared" si="7814"/>
        <v>1.122300000000001</v>
      </c>
      <c r="H61939" s="4">
        <f t="shared" si="7815"/>
        <v>0.79071294506225431</v>
      </c>
      <c r="I61939" s="4">
        <f t="shared" si="7816"/>
        <v>0.47071294506225431</v>
      </c>
      <c r="J61939">
        <f t="shared" si="7817"/>
        <v>14.28355506764839</v>
      </c>
      <c r="L61939">
        <f t="shared" si="7818"/>
        <v>2023</v>
      </c>
      <c r="M61939">
        <f t="shared" si="7819"/>
        <v>1</v>
      </c>
      <c r="N61939">
        <f t="shared" si="7820"/>
        <v>11</v>
      </c>
      <c r="O61939">
        <f t="shared" si="7821"/>
        <v>14.28355506764839</v>
      </c>
    </row>
    <row r="61940" spans="2:15" x14ac:dyDescent="0.25">
      <c r="B61940" s="3">
        <v>44937.666666666664</v>
      </c>
      <c r="C61940">
        <v>15.887</v>
      </c>
      <c r="D61940">
        <v>59.68</v>
      </c>
      <c r="E61940">
        <v>14.7666</v>
      </c>
      <c r="F61940">
        <v>71.855999999999995</v>
      </c>
      <c r="G61940">
        <f t="shared" si="7814"/>
        <v>1.1204000000000001</v>
      </c>
      <c r="H61940" s="4">
        <f t="shared" si="7815"/>
        <v>0.78937430602133929</v>
      </c>
      <c r="I61940" s="4">
        <f t="shared" si="7816"/>
        <v>0.46937430602133928</v>
      </c>
      <c r="J61940">
        <f t="shared" si="7817"/>
        <v>14.131364611945608</v>
      </c>
      <c r="L61940">
        <f t="shared" si="7818"/>
        <v>2023</v>
      </c>
      <c r="M61940">
        <f t="shared" si="7819"/>
        <v>1</v>
      </c>
      <c r="N61940">
        <f t="shared" si="7820"/>
        <v>11</v>
      </c>
      <c r="O61940">
        <f t="shared" si="7821"/>
        <v>14.131364611945608</v>
      </c>
    </row>
    <row r="61941" spans="2:15" x14ac:dyDescent="0.25">
      <c r="B61941" s="3">
        <v>44937.677083333336</v>
      </c>
      <c r="C61941">
        <v>15.881500000000001</v>
      </c>
      <c r="D61941">
        <v>59.68</v>
      </c>
      <c r="E61941">
        <v>14.7666</v>
      </c>
      <c r="F61941">
        <v>71.855999999999995</v>
      </c>
      <c r="G61941">
        <f t="shared" si="7814"/>
        <v>1.1149000000000004</v>
      </c>
      <c r="H61941" s="4">
        <f t="shared" si="7815"/>
        <v>0.78549929827132414</v>
      </c>
      <c r="I61941" s="4">
        <f t="shared" si="7816"/>
        <v>0.46549929827132414</v>
      </c>
      <c r="J61941">
        <f t="shared" si="7817"/>
        <v>13.697521878841611</v>
      </c>
      <c r="L61941">
        <f t="shared" si="7818"/>
        <v>2023</v>
      </c>
      <c r="M61941">
        <f t="shared" si="7819"/>
        <v>1</v>
      </c>
      <c r="N61941">
        <f t="shared" si="7820"/>
        <v>11</v>
      </c>
      <c r="O61941">
        <f t="shared" si="7821"/>
        <v>13.697521878841611</v>
      </c>
    </row>
    <row r="61942" spans="2:15" x14ac:dyDescent="0.25">
      <c r="B61942" s="3">
        <v>44937.6875</v>
      </c>
      <c r="C61942">
        <v>15.881500000000001</v>
      </c>
      <c r="D61942">
        <v>59.68</v>
      </c>
      <c r="E61942">
        <v>14.7637</v>
      </c>
      <c r="F61942">
        <v>71.338999999999999</v>
      </c>
      <c r="G61942">
        <f t="shared" si="7814"/>
        <v>1.1178000000000008</v>
      </c>
      <c r="H61942" s="4">
        <f t="shared" si="7815"/>
        <v>0.78754248417587802</v>
      </c>
      <c r="I61942" s="4">
        <f t="shared" si="7816"/>
        <v>0.46754248417587801</v>
      </c>
      <c r="J61942">
        <f t="shared" si="7817"/>
        <v>13.925037436569715</v>
      </c>
      <c r="L61942">
        <f t="shared" si="7818"/>
        <v>2023</v>
      </c>
      <c r="M61942">
        <f t="shared" si="7819"/>
        <v>1</v>
      </c>
      <c r="N61942">
        <f t="shared" si="7820"/>
        <v>11</v>
      </c>
      <c r="O61942">
        <f t="shared" si="7821"/>
        <v>13.925037436569715</v>
      </c>
    </row>
    <row r="61943" spans="2:15" x14ac:dyDescent="0.25">
      <c r="B61943" s="3">
        <v>44937.697916666664</v>
      </c>
      <c r="C61943">
        <v>15.8834</v>
      </c>
      <c r="D61943">
        <v>59.68</v>
      </c>
      <c r="E61943">
        <v>14.7631</v>
      </c>
      <c r="F61943">
        <v>70.137</v>
      </c>
      <c r="G61943">
        <f t="shared" si="7814"/>
        <v>1.1203000000000003</v>
      </c>
      <c r="H61943" s="4">
        <f t="shared" si="7815"/>
        <v>0.78930385133497538</v>
      </c>
      <c r="I61943" s="4">
        <f t="shared" si="7816"/>
        <v>0.46930385133497537</v>
      </c>
      <c r="J61943">
        <f t="shared" si="7817"/>
        <v>14.123387711205197</v>
      </c>
      <c r="L61943">
        <f t="shared" si="7818"/>
        <v>2023</v>
      </c>
      <c r="M61943">
        <f t="shared" si="7819"/>
        <v>1</v>
      </c>
      <c r="N61943">
        <f t="shared" si="7820"/>
        <v>11</v>
      </c>
      <c r="O61943">
        <f t="shared" si="7821"/>
        <v>14.123387711205197</v>
      </c>
    </row>
    <row r="61944" spans="2:15" x14ac:dyDescent="0.25">
      <c r="B61944" s="3">
        <v>44937.708333333336</v>
      </c>
      <c r="C61944">
        <v>15.8851</v>
      </c>
      <c r="D61944">
        <v>59.68</v>
      </c>
      <c r="E61944">
        <v>14.7661</v>
      </c>
      <c r="F61944">
        <v>68.591999999999999</v>
      </c>
      <c r="G61944">
        <f t="shared" si="7814"/>
        <v>1.1189999999999998</v>
      </c>
      <c r="H61944" s="4">
        <f t="shared" si="7815"/>
        <v>0.78838794041224436</v>
      </c>
      <c r="I61944" s="4">
        <f t="shared" si="7816"/>
        <v>0.46838794041224435</v>
      </c>
      <c r="J61944">
        <f t="shared" si="7817"/>
        <v>14.019988547760637</v>
      </c>
      <c r="L61944">
        <f t="shared" si="7818"/>
        <v>2023</v>
      </c>
      <c r="M61944">
        <f t="shared" si="7819"/>
        <v>1</v>
      </c>
      <c r="N61944">
        <f t="shared" si="7820"/>
        <v>11</v>
      </c>
      <c r="O61944">
        <f t="shared" si="7821"/>
        <v>14.019988547760637</v>
      </c>
    </row>
    <row r="61945" spans="2:15" x14ac:dyDescent="0.25">
      <c r="B61945" s="3">
        <v>44937.71875</v>
      </c>
      <c r="C61945">
        <v>15.881500000000001</v>
      </c>
      <c r="D61945">
        <v>59.68</v>
      </c>
      <c r="E61945">
        <v>14.764699999999999</v>
      </c>
      <c r="F61945">
        <v>67.05</v>
      </c>
      <c r="G61945">
        <f t="shared" si="7814"/>
        <v>1.1168000000000013</v>
      </c>
      <c r="H61945" s="4">
        <f t="shared" si="7815"/>
        <v>0.78683793731223917</v>
      </c>
      <c r="I61945" s="4">
        <f t="shared" si="7816"/>
        <v>0.46683793731223916</v>
      </c>
      <c r="J61945">
        <f t="shared" si="7817"/>
        <v>13.846272855942169</v>
      </c>
      <c r="L61945">
        <f t="shared" si="7818"/>
        <v>2023</v>
      </c>
      <c r="M61945">
        <f t="shared" si="7819"/>
        <v>1</v>
      </c>
      <c r="N61945">
        <f t="shared" si="7820"/>
        <v>11</v>
      </c>
      <c r="O61945">
        <f t="shared" si="7821"/>
        <v>13.846272855942169</v>
      </c>
    </row>
    <row r="61946" spans="2:15" x14ac:dyDescent="0.25">
      <c r="B61946" s="3">
        <v>44937.729166666664</v>
      </c>
      <c r="C61946">
        <v>15.8851</v>
      </c>
      <c r="D61946">
        <v>59.68</v>
      </c>
      <c r="E61946">
        <v>14.7661</v>
      </c>
      <c r="F61946">
        <v>65.509</v>
      </c>
      <c r="G61946">
        <f t="shared" si="7814"/>
        <v>1.1189999999999998</v>
      </c>
      <c r="H61946" s="4">
        <f t="shared" si="7815"/>
        <v>0.78838794041224436</v>
      </c>
      <c r="I61946" s="4">
        <f t="shared" si="7816"/>
        <v>0.46838794041224435</v>
      </c>
      <c r="J61946">
        <f t="shared" si="7817"/>
        <v>14.019988547760637</v>
      </c>
      <c r="L61946">
        <f t="shared" si="7818"/>
        <v>2023</v>
      </c>
      <c r="M61946">
        <f t="shared" si="7819"/>
        <v>1</v>
      </c>
      <c r="N61946">
        <f t="shared" si="7820"/>
        <v>11</v>
      </c>
      <c r="O61946">
        <f t="shared" si="7821"/>
        <v>14.019988547760637</v>
      </c>
    </row>
    <row r="61947" spans="2:15" x14ac:dyDescent="0.25">
      <c r="B61947" s="3">
        <v>44937.739583333336</v>
      </c>
      <c r="C61947">
        <v>15.887</v>
      </c>
      <c r="D61947">
        <v>59.68</v>
      </c>
      <c r="E61947">
        <v>14.7682</v>
      </c>
      <c r="F61947">
        <v>64.138999999999996</v>
      </c>
      <c r="G61947">
        <f t="shared" si="7814"/>
        <v>1.1188000000000002</v>
      </c>
      <c r="H61947" s="4">
        <f t="shared" si="7815"/>
        <v>0.78824703103951665</v>
      </c>
      <c r="I61947" s="4">
        <f t="shared" si="7816"/>
        <v>0.46824703103951665</v>
      </c>
      <c r="J61947">
        <f t="shared" si="7817"/>
        <v>14.004130454845832</v>
      </c>
      <c r="L61947">
        <f t="shared" si="7818"/>
        <v>2023</v>
      </c>
      <c r="M61947">
        <f t="shared" si="7819"/>
        <v>1</v>
      </c>
      <c r="N61947">
        <f t="shared" si="7820"/>
        <v>11</v>
      </c>
      <c r="O61947">
        <f t="shared" si="7821"/>
        <v>14.004130454845832</v>
      </c>
    </row>
    <row r="61948" spans="2:15" x14ac:dyDescent="0.25">
      <c r="B61948" s="3">
        <v>44937.75</v>
      </c>
      <c r="C61948">
        <v>15.8887</v>
      </c>
      <c r="D61948">
        <v>59.68</v>
      </c>
      <c r="E61948">
        <v>14.768599999999999</v>
      </c>
      <c r="F61948">
        <v>62.768999999999998</v>
      </c>
      <c r="G61948">
        <f t="shared" si="7814"/>
        <v>1.1201000000000008</v>
      </c>
      <c r="H61948" s="4">
        <f t="shared" si="7815"/>
        <v>0.78916294196224812</v>
      </c>
      <c r="I61948" s="4">
        <f t="shared" si="7816"/>
        <v>0.46916294196224811</v>
      </c>
      <c r="J61948">
        <f t="shared" si="7817"/>
        <v>14.107443827453364</v>
      </c>
      <c r="L61948">
        <f t="shared" si="7818"/>
        <v>2023</v>
      </c>
      <c r="M61948">
        <f t="shared" si="7819"/>
        <v>1</v>
      </c>
      <c r="N61948">
        <f t="shared" si="7820"/>
        <v>11</v>
      </c>
      <c r="O61948">
        <f t="shared" si="7821"/>
        <v>14.107443827453364</v>
      </c>
    </row>
    <row r="61949" spans="2:15" x14ac:dyDescent="0.25">
      <c r="B61949" s="3">
        <v>44937.760416666664</v>
      </c>
      <c r="C61949">
        <v>15.887</v>
      </c>
      <c r="D61949">
        <v>59.68</v>
      </c>
      <c r="E61949">
        <v>14.768800000000001</v>
      </c>
      <c r="F61949">
        <v>61.226999999999997</v>
      </c>
      <c r="G61949">
        <f t="shared" si="7814"/>
        <v>1.1181999999999999</v>
      </c>
      <c r="H61949" s="4">
        <f t="shared" si="7815"/>
        <v>0.78782430292133288</v>
      </c>
      <c r="I61949" s="4">
        <f t="shared" si="7816"/>
        <v>0.46782430292133287</v>
      </c>
      <c r="J61949">
        <f t="shared" si="7817"/>
        <v>13.9566351825378</v>
      </c>
      <c r="L61949">
        <f t="shared" si="7818"/>
        <v>2023</v>
      </c>
      <c r="M61949">
        <f t="shared" si="7819"/>
        <v>1</v>
      </c>
      <c r="N61949">
        <f t="shared" si="7820"/>
        <v>11</v>
      </c>
      <c r="O61949">
        <f t="shared" si="7821"/>
        <v>13.9566351825378</v>
      </c>
    </row>
    <row r="61950" spans="2:15" x14ac:dyDescent="0.25">
      <c r="B61950" s="3">
        <v>44937.770833333336</v>
      </c>
      <c r="C61950">
        <v>15.887</v>
      </c>
      <c r="D61950">
        <v>59.68</v>
      </c>
      <c r="E61950">
        <v>14.769299999999999</v>
      </c>
      <c r="F61950">
        <v>59.850999999999999</v>
      </c>
      <c r="G61950">
        <f t="shared" si="7814"/>
        <v>1.117700000000001</v>
      </c>
      <c r="H61950" s="4">
        <f t="shared" si="7815"/>
        <v>0.78747202948951411</v>
      </c>
      <c r="I61950" s="4">
        <f t="shared" si="7816"/>
        <v>0.46747202948951411</v>
      </c>
      <c r="J61950">
        <f t="shared" si="7817"/>
        <v>13.917146213196489</v>
      </c>
      <c r="L61950">
        <f t="shared" si="7818"/>
        <v>2023</v>
      </c>
      <c r="M61950">
        <f t="shared" si="7819"/>
        <v>1</v>
      </c>
      <c r="N61950">
        <f t="shared" si="7820"/>
        <v>11</v>
      </c>
      <c r="O61950">
        <f t="shared" si="7821"/>
        <v>13.917146213196489</v>
      </c>
    </row>
    <row r="61951" spans="2:15" x14ac:dyDescent="0.25">
      <c r="B61951" s="3">
        <v>44937.78125</v>
      </c>
      <c r="C61951">
        <v>15.890599999999999</v>
      </c>
      <c r="D61951">
        <v>59.68</v>
      </c>
      <c r="E61951">
        <v>14.773300000000001</v>
      </c>
      <c r="F61951">
        <v>58.646999999999998</v>
      </c>
      <c r="G61951">
        <f t="shared" si="7814"/>
        <v>1.1172999999999984</v>
      </c>
      <c r="H61951" s="4">
        <f t="shared" si="7815"/>
        <v>0.7871902107440566</v>
      </c>
      <c r="I61951" s="4">
        <f t="shared" si="7816"/>
        <v>0.46719021074405659</v>
      </c>
      <c r="J61951">
        <f t="shared" si="7817"/>
        <v>13.885614146027166</v>
      </c>
      <c r="L61951">
        <f t="shared" si="7818"/>
        <v>2023</v>
      </c>
      <c r="M61951">
        <f t="shared" si="7819"/>
        <v>1</v>
      </c>
      <c r="N61951">
        <f t="shared" si="7820"/>
        <v>11</v>
      </c>
      <c r="O61951">
        <f t="shared" si="7821"/>
        <v>13.885614146027166</v>
      </c>
    </row>
    <row r="61952" spans="2:15" x14ac:dyDescent="0.25">
      <c r="B61952" s="3">
        <v>44937.791666666664</v>
      </c>
      <c r="C61952">
        <v>15.8924</v>
      </c>
      <c r="D61952">
        <v>59.68</v>
      </c>
      <c r="E61952">
        <v>14.7714</v>
      </c>
      <c r="F61952">
        <v>57.441000000000003</v>
      </c>
      <c r="G61952">
        <f t="shared" si="7814"/>
        <v>1.1210000000000004</v>
      </c>
      <c r="H61952" s="4">
        <f t="shared" si="7815"/>
        <v>0.78979703413952307</v>
      </c>
      <c r="I61952" s="4">
        <f t="shared" si="7816"/>
        <v>0.46979703413952306</v>
      </c>
      <c r="J61952">
        <f t="shared" si="7817"/>
        <v>14.179295495578627</v>
      </c>
      <c r="L61952">
        <f t="shared" si="7818"/>
        <v>2023</v>
      </c>
      <c r="M61952">
        <f t="shared" si="7819"/>
        <v>1</v>
      </c>
      <c r="N61952">
        <f t="shared" si="7820"/>
        <v>11</v>
      </c>
      <c r="O61952">
        <f t="shared" si="7821"/>
        <v>14.179295495578627</v>
      </c>
    </row>
    <row r="61953" spans="2:15" x14ac:dyDescent="0.25">
      <c r="B61953" s="3">
        <v>44937.802083333336</v>
      </c>
      <c r="C61953">
        <v>15.894299999999999</v>
      </c>
      <c r="D61953">
        <v>59.68</v>
      </c>
      <c r="E61953">
        <v>14.7744</v>
      </c>
      <c r="F61953">
        <v>56.404000000000003</v>
      </c>
      <c r="G61953">
        <f t="shared" si="7814"/>
        <v>1.1198999999999995</v>
      </c>
      <c r="H61953" s="4">
        <f t="shared" si="7815"/>
        <v>0.78902203258951931</v>
      </c>
      <c r="I61953" s="4">
        <f t="shared" si="7816"/>
        <v>0.4690220325895193</v>
      </c>
      <c r="J61953">
        <f t="shared" si="7817"/>
        <v>14.091513161512303</v>
      </c>
      <c r="L61953">
        <f t="shared" si="7818"/>
        <v>2023</v>
      </c>
      <c r="M61953">
        <f t="shared" si="7819"/>
        <v>1</v>
      </c>
      <c r="N61953">
        <f t="shared" si="7820"/>
        <v>11</v>
      </c>
      <c r="O61953">
        <f t="shared" si="7821"/>
        <v>14.091513161512303</v>
      </c>
    </row>
    <row r="61954" spans="2:15" x14ac:dyDescent="0.25">
      <c r="B61954" s="3">
        <v>44937.8125</v>
      </c>
      <c r="C61954">
        <v>15.896000000000001</v>
      </c>
      <c r="D61954">
        <v>59.68</v>
      </c>
      <c r="E61954">
        <v>14.776</v>
      </c>
      <c r="F61954">
        <v>55.363999999999997</v>
      </c>
      <c r="G61954">
        <f t="shared" si="7814"/>
        <v>1.120000000000001</v>
      </c>
      <c r="H61954" s="4">
        <f t="shared" si="7815"/>
        <v>0.78909248727588421</v>
      </c>
      <c r="I61954" s="4">
        <f t="shared" si="7816"/>
        <v>0.46909248727588421</v>
      </c>
      <c r="J61954">
        <f t="shared" si="7817"/>
        <v>14.099476842693541</v>
      </c>
      <c r="L61954">
        <f t="shared" si="7818"/>
        <v>2023</v>
      </c>
      <c r="M61954">
        <f t="shared" si="7819"/>
        <v>1</v>
      </c>
      <c r="N61954">
        <f t="shared" si="7820"/>
        <v>11</v>
      </c>
      <c r="O61954">
        <f t="shared" si="7821"/>
        <v>14.099476842693541</v>
      </c>
    </row>
    <row r="61955" spans="2:15" x14ac:dyDescent="0.25">
      <c r="B61955" s="3">
        <v>44937.822916666664</v>
      </c>
      <c r="C61955">
        <v>15.894299999999999</v>
      </c>
      <c r="D61955">
        <v>59.68</v>
      </c>
      <c r="E61955">
        <v>14.776999999999999</v>
      </c>
      <c r="F61955">
        <v>54.668999999999997</v>
      </c>
      <c r="G61955">
        <f t="shared" si="7814"/>
        <v>1.1173000000000002</v>
      </c>
      <c r="H61955" s="4">
        <f t="shared" si="7815"/>
        <v>0.78719021074405804</v>
      </c>
      <c r="I61955" s="4">
        <f t="shared" si="7816"/>
        <v>0.46719021074405803</v>
      </c>
      <c r="J61955">
        <f t="shared" si="7817"/>
        <v>13.885614146027326</v>
      </c>
      <c r="L61955">
        <f t="shared" si="7818"/>
        <v>2023</v>
      </c>
      <c r="M61955">
        <f t="shared" si="7819"/>
        <v>1</v>
      </c>
      <c r="N61955">
        <f t="shared" si="7820"/>
        <v>11</v>
      </c>
      <c r="O61955">
        <f t="shared" si="7821"/>
        <v>13.885614146027326</v>
      </c>
    </row>
    <row r="61956" spans="2:15" x14ac:dyDescent="0.25">
      <c r="B61956" s="3">
        <v>44937.833333333336</v>
      </c>
      <c r="C61956">
        <v>15.8979</v>
      </c>
      <c r="D61956">
        <v>59.68</v>
      </c>
      <c r="E61956">
        <v>14.779500000000001</v>
      </c>
      <c r="F61956">
        <v>53.972999999999999</v>
      </c>
      <c r="G61956">
        <f t="shared" si="7814"/>
        <v>1.1183999999999994</v>
      </c>
      <c r="H61956" s="4">
        <f t="shared" si="7815"/>
        <v>0.78796521229406036</v>
      </c>
      <c r="I61956" s="4">
        <f t="shared" si="7816"/>
        <v>0.46796521229406035</v>
      </c>
      <c r="J61956">
        <f t="shared" si="7817"/>
        <v>13.972453779214872</v>
      </c>
      <c r="L61956">
        <f t="shared" si="7818"/>
        <v>2023</v>
      </c>
      <c r="M61956">
        <f t="shared" si="7819"/>
        <v>1</v>
      </c>
      <c r="N61956">
        <f t="shared" si="7820"/>
        <v>11</v>
      </c>
      <c r="O61956">
        <f t="shared" si="7821"/>
        <v>13.972453779214872</v>
      </c>
    </row>
    <row r="61957" spans="2:15" x14ac:dyDescent="0.25">
      <c r="B61957" s="3">
        <v>44937.84375</v>
      </c>
      <c r="C61957">
        <v>15.8996</v>
      </c>
      <c r="D61957">
        <v>59.68</v>
      </c>
      <c r="E61957">
        <v>14.7834</v>
      </c>
      <c r="F61957">
        <v>53.274000000000001</v>
      </c>
      <c r="G61957">
        <f t="shared" ref="G61957:G62020" si="7822">C61957-E61957</f>
        <v>1.1161999999999992</v>
      </c>
      <c r="H61957" s="4">
        <f t="shared" ref="H61957:H62020" si="7823">1000*G61957/2.2/(2.54^2)/100</f>
        <v>0.78641520919405405</v>
      </c>
      <c r="I61957" s="4">
        <f t="shared" ref="I61957:I62020" si="7824">H61957-($Y$3-$Y$4)/100</f>
        <v>0.46641520919405405</v>
      </c>
      <c r="J61957">
        <f t="shared" ref="J61957:J62020" si="7825">IF(I61957&lt;0,0,243.07*I61957^3.7614)</f>
        <v>13.799171395148823</v>
      </c>
      <c r="L61957">
        <f t="shared" ref="L61957:L62020" si="7826">YEAR(B61957)</f>
        <v>2023</v>
      </c>
      <c r="M61957">
        <f t="shared" ref="M61957:M62020" si="7827">MONTH(B61957)</f>
        <v>1</v>
      </c>
      <c r="N61957">
        <f t="shared" ref="N61957:N62020" si="7828">DAY(B61957)</f>
        <v>11</v>
      </c>
      <c r="O61957">
        <f t="shared" ref="O61957:O62020" si="7829">J61957</f>
        <v>13.799171395148823</v>
      </c>
    </row>
    <row r="61958" spans="2:15" x14ac:dyDescent="0.25">
      <c r="B61958" s="3">
        <v>44937.854166666664</v>
      </c>
      <c r="C61958">
        <v>15.9015</v>
      </c>
      <c r="D61958">
        <v>59.68</v>
      </c>
      <c r="E61958">
        <v>14.7849</v>
      </c>
      <c r="F61958">
        <v>52.75</v>
      </c>
      <c r="G61958">
        <f t="shared" si="7822"/>
        <v>1.1166</v>
      </c>
      <c r="H61958" s="4">
        <f t="shared" si="7823"/>
        <v>0.78669702793951046</v>
      </c>
      <c r="I61958" s="4">
        <f t="shared" si="7824"/>
        <v>0.46669702793951046</v>
      </c>
      <c r="J61958">
        <f t="shared" si="7825"/>
        <v>13.830559275645438</v>
      </c>
      <c r="L61958">
        <f t="shared" si="7826"/>
        <v>2023</v>
      </c>
      <c r="M61958">
        <f t="shared" si="7827"/>
        <v>1</v>
      </c>
      <c r="N61958">
        <f t="shared" si="7828"/>
        <v>11</v>
      </c>
      <c r="O61958">
        <f t="shared" si="7829"/>
        <v>13.830559275645438</v>
      </c>
    </row>
    <row r="61959" spans="2:15" x14ac:dyDescent="0.25">
      <c r="B61959" s="3">
        <v>44937.864583333336</v>
      </c>
      <c r="C61959">
        <v>15.9032</v>
      </c>
      <c r="D61959">
        <v>59.68</v>
      </c>
      <c r="E61959">
        <v>14.7879</v>
      </c>
      <c r="F61959">
        <v>52.225000000000001</v>
      </c>
      <c r="G61959">
        <f t="shared" si="7822"/>
        <v>1.1152999999999995</v>
      </c>
      <c r="H61959" s="4">
        <f t="shared" si="7823"/>
        <v>0.78578111701677911</v>
      </c>
      <c r="I61959" s="4">
        <f t="shared" si="7824"/>
        <v>0.4657811170167791</v>
      </c>
      <c r="J61959">
        <f t="shared" si="7825"/>
        <v>13.728739899972755</v>
      </c>
      <c r="L61959">
        <f t="shared" si="7826"/>
        <v>2023</v>
      </c>
      <c r="M61959">
        <f t="shared" si="7827"/>
        <v>1</v>
      </c>
      <c r="N61959">
        <f t="shared" si="7828"/>
        <v>11</v>
      </c>
      <c r="O61959">
        <f t="shared" si="7829"/>
        <v>13.728739899972755</v>
      </c>
    </row>
    <row r="61960" spans="2:15" x14ac:dyDescent="0.25">
      <c r="B61960" s="3">
        <v>44937.875</v>
      </c>
      <c r="C61960">
        <v>15.905099999999999</v>
      </c>
      <c r="D61960">
        <v>59.68</v>
      </c>
      <c r="E61960">
        <v>14.7898</v>
      </c>
      <c r="F61960">
        <v>51.874000000000002</v>
      </c>
      <c r="G61960">
        <f t="shared" si="7822"/>
        <v>1.1152999999999995</v>
      </c>
      <c r="H61960" s="4">
        <f t="shared" si="7823"/>
        <v>0.78578111701677911</v>
      </c>
      <c r="I61960" s="4">
        <f t="shared" si="7824"/>
        <v>0.4657811170167791</v>
      </c>
      <c r="J61960">
        <f t="shared" si="7825"/>
        <v>13.728739899972755</v>
      </c>
      <c r="L61960">
        <f t="shared" si="7826"/>
        <v>2023</v>
      </c>
      <c r="M61960">
        <f t="shared" si="7827"/>
        <v>1</v>
      </c>
      <c r="N61960">
        <f t="shared" si="7828"/>
        <v>11</v>
      </c>
      <c r="O61960">
        <f t="shared" si="7829"/>
        <v>13.728739899972755</v>
      </c>
    </row>
    <row r="61961" spans="2:15" x14ac:dyDescent="0.25">
      <c r="B61961" s="3">
        <v>44937.885416666664</v>
      </c>
      <c r="C61961">
        <v>15.905099999999999</v>
      </c>
      <c r="D61961">
        <v>59.68</v>
      </c>
      <c r="E61961">
        <v>14.7883</v>
      </c>
      <c r="F61961">
        <v>51.345999999999997</v>
      </c>
      <c r="G61961">
        <f t="shared" si="7822"/>
        <v>1.1167999999999996</v>
      </c>
      <c r="H61961" s="4">
        <f t="shared" si="7823"/>
        <v>0.78683793731223783</v>
      </c>
      <c r="I61961" s="4">
        <f t="shared" si="7824"/>
        <v>0.46683793731223783</v>
      </c>
      <c r="J61961">
        <f t="shared" si="7825"/>
        <v>13.846272855942022</v>
      </c>
      <c r="L61961">
        <f t="shared" si="7826"/>
        <v>2023</v>
      </c>
      <c r="M61961">
        <f t="shared" si="7827"/>
        <v>1</v>
      </c>
      <c r="N61961">
        <f t="shared" si="7828"/>
        <v>11</v>
      </c>
      <c r="O61961">
        <f t="shared" si="7829"/>
        <v>13.846272855942022</v>
      </c>
    </row>
    <row r="61962" spans="2:15" x14ac:dyDescent="0.25">
      <c r="B61962" s="3">
        <v>44937.895833333336</v>
      </c>
      <c r="C61962">
        <v>15.908799999999999</v>
      </c>
      <c r="D61962">
        <v>59.68</v>
      </c>
      <c r="E61962">
        <v>14.788500000000001</v>
      </c>
      <c r="F61962">
        <v>50.819000000000003</v>
      </c>
      <c r="G61962">
        <f t="shared" si="7822"/>
        <v>1.1202999999999985</v>
      </c>
      <c r="H61962" s="4">
        <f t="shared" si="7823"/>
        <v>0.78930385133497438</v>
      </c>
      <c r="I61962" s="4">
        <f t="shared" si="7824"/>
        <v>0.46930385133497438</v>
      </c>
      <c r="J61962">
        <f t="shared" si="7825"/>
        <v>14.123387711205085</v>
      </c>
      <c r="L61962">
        <f t="shared" si="7826"/>
        <v>2023</v>
      </c>
      <c r="M61962">
        <f t="shared" si="7827"/>
        <v>1</v>
      </c>
      <c r="N61962">
        <f t="shared" si="7828"/>
        <v>11</v>
      </c>
      <c r="O61962">
        <f t="shared" si="7829"/>
        <v>14.123387711205085</v>
      </c>
    </row>
    <row r="61963" spans="2:15" x14ac:dyDescent="0.25">
      <c r="B61963" s="3">
        <v>44937.90625</v>
      </c>
      <c r="C61963">
        <v>15.9124</v>
      </c>
      <c r="D61963">
        <v>59.68</v>
      </c>
      <c r="E61963">
        <v>14.7918</v>
      </c>
      <c r="F61963">
        <v>50.466000000000001</v>
      </c>
      <c r="G61963">
        <f t="shared" si="7822"/>
        <v>1.1205999999999996</v>
      </c>
      <c r="H61963" s="4">
        <f t="shared" si="7823"/>
        <v>0.78951521539406688</v>
      </c>
      <c r="I61963" s="4">
        <f t="shared" si="7824"/>
        <v>0.46951521539406688</v>
      </c>
      <c r="J61963">
        <f t="shared" si="7825"/>
        <v>14.147328335526892</v>
      </c>
      <c r="L61963">
        <f t="shared" si="7826"/>
        <v>2023</v>
      </c>
      <c r="M61963">
        <f t="shared" si="7827"/>
        <v>1</v>
      </c>
      <c r="N61963">
        <f t="shared" si="7828"/>
        <v>11</v>
      </c>
      <c r="O61963">
        <f t="shared" si="7829"/>
        <v>14.147328335526892</v>
      </c>
    </row>
    <row r="61964" spans="2:15" x14ac:dyDescent="0.25">
      <c r="B61964" s="3">
        <v>44937.916666666664</v>
      </c>
      <c r="C61964">
        <v>15.910500000000001</v>
      </c>
      <c r="D61964">
        <v>59.68</v>
      </c>
      <c r="E61964">
        <v>14.792400000000001</v>
      </c>
      <c r="F61964">
        <v>50.113</v>
      </c>
      <c r="G61964">
        <f t="shared" si="7822"/>
        <v>1.1181000000000001</v>
      </c>
      <c r="H61964" s="4">
        <f t="shared" si="7823"/>
        <v>0.78775384823496919</v>
      </c>
      <c r="I61964" s="4">
        <f t="shared" si="7824"/>
        <v>0.46775384823496918</v>
      </c>
      <c r="J61964">
        <f t="shared" si="7825"/>
        <v>13.948730816430666</v>
      </c>
      <c r="L61964">
        <f t="shared" si="7826"/>
        <v>2023</v>
      </c>
      <c r="M61964">
        <f t="shared" si="7827"/>
        <v>1</v>
      </c>
      <c r="N61964">
        <f t="shared" si="7828"/>
        <v>11</v>
      </c>
      <c r="O61964">
        <f t="shared" si="7829"/>
        <v>13.948730816430666</v>
      </c>
    </row>
    <row r="61965" spans="2:15" x14ac:dyDescent="0.25">
      <c r="B61965" s="3">
        <v>44937.927083333336</v>
      </c>
      <c r="C61965">
        <v>15.914099999999999</v>
      </c>
      <c r="D61965">
        <v>59.68</v>
      </c>
      <c r="E61965">
        <v>14.7918</v>
      </c>
      <c r="F61965">
        <v>49.936999999999998</v>
      </c>
      <c r="G61965">
        <f t="shared" si="7822"/>
        <v>1.1222999999999992</v>
      </c>
      <c r="H61965" s="4">
        <f t="shared" si="7823"/>
        <v>0.79071294506225331</v>
      </c>
      <c r="I61965" s="4">
        <f t="shared" si="7824"/>
        <v>0.47071294506225331</v>
      </c>
      <c r="J61965">
        <f t="shared" si="7825"/>
        <v>14.283555067648281</v>
      </c>
      <c r="L61965">
        <f t="shared" si="7826"/>
        <v>2023</v>
      </c>
      <c r="M61965">
        <f t="shared" si="7827"/>
        <v>1</v>
      </c>
      <c r="N61965">
        <f t="shared" si="7828"/>
        <v>11</v>
      </c>
      <c r="O61965">
        <f t="shared" si="7829"/>
        <v>14.283555067648281</v>
      </c>
    </row>
    <row r="61966" spans="2:15" x14ac:dyDescent="0.25">
      <c r="B61966" s="3">
        <v>44937.9375</v>
      </c>
      <c r="C61966">
        <v>15.914099999999999</v>
      </c>
      <c r="D61966">
        <v>59.68</v>
      </c>
      <c r="E61966">
        <v>14.795299999999999</v>
      </c>
      <c r="F61966">
        <v>49.582000000000001</v>
      </c>
      <c r="G61966">
        <f t="shared" si="7822"/>
        <v>1.1188000000000002</v>
      </c>
      <c r="H61966" s="4">
        <f t="shared" si="7823"/>
        <v>0.78824703103951665</v>
      </c>
      <c r="I61966" s="4">
        <f t="shared" si="7824"/>
        <v>0.46824703103951665</v>
      </c>
      <c r="J61966">
        <f t="shared" si="7825"/>
        <v>14.004130454845832</v>
      </c>
      <c r="L61966">
        <f t="shared" si="7826"/>
        <v>2023</v>
      </c>
      <c r="M61966">
        <f t="shared" si="7827"/>
        <v>1</v>
      </c>
      <c r="N61966">
        <f t="shared" si="7828"/>
        <v>11</v>
      </c>
      <c r="O61966">
        <f t="shared" si="7829"/>
        <v>14.004130454845832</v>
      </c>
    </row>
    <row r="61967" spans="2:15" x14ac:dyDescent="0.25">
      <c r="B61967" s="3">
        <v>44937.947916666664</v>
      </c>
      <c r="C61967">
        <v>15.916</v>
      </c>
      <c r="D61967">
        <v>59.68</v>
      </c>
      <c r="E61967">
        <v>14.791399999999999</v>
      </c>
      <c r="F61967">
        <v>49.228000000000002</v>
      </c>
      <c r="G61967">
        <f t="shared" si="7822"/>
        <v>1.1246000000000009</v>
      </c>
      <c r="H61967" s="4">
        <f t="shared" si="7823"/>
        <v>0.79233340284862441</v>
      </c>
      <c r="I61967" s="4">
        <f t="shared" si="7824"/>
        <v>0.47233340284862441</v>
      </c>
      <c r="J61967">
        <f t="shared" si="7825"/>
        <v>14.469391535572093</v>
      </c>
      <c r="L61967">
        <f t="shared" si="7826"/>
        <v>2023</v>
      </c>
      <c r="M61967">
        <f t="shared" si="7827"/>
        <v>1</v>
      </c>
      <c r="N61967">
        <f t="shared" si="7828"/>
        <v>11</v>
      </c>
      <c r="O61967">
        <f t="shared" si="7829"/>
        <v>14.469391535572093</v>
      </c>
    </row>
    <row r="61968" spans="2:15" x14ac:dyDescent="0.25">
      <c r="B61968" s="3">
        <v>44937.958333333336</v>
      </c>
      <c r="C61968">
        <v>15.9177</v>
      </c>
      <c r="D61968">
        <v>59.68</v>
      </c>
      <c r="E61968">
        <v>14.792400000000001</v>
      </c>
      <c r="F61968">
        <v>49.05</v>
      </c>
      <c r="G61968">
        <f t="shared" si="7822"/>
        <v>1.1252999999999993</v>
      </c>
      <c r="H61968" s="4">
        <f t="shared" si="7823"/>
        <v>0.79282658565317066</v>
      </c>
      <c r="I61968" s="4">
        <f t="shared" si="7824"/>
        <v>0.47282658565317065</v>
      </c>
      <c r="J61968">
        <f t="shared" si="7825"/>
        <v>14.526301077073784</v>
      </c>
      <c r="L61968">
        <f t="shared" si="7826"/>
        <v>2023</v>
      </c>
      <c r="M61968">
        <f t="shared" si="7827"/>
        <v>1</v>
      </c>
      <c r="N61968">
        <f t="shared" si="7828"/>
        <v>11</v>
      </c>
      <c r="O61968">
        <f t="shared" si="7829"/>
        <v>14.526301077073784</v>
      </c>
    </row>
    <row r="61969" spans="2:15" x14ac:dyDescent="0.25">
      <c r="B61969" s="3">
        <v>44937.96875</v>
      </c>
      <c r="C61969">
        <v>15.914099999999999</v>
      </c>
      <c r="D61969">
        <v>59.68</v>
      </c>
      <c r="E61969">
        <v>14.792999999999999</v>
      </c>
      <c r="F61969">
        <v>48.695</v>
      </c>
      <c r="G61969">
        <f t="shared" si="7822"/>
        <v>1.1211000000000002</v>
      </c>
      <c r="H61969" s="4">
        <f t="shared" si="7823"/>
        <v>0.78986748882588687</v>
      </c>
      <c r="I61969" s="4">
        <f t="shared" si="7824"/>
        <v>0.46986748882588686</v>
      </c>
      <c r="J61969">
        <f t="shared" si="7825"/>
        <v>14.187295564212738</v>
      </c>
      <c r="L61969">
        <f t="shared" si="7826"/>
        <v>2023</v>
      </c>
      <c r="M61969">
        <f t="shared" si="7827"/>
        <v>1</v>
      </c>
      <c r="N61969">
        <f t="shared" si="7828"/>
        <v>11</v>
      </c>
      <c r="O61969">
        <f t="shared" si="7829"/>
        <v>14.187295564212738</v>
      </c>
    </row>
    <row r="61970" spans="2:15" x14ac:dyDescent="0.25">
      <c r="B61970" s="3">
        <v>44937.979166666664</v>
      </c>
      <c r="C61970">
        <v>15.916</v>
      </c>
      <c r="D61970">
        <v>59.68</v>
      </c>
      <c r="E61970">
        <v>14.793799999999999</v>
      </c>
      <c r="F61970">
        <v>48.517000000000003</v>
      </c>
      <c r="G61970">
        <f t="shared" si="7822"/>
        <v>1.1222000000000012</v>
      </c>
      <c r="H61970" s="4">
        <f t="shared" si="7823"/>
        <v>0.79064249037589063</v>
      </c>
      <c r="I61970" s="4">
        <f t="shared" si="7824"/>
        <v>0.47064249037589062</v>
      </c>
      <c r="J61970">
        <f t="shared" si="7825"/>
        <v>14.275515182854466</v>
      </c>
      <c r="L61970">
        <f t="shared" si="7826"/>
        <v>2023</v>
      </c>
      <c r="M61970">
        <f t="shared" si="7827"/>
        <v>1</v>
      </c>
      <c r="N61970">
        <f t="shared" si="7828"/>
        <v>11</v>
      </c>
      <c r="O61970">
        <f t="shared" si="7829"/>
        <v>14.275515182854466</v>
      </c>
    </row>
    <row r="61971" spans="2:15" x14ac:dyDescent="0.25">
      <c r="B61971" s="3">
        <v>44937.989583333336</v>
      </c>
      <c r="C61971">
        <v>15.916</v>
      </c>
      <c r="D61971">
        <v>59.68</v>
      </c>
      <c r="E61971">
        <v>14.792</v>
      </c>
      <c r="F61971">
        <v>48.338999999999999</v>
      </c>
      <c r="G61971">
        <f t="shared" si="7822"/>
        <v>1.1240000000000006</v>
      </c>
      <c r="H61971" s="4">
        <f t="shared" si="7823"/>
        <v>0.79191067473044052</v>
      </c>
      <c r="I61971" s="4">
        <f t="shared" si="7824"/>
        <v>0.47191067473044052</v>
      </c>
      <c r="J61971">
        <f t="shared" si="7825"/>
        <v>14.420742351589526</v>
      </c>
      <c r="L61971">
        <f t="shared" si="7826"/>
        <v>2023</v>
      </c>
      <c r="M61971">
        <f t="shared" si="7827"/>
        <v>1</v>
      </c>
      <c r="N61971">
        <f t="shared" si="7828"/>
        <v>11</v>
      </c>
      <c r="O61971">
        <f t="shared" si="7829"/>
        <v>14.420742351589526</v>
      </c>
    </row>
    <row r="61972" spans="2:15" x14ac:dyDescent="0.25">
      <c r="B61972" s="3">
        <v>44938</v>
      </c>
      <c r="C61972">
        <v>15.9177</v>
      </c>
      <c r="D61972">
        <v>59.68</v>
      </c>
      <c r="E61972">
        <v>14.791499999999999</v>
      </c>
      <c r="F61972">
        <v>48.16</v>
      </c>
      <c r="G61972">
        <f t="shared" si="7822"/>
        <v>1.1262000000000008</v>
      </c>
      <c r="H61972" s="4">
        <f t="shared" si="7823"/>
        <v>0.79346067783044705</v>
      </c>
      <c r="I61972" s="4">
        <f t="shared" si="7824"/>
        <v>0.47346067783044704</v>
      </c>
      <c r="J61972">
        <f t="shared" si="7825"/>
        <v>14.599711732637346</v>
      </c>
      <c r="L61972">
        <f t="shared" si="7826"/>
        <v>2023</v>
      </c>
      <c r="M61972">
        <f t="shared" si="7827"/>
        <v>1</v>
      </c>
      <c r="N61972">
        <f t="shared" si="7828"/>
        <v>12</v>
      </c>
      <c r="O61972">
        <f t="shared" si="7829"/>
        <v>14.599711732637346</v>
      </c>
    </row>
    <row r="61973" spans="2:15" x14ac:dyDescent="0.25">
      <c r="B61973" s="3">
        <v>44938.010416666664</v>
      </c>
      <c r="C61973">
        <v>15.916</v>
      </c>
      <c r="D61973">
        <v>59.68</v>
      </c>
      <c r="E61973">
        <v>14.790100000000001</v>
      </c>
      <c r="F61973">
        <v>48.16</v>
      </c>
      <c r="G61973">
        <f t="shared" si="7822"/>
        <v>1.1258999999999997</v>
      </c>
      <c r="H61973" s="4">
        <f t="shared" si="7823"/>
        <v>0.79324931377135455</v>
      </c>
      <c r="I61973" s="4">
        <f t="shared" si="7824"/>
        <v>0.47324931377135454</v>
      </c>
      <c r="J61973">
        <f t="shared" si="7825"/>
        <v>14.575211324184675</v>
      </c>
      <c r="L61973">
        <f t="shared" si="7826"/>
        <v>2023</v>
      </c>
      <c r="M61973">
        <f t="shared" si="7827"/>
        <v>1</v>
      </c>
      <c r="N61973">
        <f t="shared" si="7828"/>
        <v>12</v>
      </c>
      <c r="O61973">
        <f t="shared" si="7829"/>
        <v>14.575211324184675</v>
      </c>
    </row>
    <row r="61974" spans="2:15" x14ac:dyDescent="0.25">
      <c r="B61974" s="3">
        <v>44938.020833333336</v>
      </c>
      <c r="C61974">
        <v>15.916</v>
      </c>
      <c r="D61974">
        <v>59.68</v>
      </c>
      <c r="E61974">
        <v>14.788</v>
      </c>
      <c r="F61974">
        <v>47.981999999999999</v>
      </c>
      <c r="G61974">
        <f t="shared" si="7822"/>
        <v>1.1280000000000001</v>
      </c>
      <c r="H61974" s="4">
        <f t="shared" si="7823"/>
        <v>0.79472886218499694</v>
      </c>
      <c r="I61974" s="4">
        <f t="shared" si="7824"/>
        <v>0.47472886218499694</v>
      </c>
      <c r="J61974">
        <f t="shared" si="7825"/>
        <v>14.7473496693106</v>
      </c>
      <c r="L61974">
        <f t="shared" si="7826"/>
        <v>2023</v>
      </c>
      <c r="M61974">
        <f t="shared" si="7827"/>
        <v>1</v>
      </c>
      <c r="N61974">
        <f t="shared" si="7828"/>
        <v>12</v>
      </c>
      <c r="O61974">
        <f t="shared" si="7829"/>
        <v>14.7473496693106</v>
      </c>
    </row>
    <row r="61975" spans="2:15" x14ac:dyDescent="0.25">
      <c r="B61975" s="3">
        <v>44938.03125</v>
      </c>
      <c r="C61975">
        <v>15.914099999999999</v>
      </c>
      <c r="D61975">
        <v>59.68</v>
      </c>
      <c r="E61975">
        <v>14.7866</v>
      </c>
      <c r="F61975">
        <v>47.981999999999999</v>
      </c>
      <c r="G61975">
        <f t="shared" si="7822"/>
        <v>1.1274999999999995</v>
      </c>
      <c r="H61975" s="4">
        <f t="shared" si="7823"/>
        <v>0.79437658875317707</v>
      </c>
      <c r="I61975" s="4">
        <f t="shared" si="7824"/>
        <v>0.47437658875317706</v>
      </c>
      <c r="J61975">
        <f t="shared" si="7825"/>
        <v>14.706229701978753</v>
      </c>
      <c r="L61975">
        <f t="shared" si="7826"/>
        <v>2023</v>
      </c>
      <c r="M61975">
        <f t="shared" si="7827"/>
        <v>1</v>
      </c>
      <c r="N61975">
        <f t="shared" si="7828"/>
        <v>12</v>
      </c>
      <c r="O61975">
        <f t="shared" si="7829"/>
        <v>14.706229701978753</v>
      </c>
    </row>
    <row r="61976" spans="2:15" x14ac:dyDescent="0.25">
      <c r="B61976" s="3">
        <v>44938.041666666664</v>
      </c>
      <c r="C61976">
        <v>15.914099999999999</v>
      </c>
      <c r="D61976">
        <v>59.68</v>
      </c>
      <c r="E61976">
        <v>14.7866</v>
      </c>
      <c r="F61976">
        <v>47.981999999999999</v>
      </c>
      <c r="G61976">
        <f t="shared" si="7822"/>
        <v>1.1274999999999995</v>
      </c>
      <c r="H61976" s="4">
        <f t="shared" si="7823"/>
        <v>0.79437658875317707</v>
      </c>
      <c r="I61976" s="4">
        <f t="shared" si="7824"/>
        <v>0.47437658875317706</v>
      </c>
      <c r="J61976">
        <f t="shared" si="7825"/>
        <v>14.706229701978753</v>
      </c>
      <c r="L61976">
        <f t="shared" si="7826"/>
        <v>2023</v>
      </c>
      <c r="M61976">
        <f t="shared" si="7827"/>
        <v>1</v>
      </c>
      <c r="N61976">
        <f t="shared" si="7828"/>
        <v>12</v>
      </c>
      <c r="O61976">
        <f t="shared" si="7829"/>
        <v>14.706229701978753</v>
      </c>
    </row>
    <row r="61977" spans="2:15" x14ac:dyDescent="0.25">
      <c r="B61977" s="3">
        <v>44938.052083333336</v>
      </c>
      <c r="C61977">
        <v>15.9124</v>
      </c>
      <c r="D61977">
        <v>59.68</v>
      </c>
      <c r="E61977">
        <v>14.788</v>
      </c>
      <c r="F61977">
        <v>47.981999999999999</v>
      </c>
      <c r="G61977">
        <f t="shared" si="7822"/>
        <v>1.1243999999999996</v>
      </c>
      <c r="H61977" s="4">
        <f t="shared" si="7823"/>
        <v>0.79219249347589571</v>
      </c>
      <c r="I61977" s="4">
        <f t="shared" si="7824"/>
        <v>0.4721924934758957</v>
      </c>
      <c r="J61977">
        <f t="shared" si="7825"/>
        <v>14.453161774733662</v>
      </c>
      <c r="L61977">
        <f t="shared" si="7826"/>
        <v>2023</v>
      </c>
      <c r="M61977">
        <f t="shared" si="7827"/>
        <v>1</v>
      </c>
      <c r="N61977">
        <f t="shared" si="7828"/>
        <v>12</v>
      </c>
      <c r="O61977">
        <f t="shared" si="7829"/>
        <v>14.453161774733662</v>
      </c>
    </row>
    <row r="61978" spans="2:15" x14ac:dyDescent="0.25">
      <c r="B61978" s="3">
        <v>44938.0625</v>
      </c>
      <c r="C61978">
        <v>15.908799999999999</v>
      </c>
      <c r="D61978">
        <v>59.68</v>
      </c>
      <c r="E61978">
        <v>14.784700000000001</v>
      </c>
      <c r="F61978">
        <v>47.802</v>
      </c>
      <c r="G61978">
        <f t="shared" si="7822"/>
        <v>1.1240999999999985</v>
      </c>
      <c r="H61978" s="4">
        <f t="shared" si="7823"/>
        <v>0.79198112941680321</v>
      </c>
      <c r="I61978" s="4">
        <f t="shared" si="7824"/>
        <v>0.4719811294168032</v>
      </c>
      <c r="J61978">
        <f t="shared" si="7825"/>
        <v>14.428842197254454</v>
      </c>
      <c r="L61978">
        <f t="shared" si="7826"/>
        <v>2023</v>
      </c>
      <c r="M61978">
        <f t="shared" si="7827"/>
        <v>1</v>
      </c>
      <c r="N61978">
        <f t="shared" si="7828"/>
        <v>12</v>
      </c>
      <c r="O61978">
        <f t="shared" si="7829"/>
        <v>14.428842197254454</v>
      </c>
    </row>
    <row r="61979" spans="2:15" x14ac:dyDescent="0.25">
      <c r="B61979" s="3">
        <v>44938.072916666664</v>
      </c>
      <c r="C61979">
        <v>15.908799999999999</v>
      </c>
      <c r="D61979">
        <v>59.68</v>
      </c>
      <c r="E61979">
        <v>14.784700000000001</v>
      </c>
      <c r="F61979">
        <v>47.802</v>
      </c>
      <c r="G61979">
        <f t="shared" si="7822"/>
        <v>1.1240999999999985</v>
      </c>
      <c r="H61979" s="4">
        <f t="shared" si="7823"/>
        <v>0.79198112941680321</v>
      </c>
      <c r="I61979" s="4">
        <f t="shared" si="7824"/>
        <v>0.4719811294168032</v>
      </c>
      <c r="J61979">
        <f t="shared" si="7825"/>
        <v>14.428842197254454</v>
      </c>
      <c r="L61979">
        <f t="shared" si="7826"/>
        <v>2023</v>
      </c>
      <c r="M61979">
        <f t="shared" si="7827"/>
        <v>1</v>
      </c>
      <c r="N61979">
        <f t="shared" si="7828"/>
        <v>12</v>
      </c>
      <c r="O61979">
        <f t="shared" si="7829"/>
        <v>14.428842197254454</v>
      </c>
    </row>
    <row r="61980" spans="2:15" x14ac:dyDescent="0.25">
      <c r="B61980" s="3">
        <v>44938.083333333336</v>
      </c>
      <c r="C61980">
        <v>15.9069</v>
      </c>
      <c r="D61980">
        <v>59.68</v>
      </c>
      <c r="E61980">
        <v>14.7843</v>
      </c>
      <c r="F61980">
        <v>47.624000000000002</v>
      </c>
      <c r="G61980">
        <f t="shared" si="7822"/>
        <v>1.1226000000000003</v>
      </c>
      <c r="H61980" s="4">
        <f t="shared" si="7823"/>
        <v>0.7909243091213457</v>
      </c>
      <c r="I61980" s="4">
        <f t="shared" si="7824"/>
        <v>0.4709243091213457</v>
      </c>
      <c r="J61980">
        <f t="shared" si="7825"/>
        <v>14.307694667773486</v>
      </c>
      <c r="L61980">
        <f t="shared" si="7826"/>
        <v>2023</v>
      </c>
      <c r="M61980">
        <f t="shared" si="7827"/>
        <v>1</v>
      </c>
      <c r="N61980">
        <f t="shared" si="7828"/>
        <v>12</v>
      </c>
      <c r="O61980">
        <f t="shared" si="7829"/>
        <v>14.307694667773486</v>
      </c>
    </row>
    <row r="61981" spans="2:15" x14ac:dyDescent="0.25">
      <c r="B61981" s="3">
        <v>44938.09375</v>
      </c>
      <c r="C61981">
        <v>15.9069</v>
      </c>
      <c r="D61981">
        <v>59.68</v>
      </c>
      <c r="E61981">
        <v>14.7857</v>
      </c>
      <c r="F61981">
        <v>47.624000000000002</v>
      </c>
      <c r="G61981">
        <f t="shared" si="7822"/>
        <v>1.1212</v>
      </c>
      <c r="H61981" s="4">
        <f t="shared" si="7823"/>
        <v>0.78993794351225066</v>
      </c>
      <c r="I61981" s="4">
        <f t="shared" si="7824"/>
        <v>0.46993794351225066</v>
      </c>
      <c r="J61981">
        <f t="shared" si="7825"/>
        <v>14.195298946045206</v>
      </c>
      <c r="L61981">
        <f t="shared" si="7826"/>
        <v>2023</v>
      </c>
      <c r="M61981">
        <f t="shared" si="7827"/>
        <v>1</v>
      </c>
      <c r="N61981">
        <f t="shared" si="7828"/>
        <v>12</v>
      </c>
      <c r="O61981">
        <f t="shared" si="7829"/>
        <v>14.195298946045206</v>
      </c>
    </row>
    <row r="61982" spans="2:15" x14ac:dyDescent="0.25">
      <c r="B61982" s="3">
        <v>44938.104166666664</v>
      </c>
      <c r="C61982">
        <v>15.908799999999999</v>
      </c>
      <c r="D61982">
        <v>59.68</v>
      </c>
      <c r="E61982">
        <v>14.7837</v>
      </c>
      <c r="F61982">
        <v>47.445999999999998</v>
      </c>
      <c r="G61982">
        <f t="shared" si="7822"/>
        <v>1.1250999999999998</v>
      </c>
      <c r="H61982" s="4">
        <f t="shared" si="7823"/>
        <v>0.79268567628044306</v>
      </c>
      <c r="I61982" s="4">
        <f t="shared" si="7824"/>
        <v>0.47268567628044306</v>
      </c>
      <c r="J61982">
        <f t="shared" si="7825"/>
        <v>14.510024471063765</v>
      </c>
      <c r="L61982">
        <f t="shared" si="7826"/>
        <v>2023</v>
      </c>
      <c r="M61982">
        <f t="shared" si="7827"/>
        <v>1</v>
      </c>
      <c r="N61982">
        <f t="shared" si="7828"/>
        <v>12</v>
      </c>
      <c r="O61982">
        <f t="shared" si="7829"/>
        <v>14.510024471063765</v>
      </c>
    </row>
    <row r="61983" spans="2:15" x14ac:dyDescent="0.25">
      <c r="B61983" s="3">
        <v>44938.114583333336</v>
      </c>
      <c r="C61983">
        <v>15.908799999999999</v>
      </c>
      <c r="D61983">
        <v>59.68</v>
      </c>
      <c r="E61983">
        <v>14.7814</v>
      </c>
      <c r="F61983">
        <v>47.088000000000001</v>
      </c>
      <c r="G61983">
        <f t="shared" si="7822"/>
        <v>1.1273999999999997</v>
      </c>
      <c r="H61983" s="4">
        <f t="shared" si="7823"/>
        <v>0.79430613406681327</v>
      </c>
      <c r="I61983" s="4">
        <f t="shared" si="7824"/>
        <v>0.47430613406681327</v>
      </c>
      <c r="J61983">
        <f t="shared" si="7825"/>
        <v>14.698015820259464</v>
      </c>
      <c r="L61983">
        <f t="shared" si="7826"/>
        <v>2023</v>
      </c>
      <c r="M61983">
        <f t="shared" si="7827"/>
        <v>1</v>
      </c>
      <c r="N61983">
        <f t="shared" si="7828"/>
        <v>12</v>
      </c>
      <c r="O61983">
        <f t="shared" si="7829"/>
        <v>14.698015820259464</v>
      </c>
    </row>
    <row r="61984" spans="2:15" x14ac:dyDescent="0.25">
      <c r="B61984" s="3">
        <v>44938.125</v>
      </c>
      <c r="C61984">
        <v>15.9069</v>
      </c>
      <c r="D61984">
        <v>59.68</v>
      </c>
      <c r="E61984">
        <v>14.779299999999999</v>
      </c>
      <c r="F61984">
        <v>46.908000000000001</v>
      </c>
      <c r="G61984">
        <f t="shared" si="7822"/>
        <v>1.127600000000001</v>
      </c>
      <c r="H61984" s="4">
        <f t="shared" si="7823"/>
        <v>0.79444704343954198</v>
      </c>
      <c r="I61984" s="4">
        <f t="shared" si="7824"/>
        <v>0.47444704343954197</v>
      </c>
      <c r="J61984">
        <f t="shared" si="7825"/>
        <v>14.714446953105096</v>
      </c>
      <c r="L61984">
        <f t="shared" si="7826"/>
        <v>2023</v>
      </c>
      <c r="M61984">
        <f t="shared" si="7827"/>
        <v>1</v>
      </c>
      <c r="N61984">
        <f t="shared" si="7828"/>
        <v>12</v>
      </c>
      <c r="O61984">
        <f t="shared" si="7829"/>
        <v>14.714446953105096</v>
      </c>
    </row>
    <row r="61985" spans="2:15" x14ac:dyDescent="0.25">
      <c r="B61985" s="3">
        <v>44938.135416666664</v>
      </c>
      <c r="C61985">
        <v>15.905099999999999</v>
      </c>
      <c r="D61985">
        <v>59.68</v>
      </c>
      <c r="E61985">
        <v>14.778499999999999</v>
      </c>
      <c r="F61985">
        <v>46.548000000000002</v>
      </c>
      <c r="G61985">
        <f t="shared" si="7822"/>
        <v>1.1265999999999998</v>
      </c>
      <c r="H61985" s="4">
        <f t="shared" si="7823"/>
        <v>0.79374249657590212</v>
      </c>
      <c r="I61985" s="4">
        <f t="shared" si="7824"/>
        <v>0.47374249657590212</v>
      </c>
      <c r="J61985">
        <f t="shared" si="7825"/>
        <v>14.632425959406914</v>
      </c>
      <c r="L61985">
        <f t="shared" si="7826"/>
        <v>2023</v>
      </c>
      <c r="M61985">
        <f t="shared" si="7827"/>
        <v>1</v>
      </c>
      <c r="N61985">
        <f t="shared" si="7828"/>
        <v>12</v>
      </c>
      <c r="O61985">
        <f t="shared" si="7829"/>
        <v>14.632425959406914</v>
      </c>
    </row>
    <row r="61986" spans="2:15" x14ac:dyDescent="0.25">
      <c r="B61986" s="3">
        <v>44938.145833333336</v>
      </c>
      <c r="C61986">
        <v>15.9069</v>
      </c>
      <c r="D61986">
        <v>59.68</v>
      </c>
      <c r="E61986">
        <v>14.7789</v>
      </c>
      <c r="F61986">
        <v>46.188000000000002</v>
      </c>
      <c r="G61986">
        <f t="shared" si="7822"/>
        <v>1.1280000000000001</v>
      </c>
      <c r="H61986" s="4">
        <f t="shared" si="7823"/>
        <v>0.79472886218499694</v>
      </c>
      <c r="I61986" s="4">
        <f t="shared" si="7824"/>
        <v>0.47472886218499694</v>
      </c>
      <c r="J61986">
        <f t="shared" si="7825"/>
        <v>14.7473496693106</v>
      </c>
      <c r="L61986">
        <f t="shared" si="7826"/>
        <v>2023</v>
      </c>
      <c r="M61986">
        <f t="shared" si="7827"/>
        <v>1</v>
      </c>
      <c r="N61986">
        <f t="shared" si="7828"/>
        <v>12</v>
      </c>
      <c r="O61986">
        <f t="shared" si="7829"/>
        <v>14.7473496693106</v>
      </c>
    </row>
    <row r="61987" spans="2:15" x14ac:dyDescent="0.25">
      <c r="B61987" s="3">
        <v>44938.15625</v>
      </c>
      <c r="C61987">
        <v>15.9032</v>
      </c>
      <c r="D61987">
        <v>59.68</v>
      </c>
      <c r="E61987">
        <v>14.7799</v>
      </c>
      <c r="F61987">
        <v>46.008000000000003</v>
      </c>
      <c r="G61987">
        <f t="shared" si="7822"/>
        <v>1.1233000000000004</v>
      </c>
      <c r="H61987" s="4">
        <f t="shared" si="7823"/>
        <v>0.79141749192589317</v>
      </c>
      <c r="I61987" s="4">
        <f t="shared" si="7824"/>
        <v>0.47141749192589316</v>
      </c>
      <c r="J61987">
        <f t="shared" si="7825"/>
        <v>14.364136864060123</v>
      </c>
      <c r="L61987">
        <f t="shared" si="7826"/>
        <v>2023</v>
      </c>
      <c r="M61987">
        <f t="shared" si="7827"/>
        <v>1</v>
      </c>
      <c r="N61987">
        <f t="shared" si="7828"/>
        <v>12</v>
      </c>
      <c r="O61987">
        <f t="shared" si="7829"/>
        <v>14.364136864060123</v>
      </c>
    </row>
    <row r="61988" spans="2:15" x14ac:dyDescent="0.25">
      <c r="B61988" s="3">
        <v>44938.166666666664</v>
      </c>
      <c r="C61988">
        <v>15.8996</v>
      </c>
      <c r="D61988">
        <v>59.68</v>
      </c>
      <c r="E61988">
        <v>14.782400000000001</v>
      </c>
      <c r="F61988">
        <v>45.828000000000003</v>
      </c>
      <c r="G61988">
        <f t="shared" si="7822"/>
        <v>1.1171999999999986</v>
      </c>
      <c r="H61988" s="4">
        <f t="shared" si="7823"/>
        <v>0.78711975605769302</v>
      </c>
      <c r="I61988" s="4">
        <f t="shared" si="7824"/>
        <v>0.46711975605769301</v>
      </c>
      <c r="J61988">
        <f t="shared" si="7825"/>
        <v>13.877739331458548</v>
      </c>
      <c r="L61988">
        <f t="shared" si="7826"/>
        <v>2023</v>
      </c>
      <c r="M61988">
        <f t="shared" si="7827"/>
        <v>1</v>
      </c>
      <c r="N61988">
        <f t="shared" si="7828"/>
        <v>12</v>
      </c>
      <c r="O61988">
        <f t="shared" si="7829"/>
        <v>13.877739331458548</v>
      </c>
    </row>
    <row r="61989" spans="2:15" x14ac:dyDescent="0.25">
      <c r="B61989" s="3">
        <v>44938.177083333336</v>
      </c>
      <c r="C61989">
        <v>15.8979</v>
      </c>
      <c r="D61989">
        <v>59.68</v>
      </c>
      <c r="E61989">
        <v>14.7818</v>
      </c>
      <c r="F61989">
        <v>45.648000000000003</v>
      </c>
      <c r="G61989">
        <f t="shared" si="7822"/>
        <v>1.1160999999999994</v>
      </c>
      <c r="H61989" s="4">
        <f t="shared" si="7823"/>
        <v>0.78634475450769048</v>
      </c>
      <c r="I61989" s="4">
        <f t="shared" si="7824"/>
        <v>0.46634475450769047</v>
      </c>
      <c r="J61989">
        <f t="shared" si="7825"/>
        <v>13.791332603300942</v>
      </c>
      <c r="L61989">
        <f t="shared" si="7826"/>
        <v>2023</v>
      </c>
      <c r="M61989">
        <f t="shared" si="7827"/>
        <v>1</v>
      </c>
      <c r="N61989">
        <f t="shared" si="7828"/>
        <v>12</v>
      </c>
      <c r="O61989">
        <f t="shared" si="7829"/>
        <v>13.791332603300942</v>
      </c>
    </row>
    <row r="61990" spans="2:15" x14ac:dyDescent="0.25">
      <c r="B61990" s="3">
        <v>44938.1875</v>
      </c>
      <c r="C61990">
        <v>15.9015</v>
      </c>
      <c r="D61990">
        <v>59.68</v>
      </c>
      <c r="E61990">
        <v>14.7818</v>
      </c>
      <c r="F61990">
        <v>45.648000000000003</v>
      </c>
      <c r="G61990">
        <f t="shared" si="7822"/>
        <v>1.1196999999999999</v>
      </c>
      <c r="H61990" s="4">
        <f t="shared" si="7823"/>
        <v>0.78888112321679171</v>
      </c>
      <c r="I61990" s="4">
        <f t="shared" si="7824"/>
        <v>0.46888112321679171</v>
      </c>
      <c r="J61990">
        <f t="shared" si="7825"/>
        <v>14.07559570639061</v>
      </c>
      <c r="L61990">
        <f t="shared" si="7826"/>
        <v>2023</v>
      </c>
      <c r="M61990">
        <f t="shared" si="7827"/>
        <v>1</v>
      </c>
      <c r="N61990">
        <f t="shared" si="7828"/>
        <v>12</v>
      </c>
      <c r="O61990">
        <f t="shared" si="7829"/>
        <v>14.07559570639061</v>
      </c>
    </row>
    <row r="61991" spans="2:15" x14ac:dyDescent="0.25">
      <c r="B61991" s="3">
        <v>44938.197916666664</v>
      </c>
      <c r="C61991">
        <v>15.9032</v>
      </c>
      <c r="D61991">
        <v>59.68</v>
      </c>
      <c r="E61991">
        <v>14.779500000000001</v>
      </c>
      <c r="F61991">
        <v>45.286000000000001</v>
      </c>
      <c r="G61991">
        <f t="shared" si="7822"/>
        <v>1.1236999999999995</v>
      </c>
      <c r="H61991" s="4">
        <f t="shared" si="7823"/>
        <v>0.79169931067134813</v>
      </c>
      <c r="I61991" s="4">
        <f t="shared" si="7824"/>
        <v>0.47169931067134813</v>
      </c>
      <c r="J61991">
        <f t="shared" si="7825"/>
        <v>14.396462842785997</v>
      </c>
      <c r="L61991">
        <f t="shared" si="7826"/>
        <v>2023</v>
      </c>
      <c r="M61991">
        <f t="shared" si="7827"/>
        <v>1</v>
      </c>
      <c r="N61991">
        <f t="shared" si="7828"/>
        <v>12</v>
      </c>
      <c r="O61991">
        <f t="shared" si="7829"/>
        <v>14.396462842785997</v>
      </c>
    </row>
    <row r="61992" spans="2:15" x14ac:dyDescent="0.25">
      <c r="B61992" s="3">
        <v>44938.208333333336</v>
      </c>
      <c r="C61992">
        <v>15.9015</v>
      </c>
      <c r="D61992">
        <v>59.68</v>
      </c>
      <c r="E61992">
        <v>14.7804</v>
      </c>
      <c r="F61992">
        <v>45.103999999999999</v>
      </c>
      <c r="G61992">
        <f t="shared" si="7822"/>
        <v>1.1211000000000002</v>
      </c>
      <c r="H61992" s="4">
        <f t="shared" si="7823"/>
        <v>0.78986748882588687</v>
      </c>
      <c r="I61992" s="4">
        <f t="shared" si="7824"/>
        <v>0.46986748882588686</v>
      </c>
      <c r="J61992">
        <f t="shared" si="7825"/>
        <v>14.187295564212738</v>
      </c>
      <c r="L61992">
        <f t="shared" si="7826"/>
        <v>2023</v>
      </c>
      <c r="M61992">
        <f t="shared" si="7827"/>
        <v>1</v>
      </c>
      <c r="N61992">
        <f t="shared" si="7828"/>
        <v>12</v>
      </c>
      <c r="O61992">
        <f t="shared" si="7829"/>
        <v>14.187295564212738</v>
      </c>
    </row>
    <row r="61993" spans="2:15" x14ac:dyDescent="0.25">
      <c r="B61993" s="3">
        <v>44938.21875</v>
      </c>
      <c r="C61993">
        <v>15.9015</v>
      </c>
      <c r="D61993">
        <v>59.68</v>
      </c>
      <c r="E61993">
        <v>14.782</v>
      </c>
      <c r="F61993">
        <v>45.103999999999999</v>
      </c>
      <c r="G61993">
        <f t="shared" si="7822"/>
        <v>1.1195000000000004</v>
      </c>
      <c r="H61993" s="4">
        <f t="shared" si="7823"/>
        <v>0.78874021384406434</v>
      </c>
      <c r="I61993" s="4">
        <f t="shared" si="7824"/>
        <v>0.46874021384406434</v>
      </c>
      <c r="J61993">
        <f t="shared" si="7825"/>
        <v>14.059691455098067</v>
      </c>
      <c r="L61993">
        <f t="shared" si="7826"/>
        <v>2023</v>
      </c>
      <c r="M61993">
        <f t="shared" si="7827"/>
        <v>1</v>
      </c>
      <c r="N61993">
        <f t="shared" si="7828"/>
        <v>12</v>
      </c>
      <c r="O61993">
        <f t="shared" si="7829"/>
        <v>14.059691455098067</v>
      </c>
    </row>
    <row r="61994" spans="2:15" x14ac:dyDescent="0.25">
      <c r="B61994" s="3">
        <v>44938.229166666664</v>
      </c>
      <c r="C61994">
        <v>15.8996</v>
      </c>
      <c r="D61994">
        <v>59.68</v>
      </c>
      <c r="E61994">
        <v>14.7828</v>
      </c>
      <c r="F61994">
        <v>44.921999999999997</v>
      </c>
      <c r="G61994">
        <f t="shared" si="7822"/>
        <v>1.1167999999999996</v>
      </c>
      <c r="H61994" s="4">
        <f t="shared" si="7823"/>
        <v>0.78683793731223783</v>
      </c>
      <c r="I61994" s="4">
        <f t="shared" si="7824"/>
        <v>0.46683793731223783</v>
      </c>
      <c r="J61994">
        <f t="shared" si="7825"/>
        <v>13.846272855942022</v>
      </c>
      <c r="L61994">
        <f t="shared" si="7826"/>
        <v>2023</v>
      </c>
      <c r="M61994">
        <f t="shared" si="7827"/>
        <v>1</v>
      </c>
      <c r="N61994">
        <f t="shared" si="7828"/>
        <v>12</v>
      </c>
      <c r="O61994">
        <f t="shared" si="7829"/>
        <v>13.846272855942022</v>
      </c>
    </row>
    <row r="61995" spans="2:15" x14ac:dyDescent="0.25">
      <c r="B61995" s="3">
        <v>44938.239583333336</v>
      </c>
      <c r="C61995">
        <v>15.9015</v>
      </c>
      <c r="D61995">
        <v>59.68</v>
      </c>
      <c r="E61995">
        <v>14.7843</v>
      </c>
      <c r="F61995">
        <v>44.921999999999997</v>
      </c>
      <c r="G61995">
        <f t="shared" si="7822"/>
        <v>1.1172000000000004</v>
      </c>
      <c r="H61995" s="4">
        <f t="shared" si="7823"/>
        <v>0.78711975605769424</v>
      </c>
      <c r="I61995" s="4">
        <f t="shared" si="7824"/>
        <v>0.46711975605769424</v>
      </c>
      <c r="J61995">
        <f t="shared" si="7825"/>
        <v>13.87773933145869</v>
      </c>
      <c r="L61995">
        <f t="shared" si="7826"/>
        <v>2023</v>
      </c>
      <c r="M61995">
        <f t="shared" si="7827"/>
        <v>1</v>
      </c>
      <c r="N61995">
        <f t="shared" si="7828"/>
        <v>12</v>
      </c>
      <c r="O61995">
        <f t="shared" si="7829"/>
        <v>13.87773933145869</v>
      </c>
    </row>
    <row r="61996" spans="2:15" x14ac:dyDescent="0.25">
      <c r="B61996" s="3">
        <v>44938.25</v>
      </c>
      <c r="C61996">
        <v>15.9015</v>
      </c>
      <c r="D61996">
        <v>59.68</v>
      </c>
      <c r="E61996">
        <v>14.7857</v>
      </c>
      <c r="F61996">
        <v>44.921999999999997</v>
      </c>
      <c r="G61996">
        <f t="shared" si="7822"/>
        <v>1.1158000000000001</v>
      </c>
      <c r="H61996" s="4">
        <f t="shared" si="7823"/>
        <v>0.78613339044859909</v>
      </c>
      <c r="I61996" s="4">
        <f t="shared" si="7824"/>
        <v>0.46613339044859908</v>
      </c>
      <c r="J61996">
        <f t="shared" si="7825"/>
        <v>13.767835841697892</v>
      </c>
      <c r="L61996">
        <f t="shared" si="7826"/>
        <v>2023</v>
      </c>
      <c r="M61996">
        <f t="shared" si="7827"/>
        <v>1</v>
      </c>
      <c r="N61996">
        <f t="shared" si="7828"/>
        <v>12</v>
      </c>
      <c r="O61996">
        <f t="shared" si="7829"/>
        <v>13.767835841697892</v>
      </c>
    </row>
    <row r="61997" spans="2:15" x14ac:dyDescent="0.25">
      <c r="B61997" s="3">
        <v>44938.260416666664</v>
      </c>
      <c r="C61997">
        <v>15.9032</v>
      </c>
      <c r="D61997">
        <v>59.68</v>
      </c>
      <c r="E61997">
        <v>14.7872</v>
      </c>
      <c r="F61997">
        <v>44.921999999999997</v>
      </c>
      <c r="G61997">
        <f t="shared" si="7822"/>
        <v>1.1159999999999997</v>
      </c>
      <c r="H61997" s="4">
        <f t="shared" si="7823"/>
        <v>0.78627429982132657</v>
      </c>
      <c r="I61997" s="4">
        <f t="shared" si="7824"/>
        <v>0.46627429982132657</v>
      </c>
      <c r="J61997">
        <f t="shared" si="7825"/>
        <v>13.783497081023123</v>
      </c>
      <c r="L61997">
        <f t="shared" si="7826"/>
        <v>2023</v>
      </c>
      <c r="M61997">
        <f t="shared" si="7827"/>
        <v>1</v>
      </c>
      <c r="N61997">
        <f t="shared" si="7828"/>
        <v>12</v>
      </c>
      <c r="O61997">
        <f t="shared" si="7829"/>
        <v>13.783497081023123</v>
      </c>
    </row>
    <row r="61998" spans="2:15" x14ac:dyDescent="0.25">
      <c r="B61998" s="3">
        <v>44938.270833333336</v>
      </c>
      <c r="C61998">
        <v>15.905099999999999</v>
      </c>
      <c r="D61998">
        <v>59.68</v>
      </c>
      <c r="E61998">
        <v>14.7857</v>
      </c>
      <c r="F61998">
        <v>44.921999999999997</v>
      </c>
      <c r="G61998">
        <f t="shared" si="7822"/>
        <v>1.1193999999999988</v>
      </c>
      <c r="H61998" s="4">
        <f t="shared" si="7823"/>
        <v>0.7886697591576991</v>
      </c>
      <c r="I61998" s="4">
        <f t="shared" si="7824"/>
        <v>0.4686697591576991</v>
      </c>
      <c r="J61998">
        <f t="shared" si="7825"/>
        <v>14.051744278703557</v>
      </c>
      <c r="L61998">
        <f t="shared" si="7826"/>
        <v>2023</v>
      </c>
      <c r="M61998">
        <f t="shared" si="7827"/>
        <v>1</v>
      </c>
      <c r="N61998">
        <f t="shared" si="7828"/>
        <v>12</v>
      </c>
      <c r="O61998">
        <f t="shared" si="7829"/>
        <v>14.051744278703557</v>
      </c>
    </row>
    <row r="61999" spans="2:15" x14ac:dyDescent="0.25">
      <c r="B61999" s="3">
        <v>44938.28125</v>
      </c>
      <c r="C61999">
        <v>15.905099999999999</v>
      </c>
      <c r="D61999">
        <v>59.68</v>
      </c>
      <c r="E61999">
        <v>14.7902</v>
      </c>
      <c r="F61999">
        <v>44.921999999999997</v>
      </c>
      <c r="G61999">
        <f t="shared" si="7822"/>
        <v>1.1148999999999987</v>
      </c>
      <c r="H61999" s="4">
        <f t="shared" si="7823"/>
        <v>0.7854992982713227</v>
      </c>
      <c r="I61999" s="4">
        <f t="shared" si="7824"/>
        <v>0.46549929827132269</v>
      </c>
      <c r="J61999">
        <f t="shared" si="7825"/>
        <v>13.697521878841453</v>
      </c>
      <c r="L61999">
        <f t="shared" si="7826"/>
        <v>2023</v>
      </c>
      <c r="M61999">
        <f t="shared" si="7827"/>
        <v>1</v>
      </c>
      <c r="N61999">
        <f t="shared" si="7828"/>
        <v>12</v>
      </c>
      <c r="O61999">
        <f t="shared" si="7829"/>
        <v>13.697521878841453</v>
      </c>
    </row>
    <row r="62000" spans="2:15" x14ac:dyDescent="0.25">
      <c r="B62000" s="3">
        <v>44938.291666666664</v>
      </c>
      <c r="C62000">
        <v>15.9069</v>
      </c>
      <c r="D62000">
        <v>59.68</v>
      </c>
      <c r="E62000">
        <v>14.788600000000001</v>
      </c>
      <c r="F62000">
        <v>44.921999999999997</v>
      </c>
      <c r="G62000">
        <f t="shared" si="7822"/>
        <v>1.1182999999999996</v>
      </c>
      <c r="H62000" s="4">
        <f t="shared" si="7823"/>
        <v>0.78789475760769678</v>
      </c>
      <c r="I62000" s="4">
        <f t="shared" si="7824"/>
        <v>0.46789475760769678</v>
      </c>
      <c r="J62000">
        <f t="shared" si="7825"/>
        <v>13.964542836508485</v>
      </c>
      <c r="L62000">
        <f t="shared" si="7826"/>
        <v>2023</v>
      </c>
      <c r="M62000">
        <f t="shared" si="7827"/>
        <v>1</v>
      </c>
      <c r="N62000">
        <f t="shared" si="7828"/>
        <v>12</v>
      </c>
      <c r="O62000">
        <f t="shared" si="7829"/>
        <v>13.964542836508485</v>
      </c>
    </row>
    <row r="62001" spans="2:15" x14ac:dyDescent="0.25">
      <c r="B62001" s="3">
        <v>44938.302083333336</v>
      </c>
      <c r="C62001">
        <v>15.908799999999999</v>
      </c>
      <c r="D62001">
        <v>59.68</v>
      </c>
      <c r="E62001">
        <v>14.788600000000001</v>
      </c>
      <c r="F62001">
        <v>44.921999999999997</v>
      </c>
      <c r="G62001">
        <f t="shared" si="7822"/>
        <v>1.1201999999999988</v>
      </c>
      <c r="H62001" s="4">
        <f t="shared" si="7823"/>
        <v>0.78923339664861047</v>
      </c>
      <c r="I62001" s="4">
        <f t="shared" si="7824"/>
        <v>0.46923339664861047</v>
      </c>
      <c r="J62001">
        <f t="shared" si="7825"/>
        <v>14.115414116665722</v>
      </c>
      <c r="L62001">
        <f t="shared" si="7826"/>
        <v>2023</v>
      </c>
      <c r="M62001">
        <f t="shared" si="7827"/>
        <v>1</v>
      </c>
      <c r="N62001">
        <f t="shared" si="7828"/>
        <v>12</v>
      </c>
      <c r="O62001">
        <f t="shared" si="7829"/>
        <v>14.115414116665722</v>
      </c>
    </row>
    <row r="62002" spans="2:15" x14ac:dyDescent="0.25">
      <c r="B62002" s="3">
        <v>44938.3125</v>
      </c>
      <c r="C62002">
        <v>15.908200000000001</v>
      </c>
      <c r="D62002">
        <v>59.508000000000003</v>
      </c>
      <c r="E62002">
        <v>14.788600000000001</v>
      </c>
      <c r="F62002">
        <v>44.921999999999997</v>
      </c>
      <c r="G62002">
        <f t="shared" si="7822"/>
        <v>1.1196000000000002</v>
      </c>
      <c r="H62002" s="4">
        <f t="shared" si="7823"/>
        <v>0.78881066853042792</v>
      </c>
      <c r="I62002" s="4">
        <f t="shared" si="7824"/>
        <v>0.46881066853042791</v>
      </c>
      <c r="J62002">
        <f t="shared" si="7825"/>
        <v>14.067641930702504</v>
      </c>
      <c r="L62002">
        <f t="shared" si="7826"/>
        <v>2023</v>
      </c>
      <c r="M62002">
        <f t="shared" si="7827"/>
        <v>1</v>
      </c>
      <c r="N62002">
        <f t="shared" si="7828"/>
        <v>12</v>
      </c>
      <c r="O62002">
        <f t="shared" si="7829"/>
        <v>14.067641930702504</v>
      </c>
    </row>
    <row r="62003" spans="2:15" x14ac:dyDescent="0.25">
      <c r="B62003" s="3">
        <v>44938.322916666664</v>
      </c>
      <c r="C62003">
        <v>15.908799999999999</v>
      </c>
      <c r="D62003">
        <v>59.68</v>
      </c>
      <c r="E62003">
        <v>14.7872</v>
      </c>
      <c r="F62003">
        <v>44.921999999999997</v>
      </c>
      <c r="G62003">
        <f t="shared" si="7822"/>
        <v>1.121599999999999</v>
      </c>
      <c r="H62003" s="4">
        <f t="shared" si="7823"/>
        <v>0.79021976225770563</v>
      </c>
      <c r="I62003" s="4">
        <f t="shared" si="7824"/>
        <v>0.47021976225770562</v>
      </c>
      <c r="J62003">
        <f t="shared" si="7825"/>
        <v>14.227345622862433</v>
      </c>
      <c r="L62003">
        <f t="shared" si="7826"/>
        <v>2023</v>
      </c>
      <c r="M62003">
        <f t="shared" si="7827"/>
        <v>1</v>
      </c>
      <c r="N62003">
        <f t="shared" si="7828"/>
        <v>12</v>
      </c>
      <c r="O62003">
        <f t="shared" si="7829"/>
        <v>14.227345622862433</v>
      </c>
    </row>
    <row r="62004" spans="2:15" x14ac:dyDescent="0.25">
      <c r="B62004" s="3">
        <v>44938.333333333336</v>
      </c>
      <c r="C62004">
        <v>15.908799999999999</v>
      </c>
      <c r="D62004">
        <v>59.68</v>
      </c>
      <c r="E62004">
        <v>14.790699999999999</v>
      </c>
      <c r="F62004">
        <v>45.103999999999999</v>
      </c>
      <c r="G62004">
        <f t="shared" si="7822"/>
        <v>1.1181000000000001</v>
      </c>
      <c r="H62004" s="4">
        <f t="shared" si="7823"/>
        <v>0.78775384823496919</v>
      </c>
      <c r="I62004" s="4">
        <f t="shared" si="7824"/>
        <v>0.46775384823496918</v>
      </c>
      <c r="J62004">
        <f t="shared" si="7825"/>
        <v>13.948730816430666</v>
      </c>
      <c r="L62004">
        <f t="shared" si="7826"/>
        <v>2023</v>
      </c>
      <c r="M62004">
        <f t="shared" si="7827"/>
        <v>1</v>
      </c>
      <c r="N62004">
        <f t="shared" si="7828"/>
        <v>12</v>
      </c>
      <c r="O62004">
        <f t="shared" si="7829"/>
        <v>13.948730816430666</v>
      </c>
    </row>
    <row r="62005" spans="2:15" x14ac:dyDescent="0.25">
      <c r="B62005" s="3">
        <v>44938.34375</v>
      </c>
      <c r="C62005">
        <v>15.908200000000001</v>
      </c>
      <c r="D62005">
        <v>59.508000000000003</v>
      </c>
      <c r="E62005">
        <v>14.7896</v>
      </c>
      <c r="F62005">
        <v>45.828000000000003</v>
      </c>
      <c r="G62005">
        <f t="shared" si="7822"/>
        <v>1.1186000000000007</v>
      </c>
      <c r="H62005" s="4">
        <f t="shared" si="7823"/>
        <v>0.78810612166678939</v>
      </c>
      <c r="I62005" s="4">
        <f t="shared" si="7824"/>
        <v>0.46810612166678939</v>
      </c>
      <c r="J62005">
        <f t="shared" si="7825"/>
        <v>13.988285534324438</v>
      </c>
      <c r="L62005">
        <f t="shared" si="7826"/>
        <v>2023</v>
      </c>
      <c r="M62005">
        <f t="shared" si="7827"/>
        <v>1</v>
      </c>
      <c r="N62005">
        <f t="shared" si="7828"/>
        <v>12</v>
      </c>
      <c r="O62005">
        <f t="shared" si="7829"/>
        <v>13.988285534324438</v>
      </c>
    </row>
    <row r="62006" spans="2:15" x14ac:dyDescent="0.25">
      <c r="B62006" s="3">
        <v>44938.354166666664</v>
      </c>
      <c r="C62006">
        <v>15.911899999999999</v>
      </c>
      <c r="D62006">
        <v>59.508000000000003</v>
      </c>
      <c r="E62006">
        <v>14.792999999999999</v>
      </c>
      <c r="F62006">
        <v>47.088000000000001</v>
      </c>
      <c r="G62006">
        <f t="shared" si="7822"/>
        <v>1.1189</v>
      </c>
      <c r="H62006" s="4">
        <f t="shared" si="7823"/>
        <v>0.78831748572588056</v>
      </c>
      <c r="I62006" s="4">
        <f t="shared" si="7824"/>
        <v>0.46831748572588056</v>
      </c>
      <c r="J62006">
        <f t="shared" si="7825"/>
        <v>14.012057854317675</v>
      </c>
      <c r="L62006">
        <f t="shared" si="7826"/>
        <v>2023</v>
      </c>
      <c r="M62006">
        <f t="shared" si="7827"/>
        <v>1</v>
      </c>
      <c r="N62006">
        <f t="shared" si="7828"/>
        <v>12</v>
      </c>
      <c r="O62006">
        <f t="shared" si="7829"/>
        <v>14.012057854317675</v>
      </c>
    </row>
    <row r="62007" spans="2:15" x14ac:dyDescent="0.25">
      <c r="B62007" s="3">
        <v>44938.364583333336</v>
      </c>
      <c r="C62007">
        <v>15.9124</v>
      </c>
      <c r="D62007">
        <v>59.68</v>
      </c>
      <c r="E62007">
        <v>14.7949</v>
      </c>
      <c r="F62007">
        <v>48.871000000000002</v>
      </c>
      <c r="G62007">
        <f t="shared" si="7822"/>
        <v>1.1174999999999997</v>
      </c>
      <c r="H62007" s="4">
        <f t="shared" si="7823"/>
        <v>0.78733112011678541</v>
      </c>
      <c r="I62007" s="4">
        <f t="shared" si="7824"/>
        <v>0.4673311201167854</v>
      </c>
      <c r="J62007">
        <f t="shared" si="7825"/>
        <v>13.901373616090153</v>
      </c>
      <c r="L62007">
        <f t="shared" si="7826"/>
        <v>2023</v>
      </c>
      <c r="M62007">
        <f t="shared" si="7827"/>
        <v>1</v>
      </c>
      <c r="N62007">
        <f t="shared" si="7828"/>
        <v>12</v>
      </c>
      <c r="O62007">
        <f t="shared" si="7829"/>
        <v>13.901373616090153</v>
      </c>
    </row>
    <row r="62008" spans="2:15" x14ac:dyDescent="0.25">
      <c r="B62008" s="3">
        <v>44938.375</v>
      </c>
      <c r="C62008">
        <v>15.9101</v>
      </c>
      <c r="D62008">
        <v>59.508000000000003</v>
      </c>
      <c r="E62008">
        <v>14.7957</v>
      </c>
      <c r="F62008">
        <v>50.819000000000003</v>
      </c>
      <c r="G62008">
        <f t="shared" si="7822"/>
        <v>1.1143999999999998</v>
      </c>
      <c r="H62008" s="4">
        <f t="shared" si="7823"/>
        <v>0.78514702483950405</v>
      </c>
      <c r="I62008" s="4">
        <f t="shared" si="7824"/>
        <v>0.46514702483950404</v>
      </c>
      <c r="J62008">
        <f t="shared" si="7825"/>
        <v>13.658572676486941</v>
      </c>
      <c r="L62008">
        <f t="shared" si="7826"/>
        <v>2023</v>
      </c>
      <c r="M62008">
        <f t="shared" si="7827"/>
        <v>1</v>
      </c>
      <c r="N62008">
        <f t="shared" si="7828"/>
        <v>12</v>
      </c>
      <c r="O62008">
        <f t="shared" si="7829"/>
        <v>13.658572676486941</v>
      </c>
    </row>
    <row r="62009" spans="2:15" x14ac:dyDescent="0.25">
      <c r="B62009" s="3">
        <v>44938.385416666664</v>
      </c>
      <c r="C62009">
        <v>15.908200000000001</v>
      </c>
      <c r="D62009">
        <v>59.508000000000003</v>
      </c>
      <c r="E62009">
        <v>14.799899999999999</v>
      </c>
      <c r="F62009">
        <v>53.972999999999999</v>
      </c>
      <c r="G62009">
        <f t="shared" si="7822"/>
        <v>1.1083000000000016</v>
      </c>
      <c r="H62009" s="4">
        <f t="shared" si="7823"/>
        <v>0.78084928897130623</v>
      </c>
      <c r="I62009" s="4">
        <f t="shared" si="7824"/>
        <v>0.46084928897130623</v>
      </c>
      <c r="J62009">
        <f t="shared" si="7825"/>
        <v>13.189911735251155</v>
      </c>
      <c r="L62009">
        <f t="shared" si="7826"/>
        <v>2023</v>
      </c>
      <c r="M62009">
        <f t="shared" si="7827"/>
        <v>1</v>
      </c>
      <c r="N62009">
        <f t="shared" si="7828"/>
        <v>12</v>
      </c>
      <c r="O62009">
        <f t="shared" si="7829"/>
        <v>13.189911735251155</v>
      </c>
    </row>
    <row r="62010" spans="2:15" x14ac:dyDescent="0.25">
      <c r="B62010" s="3">
        <v>44938.395833333336</v>
      </c>
      <c r="C62010">
        <v>15.911899999999999</v>
      </c>
      <c r="D62010">
        <v>59.508000000000003</v>
      </c>
      <c r="E62010">
        <v>14.799099999999999</v>
      </c>
      <c r="F62010">
        <v>58.993000000000002</v>
      </c>
      <c r="G62010">
        <f t="shared" si="7822"/>
        <v>1.1128</v>
      </c>
      <c r="H62010" s="4">
        <f t="shared" si="7823"/>
        <v>0.78401974985768152</v>
      </c>
      <c r="I62010" s="4">
        <f t="shared" si="7824"/>
        <v>0.46401974985768152</v>
      </c>
      <c r="J62010">
        <f t="shared" si="7825"/>
        <v>13.534481499625047</v>
      </c>
      <c r="L62010">
        <f t="shared" si="7826"/>
        <v>2023</v>
      </c>
      <c r="M62010">
        <f t="shared" si="7827"/>
        <v>1</v>
      </c>
      <c r="N62010">
        <f t="shared" si="7828"/>
        <v>12</v>
      </c>
      <c r="O62010">
        <f t="shared" si="7829"/>
        <v>13.534481499625047</v>
      </c>
    </row>
    <row r="62011" spans="2:15" x14ac:dyDescent="0.25">
      <c r="B62011" s="3">
        <v>44938.40625</v>
      </c>
      <c r="C62011">
        <v>15.9101</v>
      </c>
      <c r="D62011">
        <v>59.508000000000003</v>
      </c>
      <c r="E62011">
        <v>14.800800000000001</v>
      </c>
      <c r="F62011">
        <v>64.825000000000003</v>
      </c>
      <c r="G62011">
        <f t="shared" si="7822"/>
        <v>1.1092999999999993</v>
      </c>
      <c r="H62011" s="4">
        <f t="shared" si="7823"/>
        <v>0.78155383583494387</v>
      </c>
      <c r="I62011" s="4">
        <f t="shared" si="7824"/>
        <v>0.46155383583494386</v>
      </c>
      <c r="J62011">
        <f t="shared" si="7825"/>
        <v>13.265919672140585</v>
      </c>
      <c r="L62011">
        <f t="shared" si="7826"/>
        <v>2023</v>
      </c>
      <c r="M62011">
        <f t="shared" si="7827"/>
        <v>1</v>
      </c>
      <c r="N62011">
        <f t="shared" si="7828"/>
        <v>12</v>
      </c>
      <c r="O62011">
        <f t="shared" si="7829"/>
        <v>13.265919672140585</v>
      </c>
    </row>
    <row r="62012" spans="2:15" x14ac:dyDescent="0.25">
      <c r="B62012" s="3">
        <v>44938.416666666664</v>
      </c>
      <c r="C62012">
        <v>15.9124</v>
      </c>
      <c r="D62012">
        <v>59.68</v>
      </c>
      <c r="E62012">
        <v>14.8012</v>
      </c>
      <c r="F62012">
        <v>69.622</v>
      </c>
      <c r="G62012">
        <f t="shared" si="7822"/>
        <v>1.1112000000000002</v>
      </c>
      <c r="H62012" s="4">
        <f t="shared" si="7823"/>
        <v>0.782892474875859</v>
      </c>
      <c r="I62012" s="4">
        <f t="shared" si="7824"/>
        <v>0.46289247487585899</v>
      </c>
      <c r="J62012">
        <f t="shared" si="7825"/>
        <v>13.411219996907136</v>
      </c>
      <c r="L62012">
        <f t="shared" si="7826"/>
        <v>2023</v>
      </c>
      <c r="M62012">
        <f t="shared" si="7827"/>
        <v>1</v>
      </c>
      <c r="N62012">
        <f t="shared" si="7828"/>
        <v>12</v>
      </c>
      <c r="O62012">
        <f t="shared" si="7829"/>
        <v>13.411219996907136</v>
      </c>
    </row>
    <row r="62013" spans="2:15" x14ac:dyDescent="0.25">
      <c r="B62013" s="3">
        <v>44938.427083333336</v>
      </c>
      <c r="C62013">
        <v>15.911899999999999</v>
      </c>
      <c r="D62013">
        <v>59.508000000000003</v>
      </c>
      <c r="E62013">
        <v>14.8018</v>
      </c>
      <c r="F62013">
        <v>71.338999999999999</v>
      </c>
      <c r="G62013">
        <f t="shared" si="7822"/>
        <v>1.1100999999999992</v>
      </c>
      <c r="H62013" s="4">
        <f t="shared" si="7823"/>
        <v>0.78211747332585513</v>
      </c>
      <c r="I62013" s="4">
        <f t="shared" si="7824"/>
        <v>0.46211747332585512</v>
      </c>
      <c r="J62013">
        <f t="shared" si="7825"/>
        <v>13.326957146152276</v>
      </c>
      <c r="L62013">
        <f t="shared" si="7826"/>
        <v>2023</v>
      </c>
      <c r="M62013">
        <f t="shared" si="7827"/>
        <v>1</v>
      </c>
      <c r="N62013">
        <f t="shared" si="7828"/>
        <v>12</v>
      </c>
      <c r="O62013">
        <f t="shared" si="7829"/>
        <v>13.326957146152276</v>
      </c>
    </row>
    <row r="62014" spans="2:15" x14ac:dyDescent="0.25">
      <c r="B62014" s="3">
        <v>44938.4375</v>
      </c>
      <c r="C62014">
        <v>15.9137</v>
      </c>
      <c r="D62014">
        <v>59.508000000000003</v>
      </c>
      <c r="E62014">
        <v>14.796900000000001</v>
      </c>
      <c r="F62014">
        <v>71.683000000000007</v>
      </c>
      <c r="G62014">
        <f t="shared" si="7822"/>
        <v>1.1167999999999996</v>
      </c>
      <c r="H62014" s="4">
        <f t="shared" si="7823"/>
        <v>0.78683793731223783</v>
      </c>
      <c r="I62014" s="4">
        <f t="shared" si="7824"/>
        <v>0.46683793731223783</v>
      </c>
      <c r="J62014">
        <f t="shared" si="7825"/>
        <v>13.846272855942022</v>
      </c>
      <c r="L62014">
        <f t="shared" si="7826"/>
        <v>2023</v>
      </c>
      <c r="M62014">
        <f t="shared" si="7827"/>
        <v>1</v>
      </c>
      <c r="N62014">
        <f t="shared" si="7828"/>
        <v>12</v>
      </c>
      <c r="O62014">
        <f t="shared" si="7829"/>
        <v>13.846272855942022</v>
      </c>
    </row>
    <row r="62015" spans="2:15" x14ac:dyDescent="0.25">
      <c r="B62015" s="3">
        <v>44938.447916666664</v>
      </c>
      <c r="C62015">
        <v>15.9137</v>
      </c>
      <c r="D62015">
        <v>59.508000000000003</v>
      </c>
      <c r="E62015">
        <v>14.796900000000001</v>
      </c>
      <c r="F62015">
        <v>71.683000000000007</v>
      </c>
      <c r="G62015">
        <f t="shared" si="7822"/>
        <v>1.1167999999999996</v>
      </c>
      <c r="H62015" s="4">
        <f t="shared" si="7823"/>
        <v>0.78683793731223783</v>
      </c>
      <c r="I62015" s="4">
        <f t="shared" si="7824"/>
        <v>0.46683793731223783</v>
      </c>
      <c r="J62015">
        <f t="shared" si="7825"/>
        <v>13.846272855942022</v>
      </c>
      <c r="L62015">
        <f t="shared" si="7826"/>
        <v>2023</v>
      </c>
      <c r="M62015">
        <f t="shared" si="7827"/>
        <v>1</v>
      </c>
      <c r="N62015">
        <f t="shared" si="7828"/>
        <v>12</v>
      </c>
      <c r="O62015">
        <f t="shared" si="7829"/>
        <v>13.846272855942022</v>
      </c>
    </row>
    <row r="62016" spans="2:15" x14ac:dyDescent="0.25">
      <c r="B62016" s="3">
        <v>44938.458333333336</v>
      </c>
      <c r="C62016">
        <v>15.9137</v>
      </c>
      <c r="D62016">
        <v>59.508000000000003</v>
      </c>
      <c r="E62016">
        <v>14.798299999999999</v>
      </c>
      <c r="F62016">
        <v>72.198999999999998</v>
      </c>
      <c r="G62016">
        <f t="shared" si="7822"/>
        <v>1.1154000000000011</v>
      </c>
      <c r="H62016" s="4">
        <f t="shared" si="7823"/>
        <v>0.78585157170314401</v>
      </c>
      <c r="I62016" s="4">
        <f t="shared" si="7824"/>
        <v>0.46585157170314401</v>
      </c>
      <c r="J62016">
        <f t="shared" si="7825"/>
        <v>13.736552559614744</v>
      </c>
      <c r="L62016">
        <f t="shared" si="7826"/>
        <v>2023</v>
      </c>
      <c r="M62016">
        <f t="shared" si="7827"/>
        <v>1</v>
      </c>
      <c r="N62016">
        <f t="shared" si="7828"/>
        <v>12</v>
      </c>
      <c r="O62016">
        <f t="shared" si="7829"/>
        <v>13.736552559614744</v>
      </c>
    </row>
    <row r="62017" spans="2:15" x14ac:dyDescent="0.25">
      <c r="B62017" s="3">
        <v>44938.46875</v>
      </c>
      <c r="C62017">
        <v>15.911899999999999</v>
      </c>
      <c r="D62017">
        <v>59.508000000000003</v>
      </c>
      <c r="E62017">
        <v>14.7936</v>
      </c>
      <c r="F62017">
        <v>72.028000000000006</v>
      </c>
      <c r="G62017">
        <f t="shared" si="7822"/>
        <v>1.1182999999999996</v>
      </c>
      <c r="H62017" s="4">
        <f t="shared" si="7823"/>
        <v>0.78789475760769678</v>
      </c>
      <c r="I62017" s="4">
        <f t="shared" si="7824"/>
        <v>0.46789475760769678</v>
      </c>
      <c r="J62017">
        <f t="shared" si="7825"/>
        <v>13.964542836508485</v>
      </c>
      <c r="L62017">
        <f t="shared" si="7826"/>
        <v>2023</v>
      </c>
      <c r="M62017">
        <f t="shared" si="7827"/>
        <v>1</v>
      </c>
      <c r="N62017">
        <f t="shared" si="7828"/>
        <v>12</v>
      </c>
      <c r="O62017">
        <f t="shared" si="7829"/>
        <v>13.964542836508485</v>
      </c>
    </row>
    <row r="62018" spans="2:15" x14ac:dyDescent="0.25">
      <c r="B62018" s="3">
        <v>44938.479166666664</v>
      </c>
      <c r="C62018">
        <v>15.911899999999999</v>
      </c>
      <c r="D62018">
        <v>59.508000000000003</v>
      </c>
      <c r="E62018">
        <v>14.791499999999999</v>
      </c>
      <c r="F62018">
        <v>72.891000000000005</v>
      </c>
      <c r="G62018">
        <f t="shared" si="7822"/>
        <v>1.1204000000000001</v>
      </c>
      <c r="H62018" s="4">
        <f t="shared" si="7823"/>
        <v>0.78937430602133929</v>
      </c>
      <c r="I62018" s="4">
        <f t="shared" si="7824"/>
        <v>0.46937430602133928</v>
      </c>
      <c r="J62018">
        <f t="shared" si="7825"/>
        <v>14.131364611945608</v>
      </c>
      <c r="L62018">
        <f t="shared" si="7826"/>
        <v>2023</v>
      </c>
      <c r="M62018">
        <f t="shared" si="7827"/>
        <v>1</v>
      </c>
      <c r="N62018">
        <f t="shared" si="7828"/>
        <v>12</v>
      </c>
      <c r="O62018">
        <f t="shared" si="7829"/>
        <v>14.131364611945608</v>
      </c>
    </row>
    <row r="62019" spans="2:15" x14ac:dyDescent="0.25">
      <c r="B62019" s="3">
        <v>44938.489583333336</v>
      </c>
      <c r="C62019">
        <v>15.911899999999999</v>
      </c>
      <c r="D62019">
        <v>59.508000000000003</v>
      </c>
      <c r="E62019">
        <v>14.7902</v>
      </c>
      <c r="F62019">
        <v>74.963999999999999</v>
      </c>
      <c r="G62019">
        <f t="shared" si="7822"/>
        <v>1.1216999999999988</v>
      </c>
      <c r="H62019" s="4">
        <f t="shared" si="7823"/>
        <v>0.79029021694406931</v>
      </c>
      <c r="I62019" s="4">
        <f t="shared" si="7824"/>
        <v>0.47029021694406931</v>
      </c>
      <c r="J62019">
        <f t="shared" si="7825"/>
        <v>14.235365583815398</v>
      </c>
      <c r="L62019">
        <f t="shared" si="7826"/>
        <v>2023</v>
      </c>
      <c r="M62019">
        <f t="shared" si="7827"/>
        <v>1</v>
      </c>
      <c r="N62019">
        <f t="shared" si="7828"/>
        <v>12</v>
      </c>
      <c r="O62019">
        <f t="shared" si="7829"/>
        <v>14.235365583815398</v>
      </c>
    </row>
    <row r="62020" spans="2:15" x14ac:dyDescent="0.25">
      <c r="B62020" s="3">
        <v>44938.5</v>
      </c>
      <c r="C62020">
        <v>15.9101</v>
      </c>
      <c r="D62020">
        <v>59.508000000000003</v>
      </c>
      <c r="E62020">
        <v>14.786</v>
      </c>
      <c r="F62020">
        <v>76.528000000000006</v>
      </c>
      <c r="G62020">
        <f t="shared" si="7822"/>
        <v>1.1241000000000003</v>
      </c>
      <c r="H62020" s="4">
        <f t="shared" si="7823"/>
        <v>0.79198112941680454</v>
      </c>
      <c r="I62020" s="4">
        <f t="shared" si="7824"/>
        <v>0.47198112941680453</v>
      </c>
      <c r="J62020">
        <f t="shared" si="7825"/>
        <v>14.428842197254607</v>
      </c>
      <c r="L62020">
        <f t="shared" si="7826"/>
        <v>2023</v>
      </c>
      <c r="M62020">
        <f t="shared" si="7827"/>
        <v>1</v>
      </c>
      <c r="N62020">
        <f t="shared" si="7828"/>
        <v>12</v>
      </c>
      <c r="O62020">
        <f t="shared" si="7829"/>
        <v>14.428842197254607</v>
      </c>
    </row>
    <row r="62021" spans="2:15" x14ac:dyDescent="0.25">
      <c r="B62021" s="3">
        <v>44938.510416666664</v>
      </c>
      <c r="C62021">
        <v>15.9064</v>
      </c>
      <c r="D62021">
        <v>59.508000000000003</v>
      </c>
      <c r="E62021">
        <v>14.7827</v>
      </c>
      <c r="F62021">
        <v>77.400000000000006</v>
      </c>
      <c r="G62021">
        <f t="shared" ref="G62021:G62084" si="7830">C62021-E62021</f>
        <v>1.1236999999999995</v>
      </c>
      <c r="H62021" s="4">
        <f t="shared" ref="H62021:H62084" si="7831">1000*G62021/2.2/(2.54^2)/100</f>
        <v>0.79169931067134813</v>
      </c>
      <c r="I62021" s="4">
        <f t="shared" ref="I62021:I62084" si="7832">H62021-($Y$3-$Y$4)/100</f>
        <v>0.47169931067134813</v>
      </c>
      <c r="J62021">
        <f t="shared" ref="J62021:J62084" si="7833">IF(I62021&lt;0,0,243.07*I62021^3.7614)</f>
        <v>14.396462842785997</v>
      </c>
      <c r="L62021">
        <f t="shared" ref="L62021:L62084" si="7834">YEAR(B62021)</f>
        <v>2023</v>
      </c>
      <c r="M62021">
        <f t="shared" ref="M62021:M62084" si="7835">MONTH(B62021)</f>
        <v>1</v>
      </c>
      <c r="N62021">
        <f t="shared" ref="N62021:N62084" si="7836">DAY(B62021)</f>
        <v>12</v>
      </c>
      <c r="O62021">
        <f t="shared" ref="O62021:O62084" si="7837">J62021</f>
        <v>14.396462842785997</v>
      </c>
    </row>
    <row r="62022" spans="2:15" x14ac:dyDescent="0.25">
      <c r="B62022" s="3">
        <v>44938.520833333336</v>
      </c>
      <c r="C62022">
        <v>15.904500000000001</v>
      </c>
      <c r="D62022">
        <v>59.508000000000003</v>
      </c>
      <c r="E62022">
        <v>14.7782</v>
      </c>
      <c r="F62022">
        <v>76.876000000000005</v>
      </c>
      <c r="G62022">
        <f t="shared" si="7830"/>
        <v>1.1263000000000005</v>
      </c>
      <c r="H62022" s="4">
        <f t="shared" si="7831"/>
        <v>0.79353113251681096</v>
      </c>
      <c r="I62022" s="4">
        <f t="shared" si="7832"/>
        <v>0.47353113251681095</v>
      </c>
      <c r="J62022">
        <f t="shared" si="7833"/>
        <v>14.607885250194395</v>
      </c>
      <c r="L62022">
        <f t="shared" si="7834"/>
        <v>2023</v>
      </c>
      <c r="M62022">
        <f t="shared" si="7835"/>
        <v>1</v>
      </c>
      <c r="N62022">
        <f t="shared" si="7836"/>
        <v>12</v>
      </c>
      <c r="O62022">
        <f t="shared" si="7837"/>
        <v>14.607885250194395</v>
      </c>
    </row>
    <row r="62023" spans="2:15" x14ac:dyDescent="0.25">
      <c r="B62023" s="3">
        <v>44938.53125</v>
      </c>
      <c r="C62023">
        <v>15.9009</v>
      </c>
      <c r="D62023">
        <v>59.508000000000003</v>
      </c>
      <c r="E62023">
        <v>14.7743</v>
      </c>
      <c r="F62023">
        <v>77.05</v>
      </c>
      <c r="G62023">
        <f t="shared" si="7830"/>
        <v>1.1265999999999998</v>
      </c>
      <c r="H62023" s="4">
        <f t="shared" si="7831"/>
        <v>0.79374249657590212</v>
      </c>
      <c r="I62023" s="4">
        <f t="shared" si="7832"/>
        <v>0.47374249657590212</v>
      </c>
      <c r="J62023">
        <f t="shared" si="7833"/>
        <v>14.632425959406914</v>
      </c>
      <c r="L62023">
        <f t="shared" si="7834"/>
        <v>2023</v>
      </c>
      <c r="M62023">
        <f t="shared" si="7835"/>
        <v>1</v>
      </c>
      <c r="N62023">
        <f t="shared" si="7836"/>
        <v>12</v>
      </c>
      <c r="O62023">
        <f t="shared" si="7837"/>
        <v>14.632425959406914</v>
      </c>
    </row>
    <row r="62024" spans="2:15" x14ac:dyDescent="0.25">
      <c r="B62024" s="3">
        <v>44938.541666666664</v>
      </c>
      <c r="C62024">
        <v>15.8979</v>
      </c>
      <c r="D62024">
        <v>59.68</v>
      </c>
      <c r="E62024">
        <v>14.770099999999999</v>
      </c>
      <c r="F62024">
        <v>78.097999999999999</v>
      </c>
      <c r="G62024">
        <f t="shared" si="7830"/>
        <v>1.1278000000000006</v>
      </c>
      <c r="H62024" s="4">
        <f t="shared" si="7831"/>
        <v>0.79458795281226957</v>
      </c>
      <c r="I62024" s="4">
        <f t="shared" si="7832"/>
        <v>0.47458795281226956</v>
      </c>
      <c r="J62024">
        <f t="shared" si="7833"/>
        <v>14.730891567104372</v>
      </c>
      <c r="L62024">
        <f t="shared" si="7834"/>
        <v>2023</v>
      </c>
      <c r="M62024">
        <f t="shared" si="7835"/>
        <v>1</v>
      </c>
      <c r="N62024">
        <f t="shared" si="7836"/>
        <v>12</v>
      </c>
      <c r="O62024">
        <f t="shared" si="7837"/>
        <v>14.730891567104372</v>
      </c>
    </row>
    <row r="62025" spans="2:15" x14ac:dyDescent="0.25">
      <c r="B62025" s="3">
        <v>44938.552083333336</v>
      </c>
      <c r="C62025">
        <v>15.894299999999999</v>
      </c>
      <c r="D62025">
        <v>59.68</v>
      </c>
      <c r="E62025">
        <v>14.7654</v>
      </c>
      <c r="F62025">
        <v>79.501999999999995</v>
      </c>
      <c r="G62025">
        <f t="shared" si="7830"/>
        <v>1.1288999999999998</v>
      </c>
      <c r="H62025" s="4">
        <f t="shared" si="7831"/>
        <v>0.79536295436227222</v>
      </c>
      <c r="I62025" s="4">
        <f t="shared" si="7832"/>
        <v>0.47536295436227222</v>
      </c>
      <c r="J62025">
        <f t="shared" si="7833"/>
        <v>14.821578234994359</v>
      </c>
      <c r="L62025">
        <f t="shared" si="7834"/>
        <v>2023</v>
      </c>
      <c r="M62025">
        <f t="shared" si="7835"/>
        <v>1</v>
      </c>
      <c r="N62025">
        <f t="shared" si="7836"/>
        <v>12</v>
      </c>
      <c r="O62025">
        <f t="shared" si="7837"/>
        <v>14.821578234994359</v>
      </c>
    </row>
    <row r="62026" spans="2:15" x14ac:dyDescent="0.25">
      <c r="B62026" s="3">
        <v>44938.5625</v>
      </c>
      <c r="C62026">
        <v>15.8924</v>
      </c>
      <c r="D62026">
        <v>59.68</v>
      </c>
      <c r="E62026">
        <v>14.7592</v>
      </c>
      <c r="F62026">
        <v>80.382000000000005</v>
      </c>
      <c r="G62026">
        <f t="shared" si="7830"/>
        <v>1.1332000000000004</v>
      </c>
      <c r="H62026" s="4">
        <f t="shared" si="7831"/>
        <v>0.79839250587592103</v>
      </c>
      <c r="I62026" s="4">
        <f t="shared" si="7832"/>
        <v>0.47839250587592103</v>
      </c>
      <c r="J62026">
        <f t="shared" si="7833"/>
        <v>15.180017831472695</v>
      </c>
      <c r="L62026">
        <f t="shared" si="7834"/>
        <v>2023</v>
      </c>
      <c r="M62026">
        <f t="shared" si="7835"/>
        <v>1</v>
      </c>
      <c r="N62026">
        <f t="shared" si="7836"/>
        <v>12</v>
      </c>
      <c r="O62026">
        <f t="shared" si="7837"/>
        <v>15.180017831472695</v>
      </c>
    </row>
    <row r="62027" spans="2:15" x14ac:dyDescent="0.25">
      <c r="B62027" s="3">
        <v>44938.572916666664</v>
      </c>
      <c r="C62027">
        <v>15.887</v>
      </c>
      <c r="D62027">
        <v>59.68</v>
      </c>
      <c r="E62027">
        <v>14.7547</v>
      </c>
      <c r="F62027">
        <v>80.382000000000005</v>
      </c>
      <c r="G62027">
        <f t="shared" si="7830"/>
        <v>1.1323000000000008</v>
      </c>
      <c r="H62027" s="4">
        <f t="shared" si="7831"/>
        <v>0.79775841369864608</v>
      </c>
      <c r="I62027" s="4">
        <f t="shared" si="7832"/>
        <v>0.47775841369864608</v>
      </c>
      <c r="J62027">
        <f t="shared" si="7833"/>
        <v>15.104474708921805</v>
      </c>
      <c r="L62027">
        <f t="shared" si="7834"/>
        <v>2023</v>
      </c>
      <c r="M62027">
        <f t="shared" si="7835"/>
        <v>1</v>
      </c>
      <c r="N62027">
        <f t="shared" si="7836"/>
        <v>12</v>
      </c>
      <c r="O62027">
        <f t="shared" si="7837"/>
        <v>15.104474708921805</v>
      </c>
    </row>
    <row r="62028" spans="2:15" x14ac:dyDescent="0.25">
      <c r="B62028" s="3">
        <v>44938.583333333336</v>
      </c>
      <c r="C62028">
        <v>15.881500000000001</v>
      </c>
      <c r="D62028">
        <v>59.68</v>
      </c>
      <c r="E62028">
        <v>14.7514</v>
      </c>
      <c r="F62028">
        <v>80.206000000000003</v>
      </c>
      <c r="G62028">
        <f t="shared" si="7830"/>
        <v>1.1301000000000005</v>
      </c>
      <c r="H62028" s="4">
        <f t="shared" si="7831"/>
        <v>0.79620841059863967</v>
      </c>
      <c r="I62028" s="4">
        <f t="shared" si="7832"/>
        <v>0.47620841059863966</v>
      </c>
      <c r="J62028">
        <f t="shared" si="7833"/>
        <v>14.92097586864762</v>
      </c>
      <c r="L62028">
        <f t="shared" si="7834"/>
        <v>2023</v>
      </c>
      <c r="M62028">
        <f t="shared" si="7835"/>
        <v>1</v>
      </c>
      <c r="N62028">
        <f t="shared" si="7836"/>
        <v>12</v>
      </c>
      <c r="O62028">
        <f t="shared" si="7837"/>
        <v>14.92097586864762</v>
      </c>
    </row>
    <row r="62029" spans="2:15" x14ac:dyDescent="0.25">
      <c r="B62029" s="3">
        <v>44938.59375</v>
      </c>
      <c r="C62029">
        <v>15.8779</v>
      </c>
      <c r="D62029">
        <v>59.68</v>
      </c>
      <c r="E62029">
        <v>14.7463</v>
      </c>
      <c r="F62029">
        <v>79.501999999999995</v>
      </c>
      <c r="G62029">
        <f t="shared" si="7830"/>
        <v>1.1316000000000006</v>
      </c>
      <c r="H62029" s="4">
        <f t="shared" si="7831"/>
        <v>0.79726523089409851</v>
      </c>
      <c r="I62029" s="4">
        <f t="shared" si="7832"/>
        <v>0.4772652308940985</v>
      </c>
      <c r="J62029">
        <f t="shared" si="7833"/>
        <v>15.045910042608385</v>
      </c>
      <c r="L62029">
        <f t="shared" si="7834"/>
        <v>2023</v>
      </c>
      <c r="M62029">
        <f t="shared" si="7835"/>
        <v>1</v>
      </c>
      <c r="N62029">
        <f t="shared" si="7836"/>
        <v>12</v>
      </c>
      <c r="O62029">
        <f t="shared" si="7837"/>
        <v>15.045910042608385</v>
      </c>
    </row>
    <row r="62030" spans="2:15" x14ac:dyDescent="0.25">
      <c r="B62030" s="3">
        <v>44938.604166666664</v>
      </c>
      <c r="C62030">
        <v>15.8742</v>
      </c>
      <c r="D62030">
        <v>59.68</v>
      </c>
      <c r="E62030">
        <v>14.7448</v>
      </c>
      <c r="F62030">
        <v>78.974999999999994</v>
      </c>
      <c r="G62030">
        <f t="shared" si="7830"/>
        <v>1.1294000000000004</v>
      </c>
      <c r="H62030" s="4">
        <f t="shared" si="7831"/>
        <v>0.79571522779409221</v>
      </c>
      <c r="I62030" s="4">
        <f t="shared" si="7832"/>
        <v>0.4757152277940922</v>
      </c>
      <c r="J62030">
        <f t="shared" si="7833"/>
        <v>14.862934647353784</v>
      </c>
      <c r="L62030">
        <f t="shared" si="7834"/>
        <v>2023</v>
      </c>
      <c r="M62030">
        <f t="shared" si="7835"/>
        <v>1</v>
      </c>
      <c r="N62030">
        <f t="shared" si="7836"/>
        <v>12</v>
      </c>
      <c r="O62030">
        <f t="shared" si="7837"/>
        <v>14.862934647353784</v>
      </c>
    </row>
    <row r="62031" spans="2:15" x14ac:dyDescent="0.25">
      <c r="B62031" s="3">
        <v>44938.614583333336</v>
      </c>
      <c r="C62031">
        <v>15.8687</v>
      </c>
      <c r="D62031">
        <v>59.68</v>
      </c>
      <c r="E62031">
        <v>14.741199999999999</v>
      </c>
      <c r="F62031">
        <v>77.748999999999995</v>
      </c>
      <c r="G62031">
        <f t="shared" si="7830"/>
        <v>1.1275000000000013</v>
      </c>
      <c r="H62031" s="4">
        <f t="shared" si="7831"/>
        <v>0.7943765887531784</v>
      </c>
      <c r="I62031" s="4">
        <f t="shared" si="7832"/>
        <v>0.4743765887531784</v>
      </c>
      <c r="J62031">
        <f t="shared" si="7833"/>
        <v>14.706229701978911</v>
      </c>
      <c r="L62031">
        <f t="shared" si="7834"/>
        <v>2023</v>
      </c>
      <c r="M62031">
        <f t="shared" si="7835"/>
        <v>1</v>
      </c>
      <c r="N62031">
        <f t="shared" si="7836"/>
        <v>12</v>
      </c>
      <c r="O62031">
        <f t="shared" si="7837"/>
        <v>14.706229701978911</v>
      </c>
    </row>
    <row r="62032" spans="2:15" x14ac:dyDescent="0.25">
      <c r="B62032" s="3">
        <v>44938.625</v>
      </c>
      <c r="C62032">
        <v>15.8634</v>
      </c>
      <c r="D62032">
        <v>59.68</v>
      </c>
      <c r="E62032">
        <v>14.7376</v>
      </c>
      <c r="F62032">
        <v>76.528000000000006</v>
      </c>
      <c r="G62032">
        <f t="shared" si="7830"/>
        <v>1.1257999999999999</v>
      </c>
      <c r="H62032" s="4">
        <f t="shared" si="7831"/>
        <v>0.79317885908499075</v>
      </c>
      <c r="I62032" s="4">
        <f t="shared" si="7832"/>
        <v>0.47317885908499074</v>
      </c>
      <c r="J62032">
        <f t="shared" si="7833"/>
        <v>14.567051233173334</v>
      </c>
      <c r="L62032">
        <f t="shared" si="7834"/>
        <v>2023</v>
      </c>
      <c r="M62032">
        <f t="shared" si="7835"/>
        <v>1</v>
      </c>
      <c r="N62032">
        <f t="shared" si="7836"/>
        <v>12</v>
      </c>
      <c r="O62032">
        <f t="shared" si="7837"/>
        <v>14.567051233173334</v>
      </c>
    </row>
    <row r="62033" spans="2:15" x14ac:dyDescent="0.25">
      <c r="B62033" s="3">
        <v>44938.635416666664</v>
      </c>
      <c r="C62033">
        <v>15.8597</v>
      </c>
      <c r="D62033">
        <v>59.68</v>
      </c>
      <c r="E62033">
        <v>14.7386</v>
      </c>
      <c r="F62033">
        <v>75.831999999999994</v>
      </c>
      <c r="G62033">
        <f t="shared" si="7830"/>
        <v>1.1211000000000002</v>
      </c>
      <c r="H62033" s="4">
        <f t="shared" si="7831"/>
        <v>0.78986748882588687</v>
      </c>
      <c r="I62033" s="4">
        <f t="shared" si="7832"/>
        <v>0.46986748882588686</v>
      </c>
      <c r="J62033">
        <f t="shared" si="7833"/>
        <v>14.187295564212738</v>
      </c>
      <c r="L62033">
        <f t="shared" si="7834"/>
        <v>2023</v>
      </c>
      <c r="M62033">
        <f t="shared" si="7835"/>
        <v>1</v>
      </c>
      <c r="N62033">
        <f t="shared" si="7836"/>
        <v>12</v>
      </c>
      <c r="O62033">
        <f t="shared" si="7837"/>
        <v>14.187295564212738</v>
      </c>
    </row>
    <row r="62034" spans="2:15" x14ac:dyDescent="0.25">
      <c r="B62034" s="3">
        <v>44938.645833333336</v>
      </c>
      <c r="C62034">
        <v>15.854200000000001</v>
      </c>
      <c r="D62034">
        <v>59.68</v>
      </c>
      <c r="E62034">
        <v>14.737</v>
      </c>
      <c r="F62034">
        <v>75.311999999999998</v>
      </c>
      <c r="G62034">
        <f t="shared" si="7830"/>
        <v>1.1172000000000004</v>
      </c>
      <c r="H62034" s="4">
        <f t="shared" si="7831"/>
        <v>0.78711975605769424</v>
      </c>
      <c r="I62034" s="4">
        <f t="shared" si="7832"/>
        <v>0.46711975605769424</v>
      </c>
      <c r="J62034">
        <f t="shared" si="7833"/>
        <v>13.87773933145869</v>
      </c>
      <c r="L62034">
        <f t="shared" si="7834"/>
        <v>2023</v>
      </c>
      <c r="M62034">
        <f t="shared" si="7835"/>
        <v>1</v>
      </c>
      <c r="N62034">
        <f t="shared" si="7836"/>
        <v>12</v>
      </c>
      <c r="O62034">
        <f t="shared" si="7837"/>
        <v>13.87773933145869</v>
      </c>
    </row>
    <row r="62035" spans="2:15" x14ac:dyDescent="0.25">
      <c r="B62035" s="3">
        <v>44938.65625</v>
      </c>
      <c r="C62035">
        <v>15.852499999999999</v>
      </c>
      <c r="D62035">
        <v>59.68</v>
      </c>
      <c r="E62035">
        <v>14.7331</v>
      </c>
      <c r="F62035">
        <v>74.963999999999999</v>
      </c>
      <c r="G62035">
        <f t="shared" si="7830"/>
        <v>1.1193999999999988</v>
      </c>
      <c r="H62035" s="4">
        <f t="shared" si="7831"/>
        <v>0.7886697591576991</v>
      </c>
      <c r="I62035" s="4">
        <f t="shared" si="7832"/>
        <v>0.4686697591576991</v>
      </c>
      <c r="J62035">
        <f t="shared" si="7833"/>
        <v>14.051744278703557</v>
      </c>
      <c r="L62035">
        <f t="shared" si="7834"/>
        <v>2023</v>
      </c>
      <c r="M62035">
        <f t="shared" si="7835"/>
        <v>1</v>
      </c>
      <c r="N62035">
        <f t="shared" si="7836"/>
        <v>12</v>
      </c>
      <c r="O62035">
        <f t="shared" si="7837"/>
        <v>14.051744278703557</v>
      </c>
    </row>
    <row r="62036" spans="2:15" x14ac:dyDescent="0.25">
      <c r="B62036" s="3">
        <v>44938.666666666664</v>
      </c>
      <c r="C62036">
        <v>15.852499999999999</v>
      </c>
      <c r="D62036">
        <v>59.68</v>
      </c>
      <c r="E62036">
        <v>14.7302</v>
      </c>
      <c r="F62036">
        <v>74.445999999999998</v>
      </c>
      <c r="G62036">
        <f t="shared" si="7830"/>
        <v>1.1222999999999992</v>
      </c>
      <c r="H62036" s="4">
        <f t="shared" si="7831"/>
        <v>0.79071294506225331</v>
      </c>
      <c r="I62036" s="4">
        <f t="shared" si="7832"/>
        <v>0.47071294506225331</v>
      </c>
      <c r="J62036">
        <f t="shared" si="7833"/>
        <v>14.283555067648281</v>
      </c>
      <c r="L62036">
        <f t="shared" si="7834"/>
        <v>2023</v>
      </c>
      <c r="M62036">
        <f t="shared" si="7835"/>
        <v>1</v>
      </c>
      <c r="N62036">
        <f t="shared" si="7836"/>
        <v>12</v>
      </c>
      <c r="O62036">
        <f t="shared" si="7837"/>
        <v>14.283555067648281</v>
      </c>
    </row>
    <row r="62037" spans="2:15" x14ac:dyDescent="0.25">
      <c r="B62037" s="3">
        <v>44938.677083333336</v>
      </c>
      <c r="C62037">
        <v>15.8506</v>
      </c>
      <c r="D62037">
        <v>59.68</v>
      </c>
      <c r="E62037">
        <v>14.730600000000001</v>
      </c>
      <c r="F62037">
        <v>74.097999999999999</v>
      </c>
      <c r="G62037">
        <f t="shared" si="7830"/>
        <v>1.1199999999999992</v>
      </c>
      <c r="H62037" s="4">
        <f t="shared" si="7831"/>
        <v>0.7890924872758831</v>
      </c>
      <c r="I62037" s="4">
        <f t="shared" si="7832"/>
        <v>0.4690924872758831</v>
      </c>
      <c r="J62037">
        <f t="shared" si="7833"/>
        <v>14.099476842693415</v>
      </c>
      <c r="L62037">
        <f t="shared" si="7834"/>
        <v>2023</v>
      </c>
      <c r="M62037">
        <f t="shared" si="7835"/>
        <v>1</v>
      </c>
      <c r="N62037">
        <f t="shared" si="7836"/>
        <v>12</v>
      </c>
      <c r="O62037">
        <f t="shared" si="7837"/>
        <v>14.099476842693415</v>
      </c>
    </row>
    <row r="62038" spans="2:15" x14ac:dyDescent="0.25">
      <c r="B62038" s="3">
        <v>44938.6875</v>
      </c>
      <c r="C62038">
        <v>15.852499999999999</v>
      </c>
      <c r="D62038">
        <v>59.68</v>
      </c>
      <c r="E62038">
        <v>14.7315</v>
      </c>
      <c r="F62038">
        <v>73.406999999999996</v>
      </c>
      <c r="G62038">
        <f t="shared" si="7830"/>
        <v>1.1209999999999987</v>
      </c>
      <c r="H62038" s="4">
        <f t="shared" si="7831"/>
        <v>0.78979703413952185</v>
      </c>
      <c r="I62038" s="4">
        <f t="shared" si="7832"/>
        <v>0.46979703413952184</v>
      </c>
      <c r="J62038">
        <f t="shared" si="7833"/>
        <v>14.179295495578488</v>
      </c>
      <c r="L62038">
        <f t="shared" si="7834"/>
        <v>2023</v>
      </c>
      <c r="M62038">
        <f t="shared" si="7835"/>
        <v>1</v>
      </c>
      <c r="N62038">
        <f t="shared" si="7836"/>
        <v>12</v>
      </c>
      <c r="O62038">
        <f t="shared" si="7837"/>
        <v>14.179295495578488</v>
      </c>
    </row>
    <row r="62039" spans="2:15" x14ac:dyDescent="0.25">
      <c r="B62039" s="3">
        <v>44938.697916666664</v>
      </c>
      <c r="C62039">
        <v>15.847</v>
      </c>
      <c r="D62039">
        <v>59.68</v>
      </c>
      <c r="E62039">
        <v>14.7315</v>
      </c>
      <c r="F62039">
        <v>72.372</v>
      </c>
      <c r="G62039">
        <f t="shared" si="7830"/>
        <v>1.115499999999999</v>
      </c>
      <c r="H62039" s="4">
        <f t="shared" si="7831"/>
        <v>0.7859220263895067</v>
      </c>
      <c r="I62039" s="4">
        <f t="shared" si="7832"/>
        <v>0.46592202638950669</v>
      </c>
      <c r="J62039">
        <f t="shared" si="7833"/>
        <v>13.744368482738588</v>
      </c>
      <c r="L62039">
        <f t="shared" si="7834"/>
        <v>2023</v>
      </c>
      <c r="M62039">
        <f t="shared" si="7835"/>
        <v>1</v>
      </c>
      <c r="N62039">
        <f t="shared" si="7836"/>
        <v>12</v>
      </c>
      <c r="O62039">
        <f t="shared" si="7837"/>
        <v>13.744368482738588</v>
      </c>
    </row>
    <row r="62040" spans="2:15" x14ac:dyDescent="0.25">
      <c r="B62040" s="3">
        <v>44938.708333333336</v>
      </c>
      <c r="C62040">
        <v>15.843299999999999</v>
      </c>
      <c r="D62040">
        <v>59.68</v>
      </c>
      <c r="E62040">
        <v>14.7315</v>
      </c>
      <c r="F62040">
        <v>71.338999999999999</v>
      </c>
      <c r="G62040">
        <f t="shared" si="7830"/>
        <v>1.1117999999999988</v>
      </c>
      <c r="H62040" s="4">
        <f t="shared" si="7831"/>
        <v>0.78331520299404145</v>
      </c>
      <c r="I62040" s="4">
        <f t="shared" si="7832"/>
        <v>0.46331520299404144</v>
      </c>
      <c r="J62040">
        <f t="shared" si="7833"/>
        <v>13.457346058279875</v>
      </c>
      <c r="L62040">
        <f t="shared" si="7834"/>
        <v>2023</v>
      </c>
      <c r="M62040">
        <f t="shared" si="7835"/>
        <v>1</v>
      </c>
      <c r="N62040">
        <f t="shared" si="7836"/>
        <v>12</v>
      </c>
      <c r="O62040">
        <f t="shared" si="7837"/>
        <v>13.457346058279875</v>
      </c>
    </row>
    <row r="62041" spans="2:15" x14ac:dyDescent="0.25">
      <c r="B62041" s="3">
        <v>44938.71875</v>
      </c>
      <c r="C62041">
        <v>15.8452</v>
      </c>
      <c r="D62041">
        <v>59.68</v>
      </c>
      <c r="E62041">
        <v>14.730499999999999</v>
      </c>
      <c r="F62041">
        <v>69.963999999999999</v>
      </c>
      <c r="G62041">
        <f t="shared" si="7830"/>
        <v>1.1147000000000009</v>
      </c>
      <c r="H62041" s="4">
        <f t="shared" si="7831"/>
        <v>0.78535838889859666</v>
      </c>
      <c r="I62041" s="4">
        <f t="shared" si="7832"/>
        <v>0.46535838889859665</v>
      </c>
      <c r="J62041">
        <f t="shared" si="7833"/>
        <v>13.681932426571278</v>
      </c>
      <c r="L62041">
        <f t="shared" si="7834"/>
        <v>2023</v>
      </c>
      <c r="M62041">
        <f t="shared" si="7835"/>
        <v>1</v>
      </c>
      <c r="N62041">
        <f t="shared" si="7836"/>
        <v>12</v>
      </c>
      <c r="O62041">
        <f t="shared" si="7837"/>
        <v>13.681932426571278</v>
      </c>
    </row>
    <row r="62042" spans="2:15" x14ac:dyDescent="0.25">
      <c r="B62042" s="3">
        <v>44938.729166666664</v>
      </c>
      <c r="C62042">
        <v>15.8452</v>
      </c>
      <c r="D62042">
        <v>59.68</v>
      </c>
      <c r="E62042">
        <v>14.7309</v>
      </c>
      <c r="F62042">
        <v>68.591999999999999</v>
      </c>
      <c r="G62042">
        <f t="shared" si="7830"/>
        <v>1.1143000000000001</v>
      </c>
      <c r="H62042" s="4">
        <f t="shared" si="7831"/>
        <v>0.78507657015314036</v>
      </c>
      <c r="I62042" s="4">
        <f t="shared" si="7832"/>
        <v>0.46507657015314036</v>
      </c>
      <c r="J62042">
        <f t="shared" si="7833"/>
        <v>13.650792603870411</v>
      </c>
      <c r="L62042">
        <f t="shared" si="7834"/>
        <v>2023</v>
      </c>
      <c r="M62042">
        <f t="shared" si="7835"/>
        <v>1</v>
      </c>
      <c r="N62042">
        <f t="shared" si="7836"/>
        <v>12</v>
      </c>
      <c r="O62042">
        <f t="shared" si="7837"/>
        <v>13.650792603870411</v>
      </c>
    </row>
    <row r="62043" spans="2:15" x14ac:dyDescent="0.25">
      <c r="B62043" s="3">
        <v>44938.739583333336</v>
      </c>
      <c r="C62043">
        <v>15.8452</v>
      </c>
      <c r="D62043">
        <v>59.68</v>
      </c>
      <c r="E62043">
        <v>14.730499999999999</v>
      </c>
      <c r="F62043">
        <v>67.391999999999996</v>
      </c>
      <c r="G62043">
        <f t="shared" si="7830"/>
        <v>1.1147000000000009</v>
      </c>
      <c r="H62043" s="4">
        <f t="shared" si="7831"/>
        <v>0.78535838889859666</v>
      </c>
      <c r="I62043" s="4">
        <f t="shared" si="7832"/>
        <v>0.46535838889859665</v>
      </c>
      <c r="J62043">
        <f t="shared" si="7833"/>
        <v>13.681932426571278</v>
      </c>
      <c r="L62043">
        <f t="shared" si="7834"/>
        <v>2023</v>
      </c>
      <c r="M62043">
        <f t="shared" si="7835"/>
        <v>1</v>
      </c>
      <c r="N62043">
        <f t="shared" si="7836"/>
        <v>12</v>
      </c>
      <c r="O62043">
        <f t="shared" si="7837"/>
        <v>13.681932426571278</v>
      </c>
    </row>
    <row r="62044" spans="2:15" x14ac:dyDescent="0.25">
      <c r="B62044" s="3">
        <v>44938.75</v>
      </c>
      <c r="C62044">
        <v>15.843299999999999</v>
      </c>
      <c r="D62044">
        <v>59.68</v>
      </c>
      <c r="E62044">
        <v>14.728999999999999</v>
      </c>
      <c r="F62044">
        <v>65.850999999999999</v>
      </c>
      <c r="G62044">
        <f t="shared" si="7830"/>
        <v>1.1143000000000001</v>
      </c>
      <c r="H62044" s="4">
        <f t="shared" si="7831"/>
        <v>0.78507657015314036</v>
      </c>
      <c r="I62044" s="4">
        <f t="shared" si="7832"/>
        <v>0.46507657015314036</v>
      </c>
      <c r="J62044">
        <f t="shared" si="7833"/>
        <v>13.650792603870411</v>
      </c>
      <c r="L62044">
        <f t="shared" si="7834"/>
        <v>2023</v>
      </c>
      <c r="M62044">
        <f t="shared" si="7835"/>
        <v>1</v>
      </c>
      <c r="N62044">
        <f t="shared" si="7836"/>
        <v>12</v>
      </c>
      <c r="O62044">
        <f t="shared" si="7837"/>
        <v>13.650792603870411</v>
      </c>
    </row>
    <row r="62045" spans="2:15" x14ac:dyDescent="0.25">
      <c r="B62045" s="3">
        <v>44938.760416666664</v>
      </c>
      <c r="C62045">
        <v>15.8452</v>
      </c>
      <c r="D62045">
        <v>59.68</v>
      </c>
      <c r="E62045">
        <v>14.7257</v>
      </c>
      <c r="F62045">
        <v>64.652000000000001</v>
      </c>
      <c r="G62045">
        <f t="shared" si="7830"/>
        <v>1.1195000000000004</v>
      </c>
      <c r="H62045" s="4">
        <f t="shared" si="7831"/>
        <v>0.78874021384406434</v>
      </c>
      <c r="I62045" s="4">
        <f t="shared" si="7832"/>
        <v>0.46874021384406434</v>
      </c>
      <c r="J62045">
        <f t="shared" si="7833"/>
        <v>14.059691455098067</v>
      </c>
      <c r="L62045">
        <f t="shared" si="7834"/>
        <v>2023</v>
      </c>
      <c r="M62045">
        <f t="shared" si="7835"/>
        <v>1</v>
      </c>
      <c r="N62045">
        <f t="shared" si="7836"/>
        <v>12</v>
      </c>
      <c r="O62045">
        <f t="shared" si="7837"/>
        <v>14.059691455098067</v>
      </c>
    </row>
    <row r="62046" spans="2:15" x14ac:dyDescent="0.25">
      <c r="B62046" s="3">
        <v>44938.770833333336</v>
      </c>
      <c r="C62046">
        <v>15.8452</v>
      </c>
      <c r="D62046">
        <v>59.68</v>
      </c>
      <c r="E62046">
        <v>14.722799999999999</v>
      </c>
      <c r="F62046">
        <v>63.110999999999997</v>
      </c>
      <c r="G62046">
        <f t="shared" si="7830"/>
        <v>1.1224000000000007</v>
      </c>
      <c r="H62046" s="4">
        <f t="shared" si="7831"/>
        <v>0.79078339974861822</v>
      </c>
      <c r="I62046" s="4">
        <f t="shared" si="7832"/>
        <v>0.47078339974861821</v>
      </c>
      <c r="J62046">
        <f t="shared" si="7833"/>
        <v>14.291598276148658</v>
      </c>
      <c r="L62046">
        <f t="shared" si="7834"/>
        <v>2023</v>
      </c>
      <c r="M62046">
        <f t="shared" si="7835"/>
        <v>1</v>
      </c>
      <c r="N62046">
        <f t="shared" si="7836"/>
        <v>12</v>
      </c>
      <c r="O62046">
        <f t="shared" si="7837"/>
        <v>14.291598276148658</v>
      </c>
    </row>
    <row r="62047" spans="2:15" x14ac:dyDescent="0.25">
      <c r="B62047" s="3">
        <v>44938.78125</v>
      </c>
      <c r="C62047">
        <v>15.849299999999999</v>
      </c>
      <c r="D62047">
        <v>59.850999999999999</v>
      </c>
      <c r="E62047">
        <v>14.7248</v>
      </c>
      <c r="F62047">
        <v>61.741</v>
      </c>
      <c r="G62047">
        <f t="shared" si="7830"/>
        <v>1.1244999999999994</v>
      </c>
      <c r="H62047" s="4">
        <f t="shared" si="7831"/>
        <v>0.79226294816225939</v>
      </c>
      <c r="I62047" s="4">
        <f t="shared" si="7832"/>
        <v>0.47226294816225939</v>
      </c>
      <c r="J62047">
        <f t="shared" si="7833"/>
        <v>14.461274983648673</v>
      </c>
      <c r="L62047">
        <f t="shared" si="7834"/>
        <v>2023</v>
      </c>
      <c r="M62047">
        <f t="shared" si="7835"/>
        <v>1</v>
      </c>
      <c r="N62047">
        <f t="shared" si="7836"/>
        <v>12</v>
      </c>
      <c r="O62047">
        <f t="shared" si="7837"/>
        <v>14.461274983648673</v>
      </c>
    </row>
    <row r="62048" spans="2:15" x14ac:dyDescent="0.25">
      <c r="B62048" s="3">
        <v>44938.791666666664</v>
      </c>
      <c r="C62048">
        <v>15.843299999999999</v>
      </c>
      <c r="D62048">
        <v>59.68</v>
      </c>
      <c r="E62048">
        <v>14.721</v>
      </c>
      <c r="F62048">
        <v>60.368000000000002</v>
      </c>
      <c r="G62048">
        <f t="shared" si="7830"/>
        <v>1.1222999999999992</v>
      </c>
      <c r="H62048" s="4">
        <f t="shared" si="7831"/>
        <v>0.79071294506225331</v>
      </c>
      <c r="I62048" s="4">
        <f t="shared" si="7832"/>
        <v>0.47071294506225331</v>
      </c>
      <c r="J62048">
        <f t="shared" si="7833"/>
        <v>14.283555067648281</v>
      </c>
      <c r="L62048">
        <f t="shared" si="7834"/>
        <v>2023</v>
      </c>
      <c r="M62048">
        <f t="shared" si="7835"/>
        <v>1</v>
      </c>
      <c r="N62048">
        <f t="shared" si="7836"/>
        <v>12</v>
      </c>
      <c r="O62048">
        <f t="shared" si="7837"/>
        <v>14.283555067648281</v>
      </c>
    </row>
    <row r="62049" spans="2:15" x14ac:dyDescent="0.25">
      <c r="B62049" s="3">
        <v>44938.802083333336</v>
      </c>
      <c r="C62049">
        <v>15.8384</v>
      </c>
      <c r="D62049">
        <v>59.850999999999999</v>
      </c>
      <c r="E62049">
        <v>14.7181</v>
      </c>
      <c r="F62049">
        <v>59.337000000000003</v>
      </c>
      <c r="G62049">
        <f t="shared" si="7830"/>
        <v>1.1203000000000003</v>
      </c>
      <c r="H62049" s="4">
        <f t="shared" si="7831"/>
        <v>0.78930385133497538</v>
      </c>
      <c r="I62049" s="4">
        <f t="shared" si="7832"/>
        <v>0.46930385133497537</v>
      </c>
      <c r="J62049">
        <f t="shared" si="7833"/>
        <v>14.123387711205197</v>
      </c>
      <c r="L62049">
        <f t="shared" si="7834"/>
        <v>2023</v>
      </c>
      <c r="M62049">
        <f t="shared" si="7835"/>
        <v>1</v>
      </c>
      <c r="N62049">
        <f t="shared" si="7836"/>
        <v>12</v>
      </c>
      <c r="O62049">
        <f t="shared" si="7837"/>
        <v>14.123387711205197</v>
      </c>
    </row>
    <row r="62050" spans="2:15" x14ac:dyDescent="0.25">
      <c r="B62050" s="3">
        <v>44938.8125</v>
      </c>
      <c r="C62050">
        <v>15.840199999999999</v>
      </c>
      <c r="D62050">
        <v>59.850999999999999</v>
      </c>
      <c r="E62050">
        <v>14.7173</v>
      </c>
      <c r="F62050">
        <v>58.475999999999999</v>
      </c>
      <c r="G62050">
        <f t="shared" si="7830"/>
        <v>1.1228999999999996</v>
      </c>
      <c r="H62050" s="4">
        <f t="shared" si="7831"/>
        <v>0.79113567318043687</v>
      </c>
      <c r="I62050" s="4">
        <f t="shared" si="7832"/>
        <v>0.47113567318043686</v>
      </c>
      <c r="J62050">
        <f t="shared" si="7833"/>
        <v>14.331864204919194</v>
      </c>
      <c r="L62050">
        <f t="shared" si="7834"/>
        <v>2023</v>
      </c>
      <c r="M62050">
        <f t="shared" si="7835"/>
        <v>1</v>
      </c>
      <c r="N62050">
        <f t="shared" si="7836"/>
        <v>12</v>
      </c>
      <c r="O62050">
        <f t="shared" si="7837"/>
        <v>14.331864204919194</v>
      </c>
    </row>
    <row r="62051" spans="2:15" x14ac:dyDescent="0.25">
      <c r="B62051" s="3">
        <v>44938.822916666664</v>
      </c>
      <c r="C62051">
        <v>15.8384</v>
      </c>
      <c r="D62051">
        <v>59.850999999999999</v>
      </c>
      <c r="E62051">
        <v>14.716799999999999</v>
      </c>
      <c r="F62051">
        <v>57.784999999999997</v>
      </c>
      <c r="G62051">
        <f t="shared" si="7830"/>
        <v>1.1216000000000008</v>
      </c>
      <c r="H62051" s="4">
        <f t="shared" si="7831"/>
        <v>0.79021976225770685</v>
      </c>
      <c r="I62051" s="4">
        <f t="shared" si="7832"/>
        <v>0.47021976225770684</v>
      </c>
      <c r="J62051">
        <f t="shared" si="7833"/>
        <v>14.227345622862574</v>
      </c>
      <c r="L62051">
        <f t="shared" si="7834"/>
        <v>2023</v>
      </c>
      <c r="M62051">
        <f t="shared" si="7835"/>
        <v>1</v>
      </c>
      <c r="N62051">
        <f t="shared" si="7836"/>
        <v>12</v>
      </c>
      <c r="O62051">
        <f t="shared" si="7837"/>
        <v>14.227345622862574</v>
      </c>
    </row>
    <row r="62052" spans="2:15" x14ac:dyDescent="0.25">
      <c r="B62052" s="3">
        <v>44938.833333333336</v>
      </c>
      <c r="C62052">
        <v>15.836499999999999</v>
      </c>
      <c r="D62052">
        <v>59.850999999999999</v>
      </c>
      <c r="E62052">
        <v>14.7149</v>
      </c>
      <c r="F62052">
        <v>57.095999999999997</v>
      </c>
      <c r="G62052">
        <f t="shared" si="7830"/>
        <v>1.121599999999999</v>
      </c>
      <c r="H62052" s="4">
        <f t="shared" si="7831"/>
        <v>0.79021976225770563</v>
      </c>
      <c r="I62052" s="4">
        <f t="shared" si="7832"/>
        <v>0.47021976225770562</v>
      </c>
      <c r="J62052">
        <f t="shared" si="7833"/>
        <v>14.227345622862433</v>
      </c>
      <c r="L62052">
        <f t="shared" si="7834"/>
        <v>2023</v>
      </c>
      <c r="M62052">
        <f t="shared" si="7835"/>
        <v>1</v>
      </c>
      <c r="N62052">
        <f t="shared" si="7836"/>
        <v>12</v>
      </c>
      <c r="O62052">
        <f t="shared" si="7837"/>
        <v>14.227345622862433</v>
      </c>
    </row>
    <row r="62053" spans="2:15" x14ac:dyDescent="0.25">
      <c r="B62053" s="3">
        <v>44938.84375</v>
      </c>
      <c r="C62053">
        <v>15.8329</v>
      </c>
      <c r="D62053">
        <v>59.850999999999999</v>
      </c>
      <c r="E62053">
        <v>14.7125</v>
      </c>
      <c r="F62053">
        <v>56.75</v>
      </c>
      <c r="G62053">
        <f t="shared" si="7830"/>
        <v>1.1204000000000001</v>
      </c>
      <c r="H62053" s="4">
        <f t="shared" si="7831"/>
        <v>0.78937430602133929</v>
      </c>
      <c r="I62053" s="4">
        <f t="shared" si="7832"/>
        <v>0.46937430602133928</v>
      </c>
      <c r="J62053">
        <f t="shared" si="7833"/>
        <v>14.131364611945608</v>
      </c>
      <c r="L62053">
        <f t="shared" si="7834"/>
        <v>2023</v>
      </c>
      <c r="M62053">
        <f t="shared" si="7835"/>
        <v>1</v>
      </c>
      <c r="N62053">
        <f t="shared" si="7836"/>
        <v>12</v>
      </c>
      <c r="O62053">
        <f t="shared" si="7837"/>
        <v>14.131364611945608</v>
      </c>
    </row>
    <row r="62054" spans="2:15" x14ac:dyDescent="0.25">
      <c r="B62054" s="3">
        <v>44938.854166666664</v>
      </c>
      <c r="C62054">
        <v>15.831200000000001</v>
      </c>
      <c r="D62054">
        <v>59.850999999999999</v>
      </c>
      <c r="E62054">
        <v>14.709099999999999</v>
      </c>
      <c r="F62054">
        <v>56.576999999999998</v>
      </c>
      <c r="G62054">
        <f t="shared" si="7830"/>
        <v>1.1221000000000014</v>
      </c>
      <c r="H62054" s="4">
        <f t="shared" si="7831"/>
        <v>0.79057203568952683</v>
      </c>
      <c r="I62054" s="4">
        <f t="shared" si="7832"/>
        <v>0.47057203568952682</v>
      </c>
      <c r="J62054">
        <f t="shared" si="7833"/>
        <v>14.267478620890641</v>
      </c>
      <c r="L62054">
        <f t="shared" si="7834"/>
        <v>2023</v>
      </c>
      <c r="M62054">
        <f t="shared" si="7835"/>
        <v>1</v>
      </c>
      <c r="N62054">
        <f t="shared" si="7836"/>
        <v>12</v>
      </c>
      <c r="O62054">
        <f t="shared" si="7837"/>
        <v>14.267478620890641</v>
      </c>
    </row>
    <row r="62055" spans="2:15" x14ac:dyDescent="0.25">
      <c r="B62055" s="3">
        <v>44938.864583333336</v>
      </c>
      <c r="C62055">
        <v>15.8293</v>
      </c>
      <c r="D62055">
        <v>59.850999999999999</v>
      </c>
      <c r="E62055">
        <v>14.7135</v>
      </c>
      <c r="F62055">
        <v>56.576999999999998</v>
      </c>
      <c r="G62055">
        <f t="shared" si="7830"/>
        <v>1.1158000000000001</v>
      </c>
      <c r="H62055" s="4">
        <f t="shared" si="7831"/>
        <v>0.78613339044859909</v>
      </c>
      <c r="I62055" s="4">
        <f t="shared" si="7832"/>
        <v>0.46613339044859908</v>
      </c>
      <c r="J62055">
        <f t="shared" si="7833"/>
        <v>13.767835841697892</v>
      </c>
      <c r="L62055">
        <f t="shared" si="7834"/>
        <v>2023</v>
      </c>
      <c r="M62055">
        <f t="shared" si="7835"/>
        <v>1</v>
      </c>
      <c r="N62055">
        <f t="shared" si="7836"/>
        <v>12</v>
      </c>
      <c r="O62055">
        <f t="shared" si="7837"/>
        <v>13.767835841697892</v>
      </c>
    </row>
    <row r="62056" spans="2:15" x14ac:dyDescent="0.25">
      <c r="B62056" s="3">
        <v>44938.875</v>
      </c>
      <c r="C62056">
        <v>15.8293</v>
      </c>
      <c r="D62056">
        <v>59.850999999999999</v>
      </c>
      <c r="E62056">
        <v>14.711600000000001</v>
      </c>
      <c r="F62056">
        <v>56.923000000000002</v>
      </c>
      <c r="G62056">
        <f t="shared" si="7830"/>
        <v>1.1176999999999992</v>
      </c>
      <c r="H62056" s="4">
        <f t="shared" si="7831"/>
        <v>0.787472029489513</v>
      </c>
      <c r="I62056" s="4">
        <f t="shared" si="7832"/>
        <v>0.467472029489513</v>
      </c>
      <c r="J62056">
        <f t="shared" si="7833"/>
        <v>13.917146213196366</v>
      </c>
      <c r="L62056">
        <f t="shared" si="7834"/>
        <v>2023</v>
      </c>
      <c r="M62056">
        <f t="shared" si="7835"/>
        <v>1</v>
      </c>
      <c r="N62056">
        <f t="shared" si="7836"/>
        <v>12</v>
      </c>
      <c r="O62056">
        <f t="shared" si="7837"/>
        <v>13.917146213196366</v>
      </c>
    </row>
    <row r="62057" spans="2:15" x14ac:dyDescent="0.25">
      <c r="B62057" s="3">
        <v>44938.885416666664</v>
      </c>
      <c r="C62057">
        <v>15.8256</v>
      </c>
      <c r="D62057">
        <v>59.850999999999999</v>
      </c>
      <c r="E62057">
        <v>14.709099999999999</v>
      </c>
      <c r="F62057">
        <v>57.095999999999997</v>
      </c>
      <c r="G62057">
        <f t="shared" si="7830"/>
        <v>1.1165000000000003</v>
      </c>
      <c r="H62057" s="4">
        <f t="shared" si="7831"/>
        <v>0.78662657325314655</v>
      </c>
      <c r="I62057" s="4">
        <f t="shared" si="7832"/>
        <v>0.46662657325314655</v>
      </c>
      <c r="J62057">
        <f t="shared" si="7833"/>
        <v>13.822707396814955</v>
      </c>
      <c r="L62057">
        <f t="shared" si="7834"/>
        <v>2023</v>
      </c>
      <c r="M62057">
        <f t="shared" si="7835"/>
        <v>1</v>
      </c>
      <c r="N62057">
        <f t="shared" si="7836"/>
        <v>12</v>
      </c>
      <c r="O62057">
        <f t="shared" si="7837"/>
        <v>13.822707396814955</v>
      </c>
    </row>
    <row r="62058" spans="2:15" x14ac:dyDescent="0.25">
      <c r="B62058" s="3">
        <v>44938.895833333336</v>
      </c>
      <c r="C62058">
        <v>15.8256</v>
      </c>
      <c r="D62058">
        <v>59.850999999999999</v>
      </c>
      <c r="E62058">
        <v>14.711</v>
      </c>
      <c r="F62058">
        <v>57.268000000000001</v>
      </c>
      <c r="G62058">
        <f t="shared" si="7830"/>
        <v>1.1145999999999994</v>
      </c>
      <c r="H62058" s="4">
        <f t="shared" si="7831"/>
        <v>0.78528793421223153</v>
      </c>
      <c r="I62058" s="4">
        <f t="shared" si="7832"/>
        <v>0.46528793421223152</v>
      </c>
      <c r="J62058">
        <f t="shared" si="7833"/>
        <v>13.67414258696884</v>
      </c>
      <c r="L62058">
        <f t="shared" si="7834"/>
        <v>2023</v>
      </c>
      <c r="M62058">
        <f t="shared" si="7835"/>
        <v>1</v>
      </c>
      <c r="N62058">
        <f t="shared" si="7836"/>
        <v>12</v>
      </c>
      <c r="O62058">
        <f t="shared" si="7837"/>
        <v>13.67414258696884</v>
      </c>
    </row>
    <row r="62059" spans="2:15" x14ac:dyDescent="0.25">
      <c r="B62059" s="3">
        <v>44938.90625</v>
      </c>
      <c r="C62059">
        <v>15.8293</v>
      </c>
      <c r="D62059">
        <v>59.850999999999999</v>
      </c>
      <c r="E62059">
        <v>14.707100000000001</v>
      </c>
      <c r="F62059">
        <v>57.441000000000003</v>
      </c>
      <c r="G62059">
        <f t="shared" si="7830"/>
        <v>1.1221999999999994</v>
      </c>
      <c r="H62059" s="4">
        <f t="shared" si="7831"/>
        <v>0.79064249037588941</v>
      </c>
      <c r="I62059" s="4">
        <f t="shared" si="7832"/>
        <v>0.4706424903758894</v>
      </c>
      <c r="J62059">
        <f t="shared" si="7833"/>
        <v>14.275515182854328</v>
      </c>
      <c r="L62059">
        <f t="shared" si="7834"/>
        <v>2023</v>
      </c>
      <c r="M62059">
        <f t="shared" si="7835"/>
        <v>1</v>
      </c>
      <c r="N62059">
        <f t="shared" si="7836"/>
        <v>12</v>
      </c>
      <c r="O62059">
        <f t="shared" si="7837"/>
        <v>14.275515182854328</v>
      </c>
    </row>
    <row r="62060" spans="2:15" x14ac:dyDescent="0.25">
      <c r="B62060" s="3">
        <v>44938.916666666664</v>
      </c>
      <c r="C62060">
        <v>15.8256</v>
      </c>
      <c r="D62060">
        <v>59.850999999999999</v>
      </c>
      <c r="E62060">
        <v>14.707599999999999</v>
      </c>
      <c r="F62060">
        <v>57.613999999999997</v>
      </c>
      <c r="G62060">
        <f t="shared" si="7830"/>
        <v>1.1180000000000003</v>
      </c>
      <c r="H62060" s="4">
        <f t="shared" si="7831"/>
        <v>0.78768339354860539</v>
      </c>
      <c r="I62060" s="4">
        <f t="shared" si="7832"/>
        <v>0.46768339354860539</v>
      </c>
      <c r="J62060">
        <f t="shared" si="7833"/>
        <v>13.940829737314921</v>
      </c>
      <c r="L62060">
        <f t="shared" si="7834"/>
        <v>2023</v>
      </c>
      <c r="M62060">
        <f t="shared" si="7835"/>
        <v>1</v>
      </c>
      <c r="N62060">
        <f t="shared" si="7836"/>
        <v>12</v>
      </c>
      <c r="O62060">
        <f t="shared" si="7837"/>
        <v>13.940829737314921</v>
      </c>
    </row>
    <row r="62061" spans="2:15" x14ac:dyDescent="0.25">
      <c r="B62061" s="3">
        <v>44938.927083333336</v>
      </c>
      <c r="C62061">
        <v>15.8184</v>
      </c>
      <c r="D62061">
        <v>59.850999999999999</v>
      </c>
      <c r="E62061">
        <v>14.703200000000001</v>
      </c>
      <c r="F62061">
        <v>57.613999999999997</v>
      </c>
      <c r="G62061">
        <f t="shared" si="7830"/>
        <v>1.1151999999999997</v>
      </c>
      <c r="H62061" s="4">
        <f t="shared" si="7831"/>
        <v>0.78571066233041531</v>
      </c>
      <c r="I62061" s="4">
        <f t="shared" si="7832"/>
        <v>0.4657106623304153</v>
      </c>
      <c r="J62061">
        <f t="shared" si="7833"/>
        <v>13.720930502943679</v>
      </c>
      <c r="L62061">
        <f t="shared" si="7834"/>
        <v>2023</v>
      </c>
      <c r="M62061">
        <f t="shared" si="7835"/>
        <v>1</v>
      </c>
      <c r="N62061">
        <f t="shared" si="7836"/>
        <v>12</v>
      </c>
      <c r="O62061">
        <f t="shared" si="7837"/>
        <v>13.720930502943679</v>
      </c>
    </row>
    <row r="62062" spans="2:15" x14ac:dyDescent="0.25">
      <c r="B62062" s="3">
        <v>44938.9375</v>
      </c>
      <c r="C62062">
        <v>15.8203</v>
      </c>
      <c r="D62062">
        <v>59.850999999999999</v>
      </c>
      <c r="E62062">
        <v>14.7003</v>
      </c>
      <c r="F62062">
        <v>57.613999999999997</v>
      </c>
      <c r="G62062">
        <f t="shared" si="7830"/>
        <v>1.1199999999999992</v>
      </c>
      <c r="H62062" s="4">
        <f t="shared" si="7831"/>
        <v>0.7890924872758831</v>
      </c>
      <c r="I62062" s="4">
        <f t="shared" si="7832"/>
        <v>0.4690924872758831</v>
      </c>
      <c r="J62062">
        <f t="shared" si="7833"/>
        <v>14.099476842693415</v>
      </c>
      <c r="L62062">
        <f t="shared" si="7834"/>
        <v>2023</v>
      </c>
      <c r="M62062">
        <f t="shared" si="7835"/>
        <v>1</v>
      </c>
      <c r="N62062">
        <f t="shared" si="7836"/>
        <v>12</v>
      </c>
      <c r="O62062">
        <f t="shared" si="7837"/>
        <v>14.099476842693415</v>
      </c>
    </row>
    <row r="62063" spans="2:15" x14ac:dyDescent="0.25">
      <c r="B62063" s="3">
        <v>44938.947916666664</v>
      </c>
      <c r="C62063">
        <v>15.8203</v>
      </c>
      <c r="D62063">
        <v>59.850999999999999</v>
      </c>
      <c r="E62063">
        <v>14.694900000000001</v>
      </c>
      <c r="F62063">
        <v>57.784999999999997</v>
      </c>
      <c r="G62063">
        <f t="shared" si="7830"/>
        <v>1.1253999999999991</v>
      </c>
      <c r="H62063" s="4">
        <f t="shared" si="7831"/>
        <v>0.79289704033953456</v>
      </c>
      <c r="I62063" s="4">
        <f t="shared" si="7832"/>
        <v>0.47289704033953456</v>
      </c>
      <c r="J62063">
        <f t="shared" si="7833"/>
        <v>14.534444404697899</v>
      </c>
      <c r="L62063">
        <f t="shared" si="7834"/>
        <v>2023</v>
      </c>
      <c r="M62063">
        <f t="shared" si="7835"/>
        <v>1</v>
      </c>
      <c r="N62063">
        <f t="shared" si="7836"/>
        <v>12</v>
      </c>
      <c r="O62063">
        <f t="shared" si="7837"/>
        <v>14.534444404697899</v>
      </c>
    </row>
    <row r="62064" spans="2:15" x14ac:dyDescent="0.25">
      <c r="B62064" s="3">
        <v>44938.958333333336</v>
      </c>
      <c r="C62064">
        <v>15.816700000000001</v>
      </c>
      <c r="D62064">
        <v>59.850999999999999</v>
      </c>
      <c r="E62064">
        <v>14.685700000000001</v>
      </c>
      <c r="F62064">
        <v>58.131</v>
      </c>
      <c r="G62064">
        <f t="shared" si="7830"/>
        <v>1.1310000000000002</v>
      </c>
      <c r="H62064" s="4">
        <f t="shared" si="7831"/>
        <v>0.79684250277591473</v>
      </c>
      <c r="I62064" s="4">
        <f t="shared" si="7832"/>
        <v>0.47684250277591472</v>
      </c>
      <c r="J62064">
        <f t="shared" si="7833"/>
        <v>14.995844588297894</v>
      </c>
      <c r="L62064">
        <f t="shared" si="7834"/>
        <v>2023</v>
      </c>
      <c r="M62064">
        <f t="shared" si="7835"/>
        <v>1</v>
      </c>
      <c r="N62064">
        <f t="shared" si="7836"/>
        <v>12</v>
      </c>
      <c r="O62064">
        <f t="shared" si="7837"/>
        <v>14.995844588297894</v>
      </c>
    </row>
    <row r="62065" spans="2:15" x14ac:dyDescent="0.25">
      <c r="B62065" s="3">
        <v>44938.96875</v>
      </c>
      <c r="C62065">
        <v>15.8148</v>
      </c>
      <c r="D62065">
        <v>59.850999999999999</v>
      </c>
      <c r="E62065">
        <v>14.686500000000001</v>
      </c>
      <c r="F62065">
        <v>58.475999999999999</v>
      </c>
      <c r="G62065">
        <f t="shared" si="7830"/>
        <v>1.1282999999999994</v>
      </c>
      <c r="H62065" s="4">
        <f t="shared" si="7831"/>
        <v>0.79494022624408855</v>
      </c>
      <c r="I62065" s="4">
        <f t="shared" si="7832"/>
        <v>0.47494022624408855</v>
      </c>
      <c r="J62065">
        <f t="shared" si="7833"/>
        <v>14.772062128440899</v>
      </c>
      <c r="L62065">
        <f t="shared" si="7834"/>
        <v>2023</v>
      </c>
      <c r="M62065">
        <f t="shared" si="7835"/>
        <v>1</v>
      </c>
      <c r="N62065">
        <f t="shared" si="7836"/>
        <v>12</v>
      </c>
      <c r="O62065">
        <f t="shared" si="7837"/>
        <v>14.772062128440899</v>
      </c>
    </row>
    <row r="62066" spans="2:15" x14ac:dyDescent="0.25">
      <c r="B62066" s="3">
        <v>44938.979166666664</v>
      </c>
      <c r="C62066">
        <v>15.8148</v>
      </c>
      <c r="D62066">
        <v>59.850999999999999</v>
      </c>
      <c r="E62066">
        <v>14.6861</v>
      </c>
      <c r="F62066">
        <v>58.82</v>
      </c>
      <c r="G62066">
        <f t="shared" si="7830"/>
        <v>1.1287000000000003</v>
      </c>
      <c r="H62066" s="4">
        <f t="shared" si="7831"/>
        <v>0.79522204498954463</v>
      </c>
      <c r="I62066" s="4">
        <f t="shared" si="7832"/>
        <v>0.47522204498954462</v>
      </c>
      <c r="J62066">
        <f t="shared" si="7833"/>
        <v>14.805059348530582</v>
      </c>
      <c r="L62066">
        <f t="shared" si="7834"/>
        <v>2023</v>
      </c>
      <c r="M62066">
        <f t="shared" si="7835"/>
        <v>1</v>
      </c>
      <c r="N62066">
        <f t="shared" si="7836"/>
        <v>12</v>
      </c>
      <c r="O62066">
        <f t="shared" si="7837"/>
        <v>14.805059348530582</v>
      </c>
    </row>
    <row r="62067" spans="2:15" x14ac:dyDescent="0.25">
      <c r="B62067" s="3">
        <v>44938.989583333336</v>
      </c>
      <c r="C62067">
        <v>15.807499999999999</v>
      </c>
      <c r="D62067">
        <v>59.850999999999999</v>
      </c>
      <c r="E62067">
        <v>14.6822</v>
      </c>
      <c r="F62067">
        <v>58.993000000000002</v>
      </c>
      <c r="G62067">
        <f t="shared" si="7830"/>
        <v>1.1252999999999993</v>
      </c>
      <c r="H62067" s="4">
        <f t="shared" si="7831"/>
        <v>0.79282658565317066</v>
      </c>
      <c r="I62067" s="4">
        <f t="shared" si="7832"/>
        <v>0.47282658565317065</v>
      </c>
      <c r="J62067">
        <f t="shared" si="7833"/>
        <v>14.526301077073784</v>
      </c>
      <c r="L62067">
        <f t="shared" si="7834"/>
        <v>2023</v>
      </c>
      <c r="M62067">
        <f t="shared" si="7835"/>
        <v>1</v>
      </c>
      <c r="N62067">
        <f t="shared" si="7836"/>
        <v>12</v>
      </c>
      <c r="O62067">
        <f t="shared" si="7837"/>
        <v>14.526301077073784</v>
      </c>
    </row>
    <row r="62068" spans="2:15" x14ac:dyDescent="0.25">
      <c r="B62068" s="3">
        <v>44939</v>
      </c>
      <c r="C62068">
        <v>15.7966</v>
      </c>
      <c r="D62068">
        <v>59.850999999999999</v>
      </c>
      <c r="E62068">
        <v>14.6783</v>
      </c>
      <c r="F62068">
        <v>59.164000000000001</v>
      </c>
      <c r="G62068">
        <f t="shared" si="7830"/>
        <v>1.1182999999999996</v>
      </c>
      <c r="H62068" s="4">
        <f t="shared" si="7831"/>
        <v>0.78789475760769678</v>
      </c>
      <c r="I62068" s="4">
        <f t="shared" si="7832"/>
        <v>0.46789475760769678</v>
      </c>
      <c r="J62068">
        <f t="shared" si="7833"/>
        <v>13.964542836508485</v>
      </c>
      <c r="L62068">
        <f t="shared" si="7834"/>
        <v>2023</v>
      </c>
      <c r="M62068">
        <f t="shared" si="7835"/>
        <v>1</v>
      </c>
      <c r="N62068">
        <f t="shared" si="7836"/>
        <v>13</v>
      </c>
      <c r="O62068">
        <f t="shared" si="7837"/>
        <v>13.964542836508485</v>
      </c>
    </row>
    <row r="62069" spans="2:15" x14ac:dyDescent="0.25">
      <c r="B62069" s="3">
        <v>44939.010416666664</v>
      </c>
      <c r="C62069">
        <v>15.795299999999999</v>
      </c>
      <c r="D62069">
        <v>60.024000000000001</v>
      </c>
      <c r="E62069">
        <v>14.675800000000001</v>
      </c>
      <c r="F62069">
        <v>59.337000000000003</v>
      </c>
      <c r="G62069">
        <f t="shared" si="7830"/>
        <v>1.1194999999999986</v>
      </c>
      <c r="H62069" s="4">
        <f t="shared" si="7831"/>
        <v>0.78874021384406301</v>
      </c>
      <c r="I62069" s="4">
        <f t="shared" si="7832"/>
        <v>0.468740213844063</v>
      </c>
      <c r="J62069">
        <f t="shared" si="7833"/>
        <v>14.05969145509791</v>
      </c>
      <c r="L62069">
        <f t="shared" si="7834"/>
        <v>2023</v>
      </c>
      <c r="M62069">
        <f t="shared" si="7835"/>
        <v>1</v>
      </c>
      <c r="N62069">
        <f t="shared" si="7836"/>
        <v>13</v>
      </c>
      <c r="O62069">
        <f t="shared" si="7837"/>
        <v>14.05969145509791</v>
      </c>
    </row>
    <row r="62070" spans="2:15" x14ac:dyDescent="0.25">
      <c r="B62070" s="3">
        <v>44939.020833333336</v>
      </c>
      <c r="C62070">
        <v>15.7966</v>
      </c>
      <c r="D62070">
        <v>59.850999999999999</v>
      </c>
      <c r="E62070">
        <v>14.675800000000001</v>
      </c>
      <c r="F62070">
        <v>59.337000000000003</v>
      </c>
      <c r="G62070">
        <f t="shared" si="7830"/>
        <v>1.1207999999999991</v>
      </c>
      <c r="H62070" s="4">
        <f t="shared" si="7831"/>
        <v>0.78965612476679425</v>
      </c>
      <c r="I62070" s="4">
        <f t="shared" si="7832"/>
        <v>0.46965612476679425</v>
      </c>
      <c r="J62070">
        <f t="shared" si="7833"/>
        <v>14.163305294405394</v>
      </c>
      <c r="L62070">
        <f t="shared" si="7834"/>
        <v>2023</v>
      </c>
      <c r="M62070">
        <f t="shared" si="7835"/>
        <v>1</v>
      </c>
      <c r="N62070">
        <f t="shared" si="7836"/>
        <v>13</v>
      </c>
      <c r="O62070">
        <f t="shared" si="7837"/>
        <v>14.163305294405394</v>
      </c>
    </row>
    <row r="62071" spans="2:15" x14ac:dyDescent="0.25">
      <c r="B62071" s="3">
        <v>44939.03125</v>
      </c>
      <c r="C62071">
        <v>15.7934</v>
      </c>
      <c r="D62071">
        <v>60.024000000000001</v>
      </c>
      <c r="E62071">
        <v>14.671900000000001</v>
      </c>
      <c r="F62071">
        <v>59.508000000000003</v>
      </c>
      <c r="G62071">
        <f t="shared" si="7830"/>
        <v>1.1214999999999993</v>
      </c>
      <c r="H62071" s="4">
        <f t="shared" si="7831"/>
        <v>0.79014930757134183</v>
      </c>
      <c r="I62071" s="4">
        <f t="shared" si="7832"/>
        <v>0.47014930757134182</v>
      </c>
      <c r="J62071">
        <f t="shared" si="7833"/>
        <v>14.219328979484386</v>
      </c>
      <c r="L62071">
        <f t="shared" si="7834"/>
        <v>2023</v>
      </c>
      <c r="M62071">
        <f t="shared" si="7835"/>
        <v>1</v>
      </c>
      <c r="N62071">
        <f t="shared" si="7836"/>
        <v>13</v>
      </c>
      <c r="O62071">
        <f t="shared" si="7837"/>
        <v>14.219328979484386</v>
      </c>
    </row>
    <row r="62072" spans="2:15" x14ac:dyDescent="0.25">
      <c r="B62072" s="3">
        <v>44939.041666666664</v>
      </c>
      <c r="C62072">
        <v>15.787599999999999</v>
      </c>
      <c r="D62072">
        <v>59.850999999999999</v>
      </c>
      <c r="E62072">
        <v>14.6675</v>
      </c>
      <c r="F62072">
        <v>59.508000000000003</v>
      </c>
      <c r="G62072">
        <f t="shared" si="7830"/>
        <v>1.120099999999999</v>
      </c>
      <c r="H62072" s="4">
        <f t="shared" si="7831"/>
        <v>0.78916294196224668</v>
      </c>
      <c r="I62072" s="4">
        <f t="shared" si="7832"/>
        <v>0.46916294196224667</v>
      </c>
      <c r="J62072">
        <f t="shared" si="7833"/>
        <v>14.107443827453201</v>
      </c>
      <c r="L62072">
        <f t="shared" si="7834"/>
        <v>2023</v>
      </c>
      <c r="M62072">
        <f t="shared" si="7835"/>
        <v>1</v>
      </c>
      <c r="N62072">
        <f t="shared" si="7836"/>
        <v>13</v>
      </c>
      <c r="O62072">
        <f t="shared" si="7837"/>
        <v>14.107443827453201</v>
      </c>
    </row>
    <row r="62073" spans="2:15" x14ac:dyDescent="0.25">
      <c r="B62073" s="3">
        <v>44939.052083333336</v>
      </c>
      <c r="C62073">
        <v>15.786199999999999</v>
      </c>
      <c r="D62073">
        <v>60.024000000000001</v>
      </c>
      <c r="E62073">
        <v>14.6646</v>
      </c>
      <c r="F62073">
        <v>59.508000000000003</v>
      </c>
      <c r="G62073">
        <f t="shared" si="7830"/>
        <v>1.121599999999999</v>
      </c>
      <c r="H62073" s="4">
        <f t="shared" si="7831"/>
        <v>0.79021976225770563</v>
      </c>
      <c r="I62073" s="4">
        <f t="shared" si="7832"/>
        <v>0.47021976225770562</v>
      </c>
      <c r="J62073">
        <f t="shared" si="7833"/>
        <v>14.227345622862433</v>
      </c>
      <c r="L62073">
        <f t="shared" si="7834"/>
        <v>2023</v>
      </c>
      <c r="M62073">
        <f t="shared" si="7835"/>
        <v>1</v>
      </c>
      <c r="N62073">
        <f t="shared" si="7836"/>
        <v>13</v>
      </c>
      <c r="O62073">
        <f t="shared" si="7837"/>
        <v>14.227345622862433</v>
      </c>
    </row>
    <row r="62074" spans="2:15" x14ac:dyDescent="0.25">
      <c r="B62074" s="3">
        <v>44939.0625</v>
      </c>
      <c r="C62074">
        <v>15.7898</v>
      </c>
      <c r="D62074">
        <v>60.024000000000001</v>
      </c>
      <c r="E62074">
        <v>14.6622</v>
      </c>
      <c r="F62074">
        <v>59.68</v>
      </c>
      <c r="G62074">
        <f t="shared" si="7830"/>
        <v>1.1275999999999993</v>
      </c>
      <c r="H62074" s="4">
        <f t="shared" si="7831"/>
        <v>0.79444704343954087</v>
      </c>
      <c r="I62074" s="4">
        <f t="shared" si="7832"/>
        <v>0.47444704343954086</v>
      </c>
      <c r="J62074">
        <f t="shared" si="7833"/>
        <v>14.714446953104964</v>
      </c>
      <c r="L62074">
        <f t="shared" si="7834"/>
        <v>2023</v>
      </c>
      <c r="M62074">
        <f t="shared" si="7835"/>
        <v>1</v>
      </c>
      <c r="N62074">
        <f t="shared" si="7836"/>
        <v>13</v>
      </c>
      <c r="O62074">
        <f t="shared" si="7837"/>
        <v>14.714446953104964</v>
      </c>
    </row>
    <row r="62075" spans="2:15" x14ac:dyDescent="0.25">
      <c r="B62075" s="3">
        <v>44939.072916666664</v>
      </c>
      <c r="C62075">
        <v>15.784000000000001</v>
      </c>
      <c r="D62075">
        <v>59.850999999999999</v>
      </c>
      <c r="E62075">
        <v>14.671900000000001</v>
      </c>
      <c r="F62075">
        <v>60.024000000000001</v>
      </c>
      <c r="G62075">
        <f t="shared" si="7830"/>
        <v>1.1120999999999999</v>
      </c>
      <c r="H62075" s="4">
        <f t="shared" si="7831"/>
        <v>0.78352656705313406</v>
      </c>
      <c r="I62075" s="4">
        <f t="shared" si="7832"/>
        <v>0.46352656705313405</v>
      </c>
      <c r="J62075">
        <f t="shared" si="7833"/>
        <v>13.480452712655376</v>
      </c>
      <c r="L62075">
        <f t="shared" si="7834"/>
        <v>2023</v>
      </c>
      <c r="M62075">
        <f t="shared" si="7835"/>
        <v>1</v>
      </c>
      <c r="N62075">
        <f t="shared" si="7836"/>
        <v>13</v>
      </c>
      <c r="O62075">
        <f t="shared" si="7837"/>
        <v>13.480452712655376</v>
      </c>
    </row>
    <row r="62076" spans="2:15" x14ac:dyDescent="0.25">
      <c r="B62076" s="3">
        <v>44939.083333333336</v>
      </c>
      <c r="C62076">
        <v>15.7804</v>
      </c>
      <c r="D62076">
        <v>59.850999999999999</v>
      </c>
      <c r="E62076">
        <v>14.6698</v>
      </c>
      <c r="F62076">
        <v>60.368000000000002</v>
      </c>
      <c r="G62076">
        <f t="shared" si="7830"/>
        <v>1.1105999999999998</v>
      </c>
      <c r="H62076" s="4">
        <f t="shared" si="7831"/>
        <v>0.78246974675767522</v>
      </c>
      <c r="I62076" s="4">
        <f t="shared" si="7832"/>
        <v>0.46246974675767522</v>
      </c>
      <c r="J62076">
        <f t="shared" si="7833"/>
        <v>13.365210109602858</v>
      </c>
      <c r="L62076">
        <f t="shared" si="7834"/>
        <v>2023</v>
      </c>
      <c r="M62076">
        <f t="shared" si="7835"/>
        <v>1</v>
      </c>
      <c r="N62076">
        <f t="shared" si="7836"/>
        <v>13</v>
      </c>
      <c r="O62076">
        <f t="shared" si="7837"/>
        <v>13.365210109602858</v>
      </c>
    </row>
    <row r="62077" spans="2:15" x14ac:dyDescent="0.25">
      <c r="B62077" s="3">
        <v>44939.09375</v>
      </c>
      <c r="C62077">
        <v>15.7753</v>
      </c>
      <c r="D62077">
        <v>60.024000000000001</v>
      </c>
      <c r="E62077">
        <v>14.670299999999999</v>
      </c>
      <c r="F62077">
        <v>60.539000000000001</v>
      </c>
      <c r="G62077">
        <f t="shared" si="7830"/>
        <v>1.1050000000000004</v>
      </c>
      <c r="H62077" s="4">
        <f t="shared" si="7831"/>
        <v>0.77852428432129617</v>
      </c>
      <c r="I62077" s="4">
        <f t="shared" si="7832"/>
        <v>0.45852428432129616</v>
      </c>
      <c r="J62077">
        <f t="shared" si="7833"/>
        <v>12.941352684383997</v>
      </c>
      <c r="L62077">
        <f t="shared" si="7834"/>
        <v>2023</v>
      </c>
      <c r="M62077">
        <f t="shared" si="7835"/>
        <v>1</v>
      </c>
      <c r="N62077">
        <f t="shared" si="7836"/>
        <v>13</v>
      </c>
      <c r="O62077">
        <f t="shared" si="7837"/>
        <v>12.941352684383997</v>
      </c>
    </row>
    <row r="62078" spans="2:15" x14ac:dyDescent="0.25">
      <c r="B62078" s="3">
        <v>44939.104166666664</v>
      </c>
      <c r="C62078">
        <v>15.780799999999999</v>
      </c>
      <c r="D62078">
        <v>60.024000000000001</v>
      </c>
      <c r="E62078">
        <v>14.665900000000001</v>
      </c>
      <c r="F62078">
        <v>60.539000000000001</v>
      </c>
      <c r="G62078">
        <f t="shared" si="7830"/>
        <v>1.1148999999999987</v>
      </c>
      <c r="H62078" s="4">
        <f t="shared" si="7831"/>
        <v>0.7854992982713227</v>
      </c>
      <c r="I62078" s="4">
        <f t="shared" si="7832"/>
        <v>0.46549929827132269</v>
      </c>
      <c r="J62078">
        <f t="shared" si="7833"/>
        <v>13.697521878841453</v>
      </c>
      <c r="L62078">
        <f t="shared" si="7834"/>
        <v>2023</v>
      </c>
      <c r="M62078">
        <f t="shared" si="7835"/>
        <v>1</v>
      </c>
      <c r="N62078">
        <f t="shared" si="7836"/>
        <v>13</v>
      </c>
      <c r="O62078">
        <f t="shared" si="7837"/>
        <v>13.697521878841453</v>
      </c>
    </row>
    <row r="62079" spans="2:15" x14ac:dyDescent="0.25">
      <c r="B62079" s="3">
        <v>44939.114583333336</v>
      </c>
      <c r="C62079">
        <v>15.786199999999999</v>
      </c>
      <c r="D62079">
        <v>60.024000000000001</v>
      </c>
      <c r="E62079">
        <v>14.6572</v>
      </c>
      <c r="F62079">
        <v>60.539000000000001</v>
      </c>
      <c r="G62079">
        <f t="shared" si="7830"/>
        <v>1.1289999999999996</v>
      </c>
      <c r="H62079" s="4">
        <f t="shared" si="7831"/>
        <v>0.7954334090486358</v>
      </c>
      <c r="I62079" s="4">
        <f t="shared" si="7832"/>
        <v>0.47543340904863579</v>
      </c>
      <c r="J62079">
        <f t="shared" si="7833"/>
        <v>14.829842750420323</v>
      </c>
      <c r="L62079">
        <f t="shared" si="7834"/>
        <v>2023</v>
      </c>
      <c r="M62079">
        <f t="shared" si="7835"/>
        <v>1</v>
      </c>
      <c r="N62079">
        <f t="shared" si="7836"/>
        <v>13</v>
      </c>
      <c r="O62079">
        <f t="shared" si="7837"/>
        <v>14.829842750420323</v>
      </c>
    </row>
    <row r="62080" spans="2:15" x14ac:dyDescent="0.25">
      <c r="B62080" s="3">
        <v>44939.125</v>
      </c>
      <c r="C62080">
        <v>15.7881</v>
      </c>
      <c r="D62080">
        <v>60.024000000000001</v>
      </c>
      <c r="E62080">
        <v>14.6479</v>
      </c>
      <c r="F62080">
        <v>60.368000000000002</v>
      </c>
      <c r="G62080">
        <f t="shared" si="7830"/>
        <v>1.1402000000000001</v>
      </c>
      <c r="H62080" s="4">
        <f t="shared" si="7831"/>
        <v>0.80332433392139502</v>
      </c>
      <c r="I62080" s="4">
        <f t="shared" si="7832"/>
        <v>0.48332433392139501</v>
      </c>
      <c r="J62080">
        <f t="shared" si="7833"/>
        <v>15.77708120532883</v>
      </c>
      <c r="L62080">
        <f t="shared" si="7834"/>
        <v>2023</v>
      </c>
      <c r="M62080">
        <f t="shared" si="7835"/>
        <v>1</v>
      </c>
      <c r="N62080">
        <f t="shared" si="7836"/>
        <v>13</v>
      </c>
      <c r="O62080">
        <f t="shared" si="7837"/>
        <v>15.77708120532883</v>
      </c>
    </row>
    <row r="62081" spans="2:15" x14ac:dyDescent="0.25">
      <c r="B62081" s="3">
        <v>44939.135416666664</v>
      </c>
      <c r="C62081">
        <v>15.7881</v>
      </c>
      <c r="D62081">
        <v>60.024000000000001</v>
      </c>
      <c r="E62081">
        <v>14.643000000000001</v>
      </c>
      <c r="F62081">
        <v>60.195</v>
      </c>
      <c r="G62081">
        <f t="shared" si="7830"/>
        <v>1.1450999999999993</v>
      </c>
      <c r="H62081" s="4">
        <f t="shared" si="7831"/>
        <v>0.80677661355322661</v>
      </c>
      <c r="I62081" s="4">
        <f t="shared" si="7832"/>
        <v>0.4867766135532266</v>
      </c>
      <c r="J62081">
        <f t="shared" si="7833"/>
        <v>16.205159632971505</v>
      </c>
      <c r="L62081">
        <f t="shared" si="7834"/>
        <v>2023</v>
      </c>
      <c r="M62081">
        <f t="shared" si="7835"/>
        <v>1</v>
      </c>
      <c r="N62081">
        <f t="shared" si="7836"/>
        <v>13</v>
      </c>
      <c r="O62081">
        <f t="shared" si="7837"/>
        <v>16.205159632971505</v>
      </c>
    </row>
    <row r="62082" spans="2:15" x14ac:dyDescent="0.25">
      <c r="B62082" s="3">
        <v>44939.145833333336</v>
      </c>
      <c r="C62082">
        <v>15.7826</v>
      </c>
      <c r="D62082">
        <v>60.024000000000001</v>
      </c>
      <c r="E62082">
        <v>14.6358</v>
      </c>
      <c r="F62082">
        <v>60.195</v>
      </c>
      <c r="G62082">
        <f t="shared" si="7830"/>
        <v>1.1468000000000007</v>
      </c>
      <c r="H62082" s="4">
        <f t="shared" si="7831"/>
        <v>0.80797434322141404</v>
      </c>
      <c r="I62082" s="4">
        <f t="shared" si="7832"/>
        <v>0.48797434322141403</v>
      </c>
      <c r="J62082">
        <f t="shared" si="7833"/>
        <v>16.355649400322147</v>
      </c>
      <c r="L62082">
        <f t="shared" si="7834"/>
        <v>2023</v>
      </c>
      <c r="M62082">
        <f t="shared" si="7835"/>
        <v>1</v>
      </c>
      <c r="N62082">
        <f t="shared" si="7836"/>
        <v>13</v>
      </c>
      <c r="O62082">
        <f t="shared" si="7837"/>
        <v>16.355649400322147</v>
      </c>
    </row>
    <row r="62083" spans="2:15" x14ac:dyDescent="0.25">
      <c r="B62083" s="3">
        <v>44939.15625</v>
      </c>
      <c r="C62083">
        <v>15.780799999999999</v>
      </c>
      <c r="D62083">
        <v>60.024000000000001</v>
      </c>
      <c r="E62083">
        <v>14.6416</v>
      </c>
      <c r="F62083">
        <v>60.195</v>
      </c>
      <c r="G62083">
        <f t="shared" si="7830"/>
        <v>1.1391999999999989</v>
      </c>
      <c r="H62083" s="4">
        <f t="shared" si="7831"/>
        <v>0.80261978705775516</v>
      </c>
      <c r="I62083" s="4">
        <f t="shared" si="7832"/>
        <v>0.48261978705775516</v>
      </c>
      <c r="J62083">
        <f t="shared" si="7833"/>
        <v>15.690748929995099</v>
      </c>
      <c r="L62083">
        <f t="shared" si="7834"/>
        <v>2023</v>
      </c>
      <c r="M62083">
        <f t="shared" si="7835"/>
        <v>1</v>
      </c>
      <c r="N62083">
        <f t="shared" si="7836"/>
        <v>13</v>
      </c>
      <c r="O62083">
        <f t="shared" si="7837"/>
        <v>15.690748929995099</v>
      </c>
    </row>
    <row r="62084" spans="2:15" x14ac:dyDescent="0.25">
      <c r="B62084" s="3">
        <v>44939.166666666664</v>
      </c>
      <c r="C62084">
        <v>15.771699999999999</v>
      </c>
      <c r="D62084">
        <v>60.024000000000001</v>
      </c>
      <c r="E62084">
        <v>14.636799999999999</v>
      </c>
      <c r="F62084">
        <v>60.024000000000001</v>
      </c>
      <c r="G62084">
        <f t="shared" si="7830"/>
        <v>1.1349</v>
      </c>
      <c r="H62084" s="4">
        <f t="shared" si="7831"/>
        <v>0.79959023554410746</v>
      </c>
      <c r="I62084" s="4">
        <f t="shared" si="7832"/>
        <v>0.47959023554410746</v>
      </c>
      <c r="J62084">
        <f t="shared" si="7833"/>
        <v>15.323466697826911</v>
      </c>
      <c r="L62084">
        <f t="shared" si="7834"/>
        <v>2023</v>
      </c>
      <c r="M62084">
        <f t="shared" si="7835"/>
        <v>1</v>
      </c>
      <c r="N62084">
        <f t="shared" si="7836"/>
        <v>13</v>
      </c>
      <c r="O62084">
        <f t="shared" si="7837"/>
        <v>15.323466697826911</v>
      </c>
    </row>
    <row r="62085" spans="2:15" x14ac:dyDescent="0.25">
      <c r="B62085" s="3">
        <v>44939.177083333336</v>
      </c>
      <c r="C62085">
        <v>15.7644</v>
      </c>
      <c r="D62085">
        <v>60.024000000000001</v>
      </c>
      <c r="E62085">
        <v>14.636799999999999</v>
      </c>
      <c r="F62085">
        <v>60.024000000000001</v>
      </c>
      <c r="G62085">
        <f t="shared" ref="G62085:G62148" si="7838">C62085-E62085</f>
        <v>1.127600000000001</v>
      </c>
      <c r="H62085" s="4">
        <f t="shared" ref="H62085:H62148" si="7839">1000*G62085/2.2/(2.54^2)/100</f>
        <v>0.79444704343954198</v>
      </c>
      <c r="I62085" s="4">
        <f t="shared" ref="I62085:I62148" si="7840">H62085-($Y$3-$Y$4)/100</f>
        <v>0.47444704343954197</v>
      </c>
      <c r="J62085">
        <f t="shared" ref="J62085:J62148" si="7841">IF(I62085&lt;0,0,243.07*I62085^3.7614)</f>
        <v>14.714446953105096</v>
      </c>
      <c r="L62085">
        <f t="shared" ref="L62085:L62148" si="7842">YEAR(B62085)</f>
        <v>2023</v>
      </c>
      <c r="M62085">
        <f t="shared" ref="M62085:M62148" si="7843">MONTH(B62085)</f>
        <v>1</v>
      </c>
      <c r="N62085">
        <f t="shared" ref="N62085:N62148" si="7844">DAY(B62085)</f>
        <v>13</v>
      </c>
      <c r="O62085">
        <f t="shared" ref="O62085:O62148" si="7845">J62085</f>
        <v>14.714446953105096</v>
      </c>
    </row>
    <row r="62086" spans="2:15" x14ac:dyDescent="0.25">
      <c r="B62086" s="3">
        <v>44939.1875</v>
      </c>
      <c r="C62086">
        <v>15.77</v>
      </c>
      <c r="D62086">
        <v>60.024000000000001</v>
      </c>
      <c r="E62086">
        <v>14.638199999999999</v>
      </c>
      <c r="F62086">
        <v>60.024000000000001</v>
      </c>
      <c r="G62086">
        <f t="shared" si="7838"/>
        <v>1.1318000000000001</v>
      </c>
      <c r="H62086" s="4">
        <f t="shared" si="7839"/>
        <v>0.7974061402668261</v>
      </c>
      <c r="I62086" s="4">
        <f t="shared" si="7840"/>
        <v>0.4774061402668261</v>
      </c>
      <c r="J62086">
        <f t="shared" si="7841"/>
        <v>15.062625762975721</v>
      </c>
      <c r="L62086">
        <f t="shared" si="7842"/>
        <v>2023</v>
      </c>
      <c r="M62086">
        <f t="shared" si="7843"/>
        <v>1</v>
      </c>
      <c r="N62086">
        <f t="shared" si="7844"/>
        <v>13</v>
      </c>
      <c r="O62086">
        <f t="shared" si="7845"/>
        <v>15.062625762975721</v>
      </c>
    </row>
    <row r="62087" spans="2:15" x14ac:dyDescent="0.25">
      <c r="B62087" s="3">
        <v>44939.197916666664</v>
      </c>
      <c r="C62087">
        <v>15.777200000000001</v>
      </c>
      <c r="D62087">
        <v>60.024000000000001</v>
      </c>
      <c r="E62087">
        <v>14.6358</v>
      </c>
      <c r="F62087">
        <v>60.195</v>
      </c>
      <c r="G62087">
        <f t="shared" si="7838"/>
        <v>1.1414000000000009</v>
      </c>
      <c r="H62087" s="4">
        <f t="shared" si="7839"/>
        <v>0.80416979015776269</v>
      </c>
      <c r="I62087" s="4">
        <f t="shared" si="7840"/>
        <v>0.48416979015776268</v>
      </c>
      <c r="J62087">
        <f t="shared" si="7841"/>
        <v>15.881139658847667</v>
      </c>
      <c r="L62087">
        <f t="shared" si="7842"/>
        <v>2023</v>
      </c>
      <c r="M62087">
        <f t="shared" si="7843"/>
        <v>1</v>
      </c>
      <c r="N62087">
        <f t="shared" si="7844"/>
        <v>13</v>
      </c>
      <c r="O62087">
        <f t="shared" si="7845"/>
        <v>15.881139658847667</v>
      </c>
    </row>
    <row r="62088" spans="2:15" x14ac:dyDescent="0.25">
      <c r="B62088" s="3">
        <v>44939.208333333336</v>
      </c>
      <c r="C62088">
        <v>15.7845</v>
      </c>
      <c r="D62088">
        <v>60.024000000000001</v>
      </c>
      <c r="E62088">
        <v>14.6372</v>
      </c>
      <c r="F62088">
        <v>60.195</v>
      </c>
      <c r="G62088">
        <f t="shared" si="7838"/>
        <v>1.1472999999999995</v>
      </c>
      <c r="H62088" s="4">
        <f t="shared" si="7839"/>
        <v>0.80832661665323302</v>
      </c>
      <c r="I62088" s="4">
        <f t="shared" si="7840"/>
        <v>0.48832661665323301</v>
      </c>
      <c r="J62088">
        <f t="shared" si="7841"/>
        <v>16.40010567442279</v>
      </c>
      <c r="L62088">
        <f t="shared" si="7842"/>
        <v>2023</v>
      </c>
      <c r="M62088">
        <f t="shared" si="7843"/>
        <v>1</v>
      </c>
      <c r="N62088">
        <f t="shared" si="7844"/>
        <v>13</v>
      </c>
      <c r="O62088">
        <f t="shared" si="7845"/>
        <v>16.40010567442279</v>
      </c>
    </row>
    <row r="62089" spans="2:15" x14ac:dyDescent="0.25">
      <c r="B62089" s="3">
        <v>44939.21875</v>
      </c>
      <c r="C62089">
        <v>15.7904</v>
      </c>
      <c r="D62089">
        <v>60.195</v>
      </c>
      <c r="E62089">
        <v>14.6372</v>
      </c>
      <c r="F62089">
        <v>60.195</v>
      </c>
      <c r="G62089">
        <f t="shared" si="7838"/>
        <v>1.1532</v>
      </c>
      <c r="H62089" s="4">
        <f t="shared" si="7839"/>
        <v>0.81248344314870435</v>
      </c>
      <c r="I62089" s="4">
        <f t="shared" si="7840"/>
        <v>0.49248344314870435</v>
      </c>
      <c r="J62089">
        <f t="shared" si="7841"/>
        <v>16.931415010513366</v>
      </c>
      <c r="L62089">
        <f t="shared" si="7842"/>
        <v>2023</v>
      </c>
      <c r="M62089">
        <f t="shared" si="7843"/>
        <v>1</v>
      </c>
      <c r="N62089">
        <f t="shared" si="7844"/>
        <v>13</v>
      </c>
      <c r="O62089">
        <f t="shared" si="7845"/>
        <v>16.931415010513366</v>
      </c>
    </row>
    <row r="62090" spans="2:15" x14ac:dyDescent="0.25">
      <c r="B62090" s="3">
        <v>44939.229166666664</v>
      </c>
      <c r="C62090">
        <v>15.797700000000001</v>
      </c>
      <c r="D62090">
        <v>60.195</v>
      </c>
      <c r="E62090">
        <v>14.6401</v>
      </c>
      <c r="F62090">
        <v>60.195</v>
      </c>
      <c r="G62090">
        <f t="shared" si="7838"/>
        <v>1.1576000000000004</v>
      </c>
      <c r="H62090" s="4">
        <f t="shared" si="7839"/>
        <v>0.81558344934871707</v>
      </c>
      <c r="I62090" s="4">
        <f t="shared" si="7840"/>
        <v>0.49558344934871706</v>
      </c>
      <c r="J62090">
        <f t="shared" si="7841"/>
        <v>17.335791315065045</v>
      </c>
      <c r="L62090">
        <f t="shared" si="7842"/>
        <v>2023</v>
      </c>
      <c r="M62090">
        <f t="shared" si="7843"/>
        <v>1</v>
      </c>
      <c r="N62090">
        <f t="shared" si="7844"/>
        <v>13</v>
      </c>
      <c r="O62090">
        <f t="shared" si="7845"/>
        <v>17.335791315065045</v>
      </c>
    </row>
    <row r="62091" spans="2:15" x14ac:dyDescent="0.25">
      <c r="B62091" s="3">
        <v>44939.239583333336</v>
      </c>
      <c r="C62091">
        <v>15.8066</v>
      </c>
      <c r="D62091">
        <v>60.195</v>
      </c>
      <c r="E62091">
        <v>14.6401</v>
      </c>
      <c r="F62091">
        <v>60.195</v>
      </c>
      <c r="G62091">
        <f t="shared" si="7838"/>
        <v>1.1664999999999992</v>
      </c>
      <c r="H62091" s="4">
        <f t="shared" si="7839"/>
        <v>0.82185391643510497</v>
      </c>
      <c r="I62091" s="4">
        <f t="shared" si="7840"/>
        <v>0.50185391643510502</v>
      </c>
      <c r="J62091">
        <f t="shared" si="7841"/>
        <v>18.175354228881801</v>
      </c>
      <c r="L62091">
        <f t="shared" si="7842"/>
        <v>2023</v>
      </c>
      <c r="M62091">
        <f t="shared" si="7843"/>
        <v>1</v>
      </c>
      <c r="N62091">
        <f t="shared" si="7844"/>
        <v>13</v>
      </c>
      <c r="O62091">
        <f t="shared" si="7845"/>
        <v>18.175354228881801</v>
      </c>
    </row>
    <row r="62092" spans="2:15" x14ac:dyDescent="0.25">
      <c r="B62092" s="3">
        <v>44939.25</v>
      </c>
      <c r="C62092">
        <v>15.8139</v>
      </c>
      <c r="D62092">
        <v>60.195</v>
      </c>
      <c r="E62092">
        <v>14.644</v>
      </c>
      <c r="F62092">
        <v>60.024000000000001</v>
      </c>
      <c r="G62092">
        <f t="shared" si="7838"/>
        <v>1.1699000000000002</v>
      </c>
      <c r="H62092" s="4">
        <f t="shared" si="7839"/>
        <v>0.82424937577147872</v>
      </c>
      <c r="I62092" s="4">
        <f t="shared" si="7840"/>
        <v>0.50424937577147877</v>
      </c>
      <c r="J62092">
        <f t="shared" si="7841"/>
        <v>18.503830984924246</v>
      </c>
      <c r="L62092">
        <f t="shared" si="7842"/>
        <v>2023</v>
      </c>
      <c r="M62092">
        <f t="shared" si="7843"/>
        <v>1</v>
      </c>
      <c r="N62092">
        <f t="shared" si="7844"/>
        <v>13</v>
      </c>
      <c r="O62092">
        <f t="shared" si="7845"/>
        <v>18.503830984924246</v>
      </c>
    </row>
    <row r="62093" spans="2:15" x14ac:dyDescent="0.25">
      <c r="B62093" s="3">
        <v>44939.260416666664</v>
      </c>
      <c r="C62093">
        <v>15.8248</v>
      </c>
      <c r="D62093">
        <v>60.195</v>
      </c>
      <c r="E62093">
        <v>14.642099999999999</v>
      </c>
      <c r="F62093">
        <v>59.850999999999999</v>
      </c>
      <c r="G62093">
        <f t="shared" si="7838"/>
        <v>1.1827000000000005</v>
      </c>
      <c r="H62093" s="4">
        <f t="shared" si="7839"/>
        <v>0.83326757562606057</v>
      </c>
      <c r="I62093" s="4">
        <f t="shared" si="7840"/>
        <v>0.51326757562606051</v>
      </c>
      <c r="J62093">
        <f t="shared" si="7841"/>
        <v>19.77965179583434</v>
      </c>
      <c r="L62093">
        <f t="shared" si="7842"/>
        <v>2023</v>
      </c>
      <c r="M62093">
        <f t="shared" si="7843"/>
        <v>1</v>
      </c>
      <c r="N62093">
        <f t="shared" si="7844"/>
        <v>13</v>
      </c>
      <c r="O62093">
        <f t="shared" si="7845"/>
        <v>19.77965179583434</v>
      </c>
    </row>
    <row r="62094" spans="2:15" x14ac:dyDescent="0.25">
      <c r="B62094" s="3">
        <v>44939.270833333336</v>
      </c>
      <c r="C62094">
        <v>15.832000000000001</v>
      </c>
      <c r="D62094">
        <v>60.195</v>
      </c>
      <c r="E62094">
        <v>14.644600000000001</v>
      </c>
      <c r="F62094">
        <v>59.68</v>
      </c>
      <c r="G62094">
        <f t="shared" si="7838"/>
        <v>1.1874000000000002</v>
      </c>
      <c r="H62094" s="4">
        <f t="shared" si="7839"/>
        <v>0.83657894588516468</v>
      </c>
      <c r="I62094" s="4">
        <f t="shared" si="7840"/>
        <v>0.51657894588516462</v>
      </c>
      <c r="J62094">
        <f t="shared" si="7841"/>
        <v>20.263933468994079</v>
      </c>
      <c r="L62094">
        <f t="shared" si="7842"/>
        <v>2023</v>
      </c>
      <c r="M62094">
        <f t="shared" si="7843"/>
        <v>1</v>
      </c>
      <c r="N62094">
        <f t="shared" si="7844"/>
        <v>13</v>
      </c>
      <c r="O62094">
        <f t="shared" si="7845"/>
        <v>20.263933468994079</v>
      </c>
    </row>
    <row r="62095" spans="2:15" x14ac:dyDescent="0.25">
      <c r="B62095" s="3">
        <v>44939.28125</v>
      </c>
      <c r="C62095">
        <v>15.8393</v>
      </c>
      <c r="D62095">
        <v>60.195</v>
      </c>
      <c r="E62095">
        <v>14.6456</v>
      </c>
      <c r="F62095">
        <v>59.508000000000003</v>
      </c>
      <c r="G62095">
        <f t="shared" si="7838"/>
        <v>1.1936999999999998</v>
      </c>
      <c r="H62095" s="4">
        <f t="shared" si="7839"/>
        <v>0.8410175911260912</v>
      </c>
      <c r="I62095" s="4">
        <f t="shared" si="7840"/>
        <v>0.52101759112609125</v>
      </c>
      <c r="J62095">
        <f t="shared" si="7841"/>
        <v>20.926660472404741</v>
      </c>
      <c r="L62095">
        <f t="shared" si="7842"/>
        <v>2023</v>
      </c>
      <c r="M62095">
        <f t="shared" si="7843"/>
        <v>1</v>
      </c>
      <c r="N62095">
        <f t="shared" si="7844"/>
        <v>13</v>
      </c>
      <c r="O62095">
        <f t="shared" si="7845"/>
        <v>20.926660472404741</v>
      </c>
    </row>
    <row r="62096" spans="2:15" x14ac:dyDescent="0.25">
      <c r="B62096" s="3">
        <v>44939.291666666664</v>
      </c>
      <c r="C62096">
        <v>15.8444</v>
      </c>
      <c r="D62096">
        <v>60.024000000000001</v>
      </c>
      <c r="E62096">
        <v>14.650399999999999</v>
      </c>
      <c r="F62096">
        <v>59.164000000000001</v>
      </c>
      <c r="G62096">
        <f t="shared" si="7838"/>
        <v>1.1940000000000008</v>
      </c>
      <c r="H62096" s="4">
        <f t="shared" si="7839"/>
        <v>0.84122895518518359</v>
      </c>
      <c r="I62096" s="4">
        <f t="shared" si="7840"/>
        <v>0.52122895518518364</v>
      </c>
      <c r="J62096">
        <f t="shared" si="7841"/>
        <v>20.958610515441631</v>
      </c>
      <c r="L62096">
        <f t="shared" si="7842"/>
        <v>2023</v>
      </c>
      <c r="M62096">
        <f t="shared" si="7843"/>
        <v>1</v>
      </c>
      <c r="N62096">
        <f t="shared" si="7844"/>
        <v>13</v>
      </c>
      <c r="O62096">
        <f t="shared" si="7845"/>
        <v>20.958610515441631</v>
      </c>
    </row>
    <row r="62097" spans="2:15" x14ac:dyDescent="0.25">
      <c r="B62097" s="3">
        <v>44939.302083333336</v>
      </c>
      <c r="C62097">
        <v>15.8461</v>
      </c>
      <c r="D62097">
        <v>60.024000000000001</v>
      </c>
      <c r="E62097">
        <v>14.654500000000001</v>
      </c>
      <c r="F62097">
        <v>58.475999999999999</v>
      </c>
      <c r="G62097">
        <f t="shared" si="7838"/>
        <v>1.1915999999999993</v>
      </c>
      <c r="H62097" s="4">
        <f t="shared" si="7839"/>
        <v>0.83953804271244847</v>
      </c>
      <c r="I62097" s="4">
        <f t="shared" si="7840"/>
        <v>0.51953804271244852</v>
      </c>
      <c r="J62097">
        <f t="shared" si="7841"/>
        <v>20.704010340521624</v>
      </c>
      <c r="L62097">
        <f t="shared" si="7842"/>
        <v>2023</v>
      </c>
      <c r="M62097">
        <f t="shared" si="7843"/>
        <v>1</v>
      </c>
      <c r="N62097">
        <f t="shared" si="7844"/>
        <v>13</v>
      </c>
      <c r="O62097">
        <f t="shared" si="7845"/>
        <v>20.704010340521624</v>
      </c>
    </row>
    <row r="62098" spans="2:15" x14ac:dyDescent="0.25">
      <c r="B62098" s="3">
        <v>44939.3125</v>
      </c>
      <c r="C62098">
        <v>15.852</v>
      </c>
      <c r="D62098">
        <v>60.195</v>
      </c>
      <c r="E62098">
        <v>14.6569</v>
      </c>
      <c r="F62098">
        <v>57.784999999999997</v>
      </c>
      <c r="G62098">
        <f t="shared" si="7838"/>
        <v>1.1951000000000001</v>
      </c>
      <c r="H62098" s="4">
        <f t="shared" si="7839"/>
        <v>0.84200395673518624</v>
      </c>
      <c r="I62098" s="4">
        <f t="shared" si="7840"/>
        <v>0.52200395673518618</v>
      </c>
      <c r="J62098">
        <f t="shared" si="7841"/>
        <v>21.076067130910435</v>
      </c>
      <c r="L62098">
        <f t="shared" si="7842"/>
        <v>2023</v>
      </c>
      <c r="M62098">
        <f t="shared" si="7843"/>
        <v>1</v>
      </c>
      <c r="N62098">
        <f t="shared" si="7844"/>
        <v>13</v>
      </c>
      <c r="O62098">
        <f t="shared" si="7845"/>
        <v>21.076067130910435</v>
      </c>
    </row>
    <row r="62099" spans="2:15" x14ac:dyDescent="0.25">
      <c r="B62099" s="3">
        <v>44939.322916666664</v>
      </c>
      <c r="C62099">
        <v>15.8538</v>
      </c>
      <c r="D62099">
        <v>60.195</v>
      </c>
      <c r="E62099">
        <v>14.6584</v>
      </c>
      <c r="F62099">
        <v>57.268000000000001</v>
      </c>
      <c r="G62099">
        <f t="shared" si="7838"/>
        <v>1.1953999999999994</v>
      </c>
      <c r="H62099" s="4">
        <f t="shared" si="7839"/>
        <v>0.84221532079427741</v>
      </c>
      <c r="I62099" s="4">
        <f t="shared" si="7840"/>
        <v>0.52221532079427746</v>
      </c>
      <c r="J62099">
        <f t="shared" si="7841"/>
        <v>21.108184445429856</v>
      </c>
      <c r="L62099">
        <f t="shared" si="7842"/>
        <v>2023</v>
      </c>
      <c r="M62099">
        <f t="shared" si="7843"/>
        <v>1</v>
      </c>
      <c r="N62099">
        <f t="shared" si="7844"/>
        <v>13</v>
      </c>
      <c r="O62099">
        <f t="shared" si="7845"/>
        <v>21.108184445429856</v>
      </c>
    </row>
    <row r="62100" spans="2:15" x14ac:dyDescent="0.25">
      <c r="B62100" s="3">
        <v>44939.333333333336</v>
      </c>
      <c r="C62100">
        <v>15.8552</v>
      </c>
      <c r="D62100">
        <v>60.024000000000001</v>
      </c>
      <c r="E62100">
        <v>14.664300000000001</v>
      </c>
      <c r="F62100">
        <v>56.75</v>
      </c>
      <c r="G62100">
        <f t="shared" si="7838"/>
        <v>1.1908999999999992</v>
      </c>
      <c r="H62100" s="4">
        <f t="shared" si="7839"/>
        <v>0.83904485990790112</v>
      </c>
      <c r="I62100" s="4">
        <f t="shared" si="7840"/>
        <v>0.51904485990790117</v>
      </c>
      <c r="J62100">
        <f t="shared" si="7841"/>
        <v>20.630181627101432</v>
      </c>
      <c r="L62100">
        <f t="shared" si="7842"/>
        <v>2023</v>
      </c>
      <c r="M62100">
        <f t="shared" si="7843"/>
        <v>1</v>
      </c>
      <c r="N62100">
        <f t="shared" si="7844"/>
        <v>13</v>
      </c>
      <c r="O62100">
        <f t="shared" si="7845"/>
        <v>20.630181627101432</v>
      </c>
    </row>
    <row r="62101" spans="2:15" x14ac:dyDescent="0.25">
      <c r="B62101" s="3">
        <v>44939.34375</v>
      </c>
      <c r="C62101">
        <v>15.8629</v>
      </c>
      <c r="D62101">
        <v>60.195</v>
      </c>
      <c r="E62101">
        <v>14.6693</v>
      </c>
      <c r="F62101">
        <v>55.884</v>
      </c>
      <c r="G62101">
        <f t="shared" si="7838"/>
        <v>1.1936</v>
      </c>
      <c r="H62101" s="4">
        <f t="shared" si="7839"/>
        <v>0.84094713643972741</v>
      </c>
      <c r="I62101" s="4">
        <f t="shared" si="7840"/>
        <v>0.52094713643972734</v>
      </c>
      <c r="J62101">
        <f t="shared" si="7841"/>
        <v>20.916018408527734</v>
      </c>
      <c r="L62101">
        <f t="shared" si="7842"/>
        <v>2023</v>
      </c>
      <c r="M62101">
        <f t="shared" si="7843"/>
        <v>1</v>
      </c>
      <c r="N62101">
        <f t="shared" si="7844"/>
        <v>13</v>
      </c>
      <c r="O62101">
        <f t="shared" si="7845"/>
        <v>20.916018408527734</v>
      </c>
    </row>
    <row r="62102" spans="2:15" x14ac:dyDescent="0.25">
      <c r="B62102" s="3">
        <v>44939.354166666664</v>
      </c>
      <c r="C62102">
        <v>15.8665</v>
      </c>
      <c r="D62102">
        <v>60.195</v>
      </c>
      <c r="E62102">
        <v>14.6752</v>
      </c>
      <c r="F62102">
        <v>55.363999999999997</v>
      </c>
      <c r="G62102">
        <f t="shared" si="7838"/>
        <v>1.1913</v>
      </c>
      <c r="H62102" s="4">
        <f t="shared" si="7839"/>
        <v>0.83932667865335719</v>
      </c>
      <c r="I62102" s="4">
        <f t="shared" si="7840"/>
        <v>0.51932667865335724</v>
      </c>
      <c r="J62102">
        <f t="shared" si="7841"/>
        <v>20.6723457537664</v>
      </c>
      <c r="L62102">
        <f t="shared" si="7842"/>
        <v>2023</v>
      </c>
      <c r="M62102">
        <f t="shared" si="7843"/>
        <v>1</v>
      </c>
      <c r="N62102">
        <f t="shared" si="7844"/>
        <v>13</v>
      </c>
      <c r="O62102">
        <f t="shared" si="7845"/>
        <v>20.6723457537664</v>
      </c>
    </row>
    <row r="62103" spans="2:15" x14ac:dyDescent="0.25">
      <c r="B62103" s="3">
        <v>44939.364583333336</v>
      </c>
      <c r="C62103">
        <v>15.868399999999999</v>
      </c>
      <c r="D62103">
        <v>60.195</v>
      </c>
      <c r="E62103">
        <v>14.675599999999999</v>
      </c>
      <c r="F62103">
        <v>55.536999999999999</v>
      </c>
      <c r="G62103">
        <f t="shared" si="7838"/>
        <v>1.1928000000000001</v>
      </c>
      <c r="H62103" s="4">
        <f t="shared" si="7839"/>
        <v>0.84038349894881614</v>
      </c>
      <c r="I62103" s="4">
        <f t="shared" si="7840"/>
        <v>0.52038349894881608</v>
      </c>
      <c r="J62103">
        <f t="shared" si="7841"/>
        <v>20.831024869646797</v>
      </c>
      <c r="L62103">
        <f t="shared" si="7842"/>
        <v>2023</v>
      </c>
      <c r="M62103">
        <f t="shared" si="7843"/>
        <v>1</v>
      </c>
      <c r="N62103">
        <f t="shared" si="7844"/>
        <v>13</v>
      </c>
      <c r="O62103">
        <f t="shared" si="7845"/>
        <v>20.831024869646797</v>
      </c>
    </row>
    <row r="62104" spans="2:15" x14ac:dyDescent="0.25">
      <c r="B62104" s="3">
        <v>44939.375</v>
      </c>
      <c r="C62104">
        <v>15.8757</v>
      </c>
      <c r="D62104">
        <v>60.195</v>
      </c>
      <c r="E62104">
        <v>14.675599999999999</v>
      </c>
      <c r="F62104">
        <v>56.057000000000002</v>
      </c>
      <c r="G62104">
        <f t="shared" si="7838"/>
        <v>1.2001000000000008</v>
      </c>
      <c r="H62104" s="4">
        <f t="shared" si="7839"/>
        <v>0.84552669105338263</v>
      </c>
      <c r="I62104" s="4">
        <f t="shared" si="7840"/>
        <v>0.52552669105338268</v>
      </c>
      <c r="J62104">
        <f t="shared" si="7841"/>
        <v>21.616061154660425</v>
      </c>
      <c r="L62104">
        <f t="shared" si="7842"/>
        <v>2023</v>
      </c>
      <c r="M62104">
        <f t="shared" si="7843"/>
        <v>1</v>
      </c>
      <c r="N62104">
        <f t="shared" si="7844"/>
        <v>13</v>
      </c>
      <c r="O62104">
        <f t="shared" si="7845"/>
        <v>21.616061154660425</v>
      </c>
    </row>
    <row r="62105" spans="2:15" x14ac:dyDescent="0.25">
      <c r="B62105" s="3">
        <v>44939.385416666664</v>
      </c>
      <c r="C62105">
        <v>15.8757</v>
      </c>
      <c r="D62105">
        <v>60.195</v>
      </c>
      <c r="E62105">
        <v>14.6798</v>
      </c>
      <c r="F62105">
        <v>57.095999999999997</v>
      </c>
      <c r="G62105">
        <f t="shared" si="7838"/>
        <v>1.1959</v>
      </c>
      <c r="H62105" s="4">
        <f t="shared" si="7839"/>
        <v>0.8425675942260975</v>
      </c>
      <c r="I62105" s="4">
        <f t="shared" si="7840"/>
        <v>0.52256759422609744</v>
      </c>
      <c r="J62105">
        <f t="shared" si="7841"/>
        <v>21.161793129829562</v>
      </c>
      <c r="L62105">
        <f t="shared" si="7842"/>
        <v>2023</v>
      </c>
      <c r="M62105">
        <f t="shared" si="7843"/>
        <v>1</v>
      </c>
      <c r="N62105">
        <f t="shared" si="7844"/>
        <v>13</v>
      </c>
      <c r="O62105">
        <f t="shared" si="7845"/>
        <v>21.161793129829562</v>
      </c>
    </row>
    <row r="62106" spans="2:15" x14ac:dyDescent="0.25">
      <c r="B62106" s="3">
        <v>44939.395833333336</v>
      </c>
      <c r="C62106">
        <v>15.879300000000001</v>
      </c>
      <c r="D62106">
        <v>60.195</v>
      </c>
      <c r="E62106">
        <v>14.682600000000001</v>
      </c>
      <c r="F62106">
        <v>59.164000000000001</v>
      </c>
      <c r="G62106">
        <f t="shared" si="7838"/>
        <v>1.1966999999999999</v>
      </c>
      <c r="H62106" s="4">
        <f t="shared" si="7839"/>
        <v>0.84313123171700877</v>
      </c>
      <c r="I62106" s="4">
        <f t="shared" si="7840"/>
        <v>0.5231312317170087</v>
      </c>
      <c r="J62106">
        <f t="shared" si="7841"/>
        <v>21.247774837833948</v>
      </c>
      <c r="L62106">
        <f t="shared" si="7842"/>
        <v>2023</v>
      </c>
      <c r="M62106">
        <f t="shared" si="7843"/>
        <v>1</v>
      </c>
      <c r="N62106">
        <f t="shared" si="7844"/>
        <v>13</v>
      </c>
      <c r="O62106">
        <f t="shared" si="7845"/>
        <v>21.247774837833948</v>
      </c>
    </row>
    <row r="62107" spans="2:15" x14ac:dyDescent="0.25">
      <c r="B62107" s="3">
        <v>44939.40625</v>
      </c>
      <c r="C62107">
        <v>15.8774</v>
      </c>
      <c r="D62107">
        <v>60.195</v>
      </c>
      <c r="E62107">
        <v>14.684100000000001</v>
      </c>
      <c r="F62107">
        <v>60.195</v>
      </c>
      <c r="G62107">
        <f t="shared" si="7838"/>
        <v>1.1932999999999989</v>
      </c>
      <c r="H62107" s="4">
        <f t="shared" si="7839"/>
        <v>0.84073577238063479</v>
      </c>
      <c r="I62107" s="4">
        <f t="shared" si="7840"/>
        <v>0.52073577238063473</v>
      </c>
      <c r="J62107">
        <f t="shared" si="7841"/>
        <v>20.884116055049265</v>
      </c>
      <c r="L62107">
        <f t="shared" si="7842"/>
        <v>2023</v>
      </c>
      <c r="M62107">
        <f t="shared" si="7843"/>
        <v>1</v>
      </c>
      <c r="N62107">
        <f t="shared" si="7844"/>
        <v>13</v>
      </c>
      <c r="O62107">
        <f t="shared" si="7845"/>
        <v>20.884116055049265</v>
      </c>
    </row>
    <row r="62108" spans="2:15" x14ac:dyDescent="0.25">
      <c r="B62108" s="3">
        <v>44939.416666666664</v>
      </c>
      <c r="C62108">
        <v>15.879300000000001</v>
      </c>
      <c r="D62108">
        <v>60.195</v>
      </c>
      <c r="E62108">
        <v>14.6839</v>
      </c>
      <c r="F62108">
        <v>60.712000000000003</v>
      </c>
      <c r="G62108">
        <f t="shared" si="7838"/>
        <v>1.1954000000000011</v>
      </c>
      <c r="H62108" s="4">
        <f t="shared" si="7839"/>
        <v>0.84221532079427874</v>
      </c>
      <c r="I62108" s="4">
        <f t="shared" si="7840"/>
        <v>0.52221532079427879</v>
      </c>
      <c r="J62108">
        <f t="shared" si="7841"/>
        <v>21.108184445430062</v>
      </c>
      <c r="L62108">
        <f t="shared" si="7842"/>
        <v>2023</v>
      </c>
      <c r="M62108">
        <f t="shared" si="7843"/>
        <v>1</v>
      </c>
      <c r="N62108">
        <f t="shared" si="7844"/>
        <v>13</v>
      </c>
      <c r="O62108">
        <f t="shared" si="7845"/>
        <v>21.108184445430062</v>
      </c>
    </row>
    <row r="62109" spans="2:15" x14ac:dyDescent="0.25">
      <c r="B62109" s="3">
        <v>44939.427083333336</v>
      </c>
      <c r="C62109">
        <v>15.8774</v>
      </c>
      <c r="D62109">
        <v>60.195</v>
      </c>
      <c r="E62109">
        <v>14.682</v>
      </c>
      <c r="F62109">
        <v>60.539000000000001</v>
      </c>
      <c r="G62109">
        <f t="shared" si="7838"/>
        <v>1.1953999999999994</v>
      </c>
      <c r="H62109" s="4">
        <f t="shared" si="7839"/>
        <v>0.84221532079427741</v>
      </c>
      <c r="I62109" s="4">
        <f t="shared" si="7840"/>
        <v>0.52221532079427746</v>
      </c>
      <c r="J62109">
        <f t="shared" si="7841"/>
        <v>21.108184445429856</v>
      </c>
      <c r="L62109">
        <f t="shared" si="7842"/>
        <v>2023</v>
      </c>
      <c r="M62109">
        <f t="shared" si="7843"/>
        <v>1</v>
      </c>
      <c r="N62109">
        <f t="shared" si="7844"/>
        <v>13</v>
      </c>
      <c r="O62109">
        <f t="shared" si="7845"/>
        <v>21.108184445429856</v>
      </c>
    </row>
    <row r="62110" spans="2:15" x14ac:dyDescent="0.25">
      <c r="B62110" s="3">
        <v>44939.4375</v>
      </c>
      <c r="C62110">
        <v>15.879300000000001</v>
      </c>
      <c r="D62110">
        <v>60.195</v>
      </c>
      <c r="E62110">
        <v>14.684100000000001</v>
      </c>
      <c r="F62110">
        <v>60.195</v>
      </c>
      <c r="G62110">
        <f t="shared" si="7838"/>
        <v>1.1951999999999998</v>
      </c>
      <c r="H62110" s="4">
        <f t="shared" si="7839"/>
        <v>0.84207441142154993</v>
      </c>
      <c r="I62110" s="4">
        <f t="shared" si="7840"/>
        <v>0.52207441142154987</v>
      </c>
      <c r="J62110">
        <f t="shared" si="7841"/>
        <v>21.086768913286345</v>
      </c>
      <c r="L62110">
        <f t="shared" si="7842"/>
        <v>2023</v>
      </c>
      <c r="M62110">
        <f t="shared" si="7843"/>
        <v>1</v>
      </c>
      <c r="N62110">
        <f t="shared" si="7844"/>
        <v>13</v>
      </c>
      <c r="O62110">
        <f t="shared" si="7845"/>
        <v>21.086768913286345</v>
      </c>
    </row>
    <row r="62111" spans="2:15" x14ac:dyDescent="0.25">
      <c r="B62111" s="3">
        <v>44939.447916666664</v>
      </c>
      <c r="C62111">
        <v>15.8774</v>
      </c>
      <c r="D62111">
        <v>60.195</v>
      </c>
      <c r="E62111">
        <v>14.6762</v>
      </c>
      <c r="F62111">
        <v>60.024000000000001</v>
      </c>
      <c r="G62111">
        <f t="shared" si="7838"/>
        <v>1.2012</v>
      </c>
      <c r="H62111" s="4">
        <f t="shared" si="7839"/>
        <v>0.84630169260338517</v>
      </c>
      <c r="I62111" s="4">
        <f t="shared" si="7840"/>
        <v>0.52630169260338522</v>
      </c>
      <c r="J62111">
        <f t="shared" si="7841"/>
        <v>21.736209563002358</v>
      </c>
      <c r="L62111">
        <f t="shared" si="7842"/>
        <v>2023</v>
      </c>
      <c r="M62111">
        <f t="shared" si="7843"/>
        <v>1</v>
      </c>
      <c r="N62111">
        <f t="shared" si="7844"/>
        <v>13</v>
      </c>
      <c r="O62111">
        <f t="shared" si="7845"/>
        <v>21.736209563002358</v>
      </c>
    </row>
    <row r="62112" spans="2:15" x14ac:dyDescent="0.25">
      <c r="B62112" s="3">
        <v>44939.458333333336</v>
      </c>
      <c r="C62112">
        <v>15.8774</v>
      </c>
      <c r="D62112">
        <v>60.195</v>
      </c>
      <c r="E62112">
        <v>14.6723</v>
      </c>
      <c r="F62112">
        <v>60.195</v>
      </c>
      <c r="G62112">
        <f t="shared" si="7838"/>
        <v>1.2050999999999998</v>
      </c>
      <c r="H62112" s="4">
        <f t="shared" si="7839"/>
        <v>0.84904942537157779</v>
      </c>
      <c r="I62112" s="4">
        <f t="shared" si="7840"/>
        <v>0.52904942537157784</v>
      </c>
      <c r="J62112">
        <f t="shared" si="7841"/>
        <v>22.166143706460065</v>
      </c>
      <c r="L62112">
        <f t="shared" si="7842"/>
        <v>2023</v>
      </c>
      <c r="M62112">
        <f t="shared" si="7843"/>
        <v>1</v>
      </c>
      <c r="N62112">
        <f t="shared" si="7844"/>
        <v>13</v>
      </c>
      <c r="O62112">
        <f t="shared" si="7845"/>
        <v>22.166143706460065</v>
      </c>
    </row>
    <row r="62113" spans="2:15" x14ac:dyDescent="0.25">
      <c r="B62113" s="3">
        <v>44939.46875</v>
      </c>
      <c r="C62113">
        <v>15.873799999999999</v>
      </c>
      <c r="D62113">
        <v>60.195</v>
      </c>
      <c r="E62113">
        <v>14.670400000000001</v>
      </c>
      <c r="F62113">
        <v>60.024000000000001</v>
      </c>
      <c r="G62113">
        <f t="shared" si="7838"/>
        <v>1.2033999999999985</v>
      </c>
      <c r="H62113" s="4">
        <f t="shared" si="7839"/>
        <v>0.84785169570339036</v>
      </c>
      <c r="I62113" s="4">
        <f t="shared" si="7840"/>
        <v>0.5278516957033903</v>
      </c>
      <c r="J62113">
        <f t="shared" si="7841"/>
        <v>21.977976304603018</v>
      </c>
      <c r="L62113">
        <f t="shared" si="7842"/>
        <v>2023</v>
      </c>
      <c r="M62113">
        <f t="shared" si="7843"/>
        <v>1</v>
      </c>
      <c r="N62113">
        <f t="shared" si="7844"/>
        <v>13</v>
      </c>
      <c r="O62113">
        <f t="shared" si="7845"/>
        <v>21.977976304603018</v>
      </c>
    </row>
    <row r="62114" spans="2:15" x14ac:dyDescent="0.25">
      <c r="B62114" s="3">
        <v>44939.479166666664</v>
      </c>
      <c r="C62114">
        <v>15.8757</v>
      </c>
      <c r="D62114">
        <v>60.195</v>
      </c>
      <c r="E62114">
        <v>14.6709</v>
      </c>
      <c r="F62114">
        <v>60.195</v>
      </c>
      <c r="G62114">
        <f t="shared" si="7838"/>
        <v>1.2048000000000005</v>
      </c>
      <c r="H62114" s="4">
        <f t="shared" si="7839"/>
        <v>0.84883806131248662</v>
      </c>
      <c r="I62114" s="4">
        <f t="shared" si="7840"/>
        <v>0.52883806131248656</v>
      </c>
      <c r="J62114">
        <f t="shared" si="7841"/>
        <v>22.132852082064971</v>
      </c>
      <c r="L62114">
        <f t="shared" si="7842"/>
        <v>2023</v>
      </c>
      <c r="M62114">
        <f t="shared" si="7843"/>
        <v>1</v>
      </c>
      <c r="N62114">
        <f t="shared" si="7844"/>
        <v>13</v>
      </c>
      <c r="O62114">
        <f t="shared" si="7845"/>
        <v>22.132852082064971</v>
      </c>
    </row>
    <row r="62115" spans="2:15" x14ac:dyDescent="0.25">
      <c r="B62115" s="3">
        <v>44939.489583333336</v>
      </c>
      <c r="C62115">
        <v>15.868399999999999</v>
      </c>
      <c r="D62115">
        <v>60.195</v>
      </c>
      <c r="E62115">
        <v>14.667999999999999</v>
      </c>
      <c r="F62115">
        <v>60.712000000000003</v>
      </c>
      <c r="G62115">
        <f t="shared" si="7838"/>
        <v>1.2004000000000001</v>
      </c>
      <c r="H62115" s="4">
        <f t="shared" si="7839"/>
        <v>0.84573805511247391</v>
      </c>
      <c r="I62115" s="4">
        <f t="shared" si="7840"/>
        <v>0.52573805511247396</v>
      </c>
      <c r="J62115">
        <f t="shared" si="7841"/>
        <v>21.648780424318883</v>
      </c>
      <c r="L62115">
        <f t="shared" si="7842"/>
        <v>2023</v>
      </c>
      <c r="M62115">
        <f t="shared" si="7843"/>
        <v>1</v>
      </c>
      <c r="N62115">
        <f t="shared" si="7844"/>
        <v>13</v>
      </c>
      <c r="O62115">
        <f t="shared" si="7845"/>
        <v>21.648780424318883</v>
      </c>
    </row>
    <row r="62116" spans="2:15" x14ac:dyDescent="0.25">
      <c r="B62116" s="3">
        <v>44939.5</v>
      </c>
      <c r="C62116">
        <v>15.864800000000001</v>
      </c>
      <c r="D62116">
        <v>60.195</v>
      </c>
      <c r="E62116">
        <v>14.663500000000001</v>
      </c>
      <c r="F62116">
        <v>61.226999999999997</v>
      </c>
      <c r="G62116">
        <f t="shared" si="7838"/>
        <v>1.2012999999999998</v>
      </c>
      <c r="H62116" s="4">
        <f t="shared" si="7839"/>
        <v>0.84637214728974886</v>
      </c>
      <c r="I62116" s="4">
        <f t="shared" si="7840"/>
        <v>0.5263721472897489</v>
      </c>
      <c r="J62116">
        <f t="shared" si="7841"/>
        <v>21.747156401778458</v>
      </c>
      <c r="L62116">
        <f t="shared" si="7842"/>
        <v>2023</v>
      </c>
      <c r="M62116">
        <f t="shared" si="7843"/>
        <v>1</v>
      </c>
      <c r="N62116">
        <f t="shared" si="7844"/>
        <v>13</v>
      </c>
      <c r="O62116">
        <f t="shared" si="7845"/>
        <v>21.747156401778458</v>
      </c>
    </row>
    <row r="62117" spans="2:15" x14ac:dyDescent="0.25">
      <c r="B62117" s="3">
        <v>44939.510416666664</v>
      </c>
      <c r="C62117">
        <v>15.8612</v>
      </c>
      <c r="D62117">
        <v>60.195</v>
      </c>
      <c r="E62117">
        <v>14.6624</v>
      </c>
      <c r="F62117">
        <v>61.398000000000003</v>
      </c>
      <c r="G62117">
        <f t="shared" si="7838"/>
        <v>1.1988000000000003</v>
      </c>
      <c r="H62117" s="4">
        <f t="shared" si="7839"/>
        <v>0.8446107801306515</v>
      </c>
      <c r="I62117" s="4">
        <f t="shared" si="7840"/>
        <v>0.52461078013065143</v>
      </c>
      <c r="J62117">
        <f t="shared" si="7841"/>
        <v>21.474697003235935</v>
      </c>
      <c r="L62117">
        <f t="shared" si="7842"/>
        <v>2023</v>
      </c>
      <c r="M62117">
        <f t="shared" si="7843"/>
        <v>1</v>
      </c>
      <c r="N62117">
        <f t="shared" si="7844"/>
        <v>13</v>
      </c>
      <c r="O62117">
        <f t="shared" si="7845"/>
        <v>21.474697003235935</v>
      </c>
    </row>
    <row r="62118" spans="2:15" x14ac:dyDescent="0.25">
      <c r="B62118" s="3">
        <v>44939.520833333336</v>
      </c>
      <c r="C62118">
        <v>15.855700000000001</v>
      </c>
      <c r="D62118">
        <v>60.195</v>
      </c>
      <c r="E62118">
        <v>14.6616</v>
      </c>
      <c r="F62118">
        <v>61.054000000000002</v>
      </c>
      <c r="G62118">
        <f t="shared" si="7838"/>
        <v>1.1941000000000006</v>
      </c>
      <c r="H62118" s="4">
        <f t="shared" si="7839"/>
        <v>0.84129940987154739</v>
      </c>
      <c r="I62118" s="4">
        <f t="shared" si="7840"/>
        <v>0.52129940987154733</v>
      </c>
      <c r="J62118">
        <f t="shared" si="7841"/>
        <v>20.969268483411902</v>
      </c>
      <c r="L62118">
        <f t="shared" si="7842"/>
        <v>2023</v>
      </c>
      <c r="M62118">
        <f t="shared" si="7843"/>
        <v>1</v>
      </c>
      <c r="N62118">
        <f t="shared" si="7844"/>
        <v>13</v>
      </c>
      <c r="O62118">
        <f t="shared" si="7845"/>
        <v>20.969268483411902</v>
      </c>
    </row>
    <row r="62119" spans="2:15" x14ac:dyDescent="0.25">
      <c r="B62119" s="3">
        <v>44939.53125</v>
      </c>
      <c r="C62119">
        <v>15.855700000000001</v>
      </c>
      <c r="D62119">
        <v>60.195</v>
      </c>
      <c r="E62119">
        <v>14.658099999999999</v>
      </c>
      <c r="F62119">
        <v>61.398000000000003</v>
      </c>
      <c r="G62119">
        <f t="shared" si="7838"/>
        <v>1.1976000000000013</v>
      </c>
      <c r="H62119" s="4">
        <f t="shared" si="7839"/>
        <v>0.84376532389428505</v>
      </c>
      <c r="I62119" s="4">
        <f t="shared" si="7840"/>
        <v>0.52376532389428498</v>
      </c>
      <c r="J62119">
        <f t="shared" si="7841"/>
        <v>21.344810516752354</v>
      </c>
      <c r="L62119">
        <f t="shared" si="7842"/>
        <v>2023</v>
      </c>
      <c r="M62119">
        <f t="shared" si="7843"/>
        <v>1</v>
      </c>
      <c r="N62119">
        <f t="shared" si="7844"/>
        <v>13</v>
      </c>
      <c r="O62119">
        <f t="shared" si="7845"/>
        <v>21.344810516752354</v>
      </c>
    </row>
    <row r="62120" spans="2:15" x14ac:dyDescent="0.25">
      <c r="B62120" s="3">
        <v>44939.541666666664</v>
      </c>
      <c r="C62120">
        <v>15.8507</v>
      </c>
      <c r="D62120">
        <v>60.368000000000002</v>
      </c>
      <c r="E62120">
        <v>14.652699999999999</v>
      </c>
      <c r="F62120">
        <v>61.569000000000003</v>
      </c>
      <c r="G62120">
        <f t="shared" si="7838"/>
        <v>1.1980000000000004</v>
      </c>
      <c r="H62120" s="4">
        <f t="shared" si="7839"/>
        <v>0.84404714263974012</v>
      </c>
      <c r="I62120" s="4">
        <f t="shared" si="7840"/>
        <v>0.52404714263974017</v>
      </c>
      <c r="J62120">
        <f t="shared" si="7841"/>
        <v>21.3880417455394</v>
      </c>
      <c r="L62120">
        <f t="shared" si="7842"/>
        <v>2023</v>
      </c>
      <c r="M62120">
        <f t="shared" si="7843"/>
        <v>1</v>
      </c>
      <c r="N62120">
        <f t="shared" si="7844"/>
        <v>13</v>
      </c>
      <c r="O62120">
        <f t="shared" si="7845"/>
        <v>21.3880417455394</v>
      </c>
    </row>
    <row r="62121" spans="2:15" x14ac:dyDescent="0.25">
      <c r="B62121" s="3">
        <v>44939.552083333336</v>
      </c>
      <c r="C62121">
        <v>15.850199999999999</v>
      </c>
      <c r="D62121">
        <v>60.195</v>
      </c>
      <c r="E62121">
        <v>14.6503</v>
      </c>
      <c r="F62121">
        <v>61.226999999999997</v>
      </c>
      <c r="G62121">
        <f t="shared" si="7838"/>
        <v>1.1998999999999995</v>
      </c>
      <c r="H62121" s="4">
        <f t="shared" si="7839"/>
        <v>0.84538578168065381</v>
      </c>
      <c r="I62121" s="4">
        <f t="shared" si="7840"/>
        <v>0.52538578168065375</v>
      </c>
      <c r="J62121">
        <f t="shared" si="7841"/>
        <v>21.594268486764502</v>
      </c>
      <c r="L62121">
        <f t="shared" si="7842"/>
        <v>2023</v>
      </c>
      <c r="M62121">
        <f t="shared" si="7843"/>
        <v>1</v>
      </c>
      <c r="N62121">
        <f t="shared" si="7844"/>
        <v>13</v>
      </c>
      <c r="O62121">
        <f t="shared" si="7845"/>
        <v>21.594268486764502</v>
      </c>
    </row>
    <row r="62122" spans="2:15" x14ac:dyDescent="0.25">
      <c r="B62122" s="3">
        <v>44939.5625</v>
      </c>
      <c r="C62122">
        <v>15.844799999999999</v>
      </c>
      <c r="D62122">
        <v>60.195</v>
      </c>
      <c r="E62122">
        <v>14.6508</v>
      </c>
      <c r="F62122">
        <v>60.883000000000003</v>
      </c>
      <c r="G62122">
        <f t="shared" si="7838"/>
        <v>1.1939999999999991</v>
      </c>
      <c r="H62122" s="4">
        <f t="shared" si="7839"/>
        <v>0.84122895518518248</v>
      </c>
      <c r="I62122" s="4">
        <f t="shared" si="7840"/>
        <v>0.52122895518518253</v>
      </c>
      <c r="J62122">
        <f t="shared" si="7841"/>
        <v>20.958610515441464</v>
      </c>
      <c r="L62122">
        <f t="shared" si="7842"/>
        <v>2023</v>
      </c>
      <c r="M62122">
        <f t="shared" si="7843"/>
        <v>1</v>
      </c>
      <c r="N62122">
        <f t="shared" si="7844"/>
        <v>13</v>
      </c>
      <c r="O62122">
        <f t="shared" si="7845"/>
        <v>20.958610515441464</v>
      </c>
    </row>
    <row r="62123" spans="2:15" x14ac:dyDescent="0.25">
      <c r="B62123" s="3">
        <v>44939.572916666664</v>
      </c>
      <c r="C62123">
        <v>15.8429</v>
      </c>
      <c r="D62123">
        <v>60.195</v>
      </c>
      <c r="E62123">
        <v>14.65</v>
      </c>
      <c r="F62123">
        <v>60.024000000000001</v>
      </c>
      <c r="G62123">
        <f t="shared" si="7838"/>
        <v>1.1928999999999998</v>
      </c>
      <c r="H62123" s="4">
        <f t="shared" si="7839"/>
        <v>0.84045395363517983</v>
      </c>
      <c r="I62123" s="4">
        <f t="shared" si="7840"/>
        <v>0.52045395363517977</v>
      </c>
      <c r="J62123">
        <f t="shared" si="7841"/>
        <v>20.841635170769887</v>
      </c>
      <c r="L62123">
        <f t="shared" si="7842"/>
        <v>2023</v>
      </c>
      <c r="M62123">
        <f t="shared" si="7843"/>
        <v>1</v>
      </c>
      <c r="N62123">
        <f t="shared" si="7844"/>
        <v>13</v>
      </c>
      <c r="O62123">
        <f t="shared" si="7845"/>
        <v>20.841635170769887</v>
      </c>
    </row>
    <row r="62124" spans="2:15" x14ac:dyDescent="0.25">
      <c r="B62124" s="3">
        <v>44939.583333333336</v>
      </c>
      <c r="C62124">
        <v>15.8362</v>
      </c>
      <c r="D62124">
        <v>60.368000000000002</v>
      </c>
      <c r="E62124">
        <v>14.6432</v>
      </c>
      <c r="F62124">
        <v>59.68</v>
      </c>
      <c r="G62124">
        <f t="shared" si="7838"/>
        <v>1.1929999999999996</v>
      </c>
      <c r="H62124" s="4">
        <f t="shared" si="7839"/>
        <v>0.84052440832154351</v>
      </c>
      <c r="I62124" s="4">
        <f t="shared" si="7840"/>
        <v>0.52052440832154345</v>
      </c>
      <c r="J62124">
        <f t="shared" si="7841"/>
        <v>20.852249438925671</v>
      </c>
      <c r="L62124">
        <f t="shared" si="7842"/>
        <v>2023</v>
      </c>
      <c r="M62124">
        <f t="shared" si="7843"/>
        <v>1</v>
      </c>
      <c r="N62124">
        <f t="shared" si="7844"/>
        <v>13</v>
      </c>
      <c r="O62124">
        <f t="shared" si="7845"/>
        <v>20.852249438925671</v>
      </c>
    </row>
    <row r="62125" spans="2:15" x14ac:dyDescent="0.25">
      <c r="B62125" s="3">
        <v>44939.59375</v>
      </c>
      <c r="C62125">
        <v>15.832599999999999</v>
      </c>
      <c r="D62125">
        <v>60.368000000000002</v>
      </c>
      <c r="E62125">
        <v>14.647500000000001</v>
      </c>
      <c r="F62125">
        <v>59.164000000000001</v>
      </c>
      <c r="G62125">
        <f t="shared" si="7838"/>
        <v>1.1850999999999985</v>
      </c>
      <c r="H62125" s="4">
        <f t="shared" si="7839"/>
        <v>0.83495848809879325</v>
      </c>
      <c r="I62125" s="4">
        <f t="shared" si="7840"/>
        <v>0.51495848809879319</v>
      </c>
      <c r="J62125">
        <f t="shared" si="7841"/>
        <v>20.02587003086358</v>
      </c>
      <c r="L62125">
        <f t="shared" si="7842"/>
        <v>2023</v>
      </c>
      <c r="M62125">
        <f t="shared" si="7843"/>
        <v>1</v>
      </c>
      <c r="N62125">
        <f t="shared" si="7844"/>
        <v>13</v>
      </c>
      <c r="O62125">
        <f t="shared" si="7845"/>
        <v>20.02587003086358</v>
      </c>
    </row>
    <row r="62126" spans="2:15" x14ac:dyDescent="0.25">
      <c r="B62126" s="3">
        <v>44939.604166666664</v>
      </c>
      <c r="C62126">
        <v>15.834300000000001</v>
      </c>
      <c r="D62126">
        <v>60.368000000000002</v>
      </c>
      <c r="E62126">
        <v>14.648099999999999</v>
      </c>
      <c r="F62126">
        <v>58.302999999999997</v>
      </c>
      <c r="G62126">
        <f t="shared" si="7838"/>
        <v>1.1862000000000013</v>
      </c>
      <c r="H62126" s="4">
        <f t="shared" si="7839"/>
        <v>0.83573348964879823</v>
      </c>
      <c r="I62126" s="4">
        <f t="shared" si="7840"/>
        <v>0.51573348964879817</v>
      </c>
      <c r="J62126">
        <f t="shared" si="7841"/>
        <v>20.139468781276634</v>
      </c>
      <c r="L62126">
        <f t="shared" si="7842"/>
        <v>2023</v>
      </c>
      <c r="M62126">
        <f t="shared" si="7843"/>
        <v>1</v>
      </c>
      <c r="N62126">
        <f t="shared" si="7844"/>
        <v>13</v>
      </c>
      <c r="O62126">
        <f t="shared" si="7845"/>
        <v>20.139468781276634</v>
      </c>
    </row>
    <row r="62127" spans="2:15" x14ac:dyDescent="0.25">
      <c r="B62127" s="3">
        <v>44939.614583333336</v>
      </c>
      <c r="C62127">
        <v>15.832599999999999</v>
      </c>
      <c r="D62127">
        <v>60.368000000000002</v>
      </c>
      <c r="E62127">
        <v>14.6516</v>
      </c>
      <c r="F62127">
        <v>57.441000000000003</v>
      </c>
      <c r="G62127">
        <f t="shared" si="7838"/>
        <v>1.1809999999999992</v>
      </c>
      <c r="H62127" s="4">
        <f t="shared" si="7839"/>
        <v>0.83206984595787303</v>
      </c>
      <c r="I62127" s="4">
        <f t="shared" si="7840"/>
        <v>0.51206984595787297</v>
      </c>
      <c r="J62127">
        <f t="shared" si="7841"/>
        <v>19.606597038526168</v>
      </c>
      <c r="L62127">
        <f t="shared" si="7842"/>
        <v>2023</v>
      </c>
      <c r="M62127">
        <f t="shared" si="7843"/>
        <v>1</v>
      </c>
      <c r="N62127">
        <f t="shared" si="7844"/>
        <v>13</v>
      </c>
      <c r="O62127">
        <f t="shared" si="7845"/>
        <v>19.606597038526168</v>
      </c>
    </row>
    <row r="62128" spans="2:15" x14ac:dyDescent="0.25">
      <c r="B62128" s="3">
        <v>44939.625</v>
      </c>
      <c r="C62128">
        <v>15.8271</v>
      </c>
      <c r="D62128">
        <v>60.368000000000002</v>
      </c>
      <c r="E62128">
        <v>14.6526</v>
      </c>
      <c r="F62128">
        <v>56.75</v>
      </c>
      <c r="G62128">
        <f t="shared" si="7838"/>
        <v>1.1745000000000001</v>
      </c>
      <c r="H62128" s="4">
        <f t="shared" si="7839"/>
        <v>0.82749029134421903</v>
      </c>
      <c r="I62128" s="4">
        <f t="shared" si="7840"/>
        <v>0.50749029134421897</v>
      </c>
      <c r="J62128">
        <f t="shared" si="7841"/>
        <v>18.955151322131915</v>
      </c>
      <c r="L62128">
        <f t="shared" si="7842"/>
        <v>2023</v>
      </c>
      <c r="M62128">
        <f t="shared" si="7843"/>
        <v>1</v>
      </c>
      <c r="N62128">
        <f t="shared" si="7844"/>
        <v>13</v>
      </c>
      <c r="O62128">
        <f t="shared" si="7845"/>
        <v>18.955151322131915</v>
      </c>
    </row>
    <row r="62129" spans="2:15" x14ac:dyDescent="0.25">
      <c r="B62129" s="3">
        <v>44939.635416666664</v>
      </c>
      <c r="C62129">
        <v>15.8307</v>
      </c>
      <c r="D62129">
        <v>60.368000000000002</v>
      </c>
      <c r="E62129">
        <v>14.652100000000001</v>
      </c>
      <c r="F62129">
        <v>56.057000000000002</v>
      </c>
      <c r="G62129">
        <f t="shared" si="7838"/>
        <v>1.1785999999999994</v>
      </c>
      <c r="H62129" s="4">
        <f t="shared" si="7839"/>
        <v>0.83037893348513914</v>
      </c>
      <c r="I62129" s="4">
        <f t="shared" si="7840"/>
        <v>0.51037893348513919</v>
      </c>
      <c r="J62129">
        <f t="shared" si="7841"/>
        <v>19.364180108067469</v>
      </c>
      <c r="L62129">
        <f t="shared" si="7842"/>
        <v>2023</v>
      </c>
      <c r="M62129">
        <f t="shared" si="7843"/>
        <v>1</v>
      </c>
      <c r="N62129">
        <f t="shared" si="7844"/>
        <v>13</v>
      </c>
      <c r="O62129">
        <f t="shared" si="7845"/>
        <v>19.364180108067469</v>
      </c>
    </row>
    <row r="62130" spans="2:15" x14ac:dyDescent="0.25">
      <c r="B62130" s="3">
        <v>44939.645833333336</v>
      </c>
      <c r="C62130">
        <v>15.830299999999999</v>
      </c>
      <c r="D62130">
        <v>60.195</v>
      </c>
      <c r="E62130">
        <v>14.654199999999999</v>
      </c>
      <c r="F62130">
        <v>55.710999999999999</v>
      </c>
      <c r="G62130">
        <f t="shared" si="7838"/>
        <v>1.1760999999999999</v>
      </c>
      <c r="H62130" s="4">
        <f t="shared" si="7839"/>
        <v>0.82861756632604155</v>
      </c>
      <c r="I62130" s="4">
        <f t="shared" si="7840"/>
        <v>0.50861756632604149</v>
      </c>
      <c r="J62130">
        <f t="shared" si="7841"/>
        <v>19.114009853761072</v>
      </c>
      <c r="L62130">
        <f t="shared" si="7842"/>
        <v>2023</v>
      </c>
      <c r="M62130">
        <f t="shared" si="7843"/>
        <v>1</v>
      </c>
      <c r="N62130">
        <f t="shared" si="7844"/>
        <v>13</v>
      </c>
      <c r="O62130">
        <f t="shared" si="7845"/>
        <v>19.114009853761072</v>
      </c>
    </row>
    <row r="62131" spans="2:15" x14ac:dyDescent="0.25">
      <c r="B62131" s="3">
        <v>44939.65625</v>
      </c>
      <c r="C62131">
        <v>15.834300000000001</v>
      </c>
      <c r="D62131">
        <v>60.368000000000002</v>
      </c>
      <c r="E62131">
        <v>14.655200000000001</v>
      </c>
      <c r="F62131">
        <v>55.536999999999999</v>
      </c>
      <c r="G62131">
        <f t="shared" si="7838"/>
        <v>1.1791</v>
      </c>
      <c r="H62131" s="4">
        <f t="shared" si="7839"/>
        <v>0.83073120691695934</v>
      </c>
      <c r="I62131" s="4">
        <f t="shared" si="7840"/>
        <v>0.51073120691695939</v>
      </c>
      <c r="J62131">
        <f t="shared" si="7841"/>
        <v>19.414501150691617</v>
      </c>
      <c r="L62131">
        <f t="shared" si="7842"/>
        <v>2023</v>
      </c>
      <c r="M62131">
        <f t="shared" si="7843"/>
        <v>1</v>
      </c>
      <c r="N62131">
        <f t="shared" si="7844"/>
        <v>13</v>
      </c>
      <c r="O62131">
        <f t="shared" si="7845"/>
        <v>19.414501150691617</v>
      </c>
    </row>
    <row r="62132" spans="2:15" x14ac:dyDescent="0.25">
      <c r="B62132" s="3">
        <v>44939.666666666664</v>
      </c>
      <c r="C62132">
        <v>15.835699999999999</v>
      </c>
      <c r="D62132">
        <v>60.195</v>
      </c>
      <c r="E62132">
        <v>14.6556</v>
      </c>
      <c r="F62132">
        <v>55.189</v>
      </c>
      <c r="G62132">
        <f t="shared" si="7838"/>
        <v>1.1800999999999995</v>
      </c>
      <c r="H62132" s="4">
        <f t="shared" si="7839"/>
        <v>0.83143575378059809</v>
      </c>
      <c r="I62132" s="4">
        <f t="shared" si="7840"/>
        <v>0.51143575378059802</v>
      </c>
      <c r="J62132">
        <f t="shared" si="7841"/>
        <v>19.515431159518702</v>
      </c>
      <c r="L62132">
        <f t="shared" si="7842"/>
        <v>2023</v>
      </c>
      <c r="M62132">
        <f t="shared" si="7843"/>
        <v>1</v>
      </c>
      <c r="N62132">
        <f t="shared" si="7844"/>
        <v>13</v>
      </c>
      <c r="O62132">
        <f t="shared" si="7845"/>
        <v>19.515431159518702</v>
      </c>
    </row>
    <row r="62133" spans="2:15" x14ac:dyDescent="0.25">
      <c r="B62133" s="3">
        <v>44939.677083333336</v>
      </c>
      <c r="C62133">
        <v>15.8339</v>
      </c>
      <c r="D62133">
        <v>60.195</v>
      </c>
      <c r="E62133">
        <v>14.6572</v>
      </c>
      <c r="F62133">
        <v>54.668999999999997</v>
      </c>
      <c r="G62133">
        <f t="shared" si="7838"/>
        <v>1.1767000000000003</v>
      </c>
      <c r="H62133" s="4">
        <f t="shared" si="7839"/>
        <v>0.82904029444422545</v>
      </c>
      <c r="I62133" s="4">
        <f t="shared" si="7840"/>
        <v>0.50904029444422538</v>
      </c>
      <c r="J62133">
        <f t="shared" si="7841"/>
        <v>19.173833025583452</v>
      </c>
      <c r="L62133">
        <f t="shared" si="7842"/>
        <v>2023</v>
      </c>
      <c r="M62133">
        <f t="shared" si="7843"/>
        <v>1</v>
      </c>
      <c r="N62133">
        <f t="shared" si="7844"/>
        <v>13</v>
      </c>
      <c r="O62133">
        <f t="shared" si="7845"/>
        <v>19.173833025583452</v>
      </c>
    </row>
    <row r="62134" spans="2:15" x14ac:dyDescent="0.25">
      <c r="B62134" s="3">
        <v>44939.6875</v>
      </c>
      <c r="C62134">
        <v>15.832599999999999</v>
      </c>
      <c r="D62134">
        <v>60.368000000000002</v>
      </c>
      <c r="E62134">
        <v>14.659700000000001</v>
      </c>
      <c r="F62134">
        <v>53.972999999999999</v>
      </c>
      <c r="G62134">
        <f t="shared" si="7838"/>
        <v>1.1728999999999985</v>
      </c>
      <c r="H62134" s="4">
        <f t="shared" si="7839"/>
        <v>0.82636301636239518</v>
      </c>
      <c r="I62134" s="4">
        <f t="shared" si="7840"/>
        <v>0.50636301636239511</v>
      </c>
      <c r="J62134">
        <f t="shared" si="7841"/>
        <v>18.797264218456522</v>
      </c>
      <c r="L62134">
        <f t="shared" si="7842"/>
        <v>2023</v>
      </c>
      <c r="M62134">
        <f t="shared" si="7843"/>
        <v>1</v>
      </c>
      <c r="N62134">
        <f t="shared" si="7844"/>
        <v>13</v>
      </c>
      <c r="O62134">
        <f t="shared" si="7845"/>
        <v>18.797264218456522</v>
      </c>
    </row>
    <row r="62135" spans="2:15" x14ac:dyDescent="0.25">
      <c r="B62135" s="3">
        <v>44939.697916666664</v>
      </c>
      <c r="C62135">
        <v>15.837999999999999</v>
      </c>
      <c r="D62135">
        <v>60.368000000000002</v>
      </c>
      <c r="E62135">
        <v>14.659700000000001</v>
      </c>
      <c r="F62135">
        <v>53.448999999999998</v>
      </c>
      <c r="G62135">
        <f t="shared" si="7838"/>
        <v>1.1782999999999983</v>
      </c>
      <c r="H62135" s="4">
        <f t="shared" si="7839"/>
        <v>0.83016756942604675</v>
      </c>
      <c r="I62135" s="4">
        <f t="shared" si="7840"/>
        <v>0.5101675694260468</v>
      </c>
      <c r="J62135">
        <f t="shared" si="7841"/>
        <v>19.334033483136025</v>
      </c>
      <c r="L62135">
        <f t="shared" si="7842"/>
        <v>2023</v>
      </c>
      <c r="M62135">
        <f t="shared" si="7843"/>
        <v>1</v>
      </c>
      <c r="N62135">
        <f t="shared" si="7844"/>
        <v>13</v>
      </c>
      <c r="O62135">
        <f t="shared" si="7845"/>
        <v>19.334033483136025</v>
      </c>
    </row>
    <row r="62136" spans="2:15" x14ac:dyDescent="0.25">
      <c r="B62136" s="3">
        <v>44939.708333333336</v>
      </c>
      <c r="C62136">
        <v>15.8399</v>
      </c>
      <c r="D62136">
        <v>60.368000000000002</v>
      </c>
      <c r="E62136">
        <v>14.662699999999999</v>
      </c>
      <c r="F62136">
        <v>52.924999999999997</v>
      </c>
      <c r="G62136">
        <f t="shared" si="7838"/>
        <v>1.1772000000000009</v>
      </c>
      <c r="H62136" s="4">
        <f t="shared" si="7839"/>
        <v>0.82939256787604554</v>
      </c>
      <c r="I62136" s="4">
        <f t="shared" si="7840"/>
        <v>0.50939256787604559</v>
      </c>
      <c r="J62136">
        <f t="shared" si="7841"/>
        <v>19.223790574848966</v>
      </c>
      <c r="L62136">
        <f t="shared" si="7842"/>
        <v>2023</v>
      </c>
      <c r="M62136">
        <f t="shared" si="7843"/>
        <v>1</v>
      </c>
      <c r="N62136">
        <f t="shared" si="7844"/>
        <v>13</v>
      </c>
      <c r="O62136">
        <f t="shared" si="7845"/>
        <v>19.223790574848966</v>
      </c>
    </row>
    <row r="62137" spans="2:15" x14ac:dyDescent="0.25">
      <c r="B62137" s="3">
        <v>44939.71875</v>
      </c>
      <c r="C62137">
        <v>15.8416</v>
      </c>
      <c r="D62137">
        <v>60.368000000000002</v>
      </c>
      <c r="E62137">
        <v>14.6685</v>
      </c>
      <c r="F62137">
        <v>52.401000000000003</v>
      </c>
      <c r="G62137">
        <f t="shared" si="7838"/>
        <v>1.1730999999999998</v>
      </c>
      <c r="H62137" s="4">
        <f t="shared" si="7839"/>
        <v>0.8265039257351241</v>
      </c>
      <c r="I62137" s="4">
        <f t="shared" si="7840"/>
        <v>0.50650392573512404</v>
      </c>
      <c r="J62137">
        <f t="shared" si="7841"/>
        <v>18.816947111310572</v>
      </c>
      <c r="L62137">
        <f t="shared" si="7842"/>
        <v>2023</v>
      </c>
      <c r="M62137">
        <f t="shared" si="7843"/>
        <v>1</v>
      </c>
      <c r="N62137">
        <f t="shared" si="7844"/>
        <v>13</v>
      </c>
      <c r="O62137">
        <f t="shared" si="7845"/>
        <v>18.816947111310572</v>
      </c>
    </row>
    <row r="62138" spans="2:15" x14ac:dyDescent="0.25">
      <c r="B62138" s="3">
        <v>44939.729166666664</v>
      </c>
      <c r="C62138">
        <v>15.843500000000001</v>
      </c>
      <c r="D62138">
        <v>60.368000000000002</v>
      </c>
      <c r="E62138">
        <v>14.673</v>
      </c>
      <c r="F62138">
        <v>51.874000000000002</v>
      </c>
      <c r="G62138">
        <f t="shared" si="7838"/>
        <v>1.1705000000000005</v>
      </c>
      <c r="H62138" s="4">
        <f t="shared" si="7839"/>
        <v>0.82467210388966261</v>
      </c>
      <c r="I62138" s="4">
        <f t="shared" si="7840"/>
        <v>0.50467210388966266</v>
      </c>
      <c r="J62138">
        <f t="shared" si="7841"/>
        <v>18.562246684985606</v>
      </c>
      <c r="L62138">
        <f t="shared" si="7842"/>
        <v>2023</v>
      </c>
      <c r="M62138">
        <f t="shared" si="7843"/>
        <v>1</v>
      </c>
      <c r="N62138">
        <f t="shared" si="7844"/>
        <v>13</v>
      </c>
      <c r="O62138">
        <f t="shared" si="7845"/>
        <v>18.562246684985606</v>
      </c>
    </row>
    <row r="62139" spans="2:15" x14ac:dyDescent="0.25">
      <c r="B62139" s="3">
        <v>44939.739583333336</v>
      </c>
      <c r="C62139">
        <v>15.843500000000001</v>
      </c>
      <c r="D62139">
        <v>60.368000000000002</v>
      </c>
      <c r="E62139">
        <v>14.673999999999999</v>
      </c>
      <c r="F62139">
        <v>51.171999999999997</v>
      </c>
      <c r="G62139">
        <f t="shared" si="7838"/>
        <v>1.1695000000000011</v>
      </c>
      <c r="H62139" s="4">
        <f t="shared" si="7839"/>
        <v>0.82396755702602387</v>
      </c>
      <c r="I62139" s="4">
        <f t="shared" si="7840"/>
        <v>0.5039675570260238</v>
      </c>
      <c r="J62139">
        <f t="shared" si="7841"/>
        <v>18.46496223835733</v>
      </c>
      <c r="L62139">
        <f t="shared" si="7842"/>
        <v>2023</v>
      </c>
      <c r="M62139">
        <f t="shared" si="7843"/>
        <v>1</v>
      </c>
      <c r="N62139">
        <f t="shared" si="7844"/>
        <v>13</v>
      </c>
      <c r="O62139">
        <f t="shared" si="7845"/>
        <v>18.46496223835733</v>
      </c>
    </row>
    <row r="62140" spans="2:15" x14ac:dyDescent="0.25">
      <c r="B62140" s="3">
        <v>44939.75</v>
      </c>
      <c r="C62140">
        <v>15.847099999999999</v>
      </c>
      <c r="D62140">
        <v>60.368000000000002</v>
      </c>
      <c r="E62140">
        <v>14.6784</v>
      </c>
      <c r="F62140">
        <v>50.643000000000001</v>
      </c>
      <c r="G62140">
        <f t="shared" si="7838"/>
        <v>1.1686999999999994</v>
      </c>
      <c r="H62140" s="4">
        <f t="shared" si="7839"/>
        <v>0.82340391953511127</v>
      </c>
      <c r="I62140" s="4">
        <f t="shared" si="7840"/>
        <v>0.50340391953511121</v>
      </c>
      <c r="J62140">
        <f t="shared" si="7841"/>
        <v>18.387404607690584</v>
      </c>
      <c r="L62140">
        <f t="shared" si="7842"/>
        <v>2023</v>
      </c>
      <c r="M62140">
        <f t="shared" si="7843"/>
        <v>1</v>
      </c>
      <c r="N62140">
        <f t="shared" si="7844"/>
        <v>13</v>
      </c>
      <c r="O62140">
        <f t="shared" si="7845"/>
        <v>18.387404607690584</v>
      </c>
    </row>
    <row r="62141" spans="2:15" x14ac:dyDescent="0.25">
      <c r="B62141" s="3">
        <v>44939.760416666664</v>
      </c>
      <c r="C62141">
        <v>15.852499999999999</v>
      </c>
      <c r="D62141">
        <v>60.368000000000002</v>
      </c>
      <c r="E62141">
        <v>14.6843</v>
      </c>
      <c r="F62141">
        <v>50.113</v>
      </c>
      <c r="G62141">
        <f t="shared" si="7838"/>
        <v>1.1681999999999988</v>
      </c>
      <c r="H62141" s="4">
        <f t="shared" si="7839"/>
        <v>0.82305164610329129</v>
      </c>
      <c r="I62141" s="4">
        <f t="shared" si="7840"/>
        <v>0.50305164610329123</v>
      </c>
      <c r="J62141">
        <f t="shared" si="7841"/>
        <v>18.33905270049187</v>
      </c>
      <c r="L62141">
        <f t="shared" si="7842"/>
        <v>2023</v>
      </c>
      <c r="M62141">
        <f t="shared" si="7843"/>
        <v>1</v>
      </c>
      <c r="N62141">
        <f t="shared" si="7844"/>
        <v>13</v>
      </c>
      <c r="O62141">
        <f t="shared" si="7845"/>
        <v>18.33905270049187</v>
      </c>
    </row>
    <row r="62142" spans="2:15" x14ac:dyDescent="0.25">
      <c r="B62142" s="3">
        <v>44939.770833333336</v>
      </c>
      <c r="C62142">
        <v>15.8561</v>
      </c>
      <c r="D62142">
        <v>60.368000000000002</v>
      </c>
      <c r="E62142">
        <v>14.688700000000001</v>
      </c>
      <c r="F62142">
        <v>49.582000000000001</v>
      </c>
      <c r="G62142">
        <f t="shared" si="7838"/>
        <v>1.1673999999999989</v>
      </c>
      <c r="H62142" s="4">
        <f t="shared" si="7839"/>
        <v>0.82248800861238014</v>
      </c>
      <c r="I62142" s="4">
        <f t="shared" si="7840"/>
        <v>0.50248800861238019</v>
      </c>
      <c r="J62142">
        <f t="shared" si="7841"/>
        <v>18.261883892522107</v>
      </c>
      <c r="L62142">
        <f t="shared" si="7842"/>
        <v>2023</v>
      </c>
      <c r="M62142">
        <f t="shared" si="7843"/>
        <v>1</v>
      </c>
      <c r="N62142">
        <f t="shared" si="7844"/>
        <v>13</v>
      </c>
      <c r="O62142">
        <f t="shared" si="7845"/>
        <v>18.261883892522107</v>
      </c>
    </row>
    <row r="62143" spans="2:15" x14ac:dyDescent="0.25">
      <c r="B62143" s="3">
        <v>44939.78125</v>
      </c>
      <c r="C62143">
        <v>15.858000000000001</v>
      </c>
      <c r="D62143">
        <v>60.368000000000002</v>
      </c>
      <c r="E62143">
        <v>14.691700000000001</v>
      </c>
      <c r="F62143">
        <v>49.05</v>
      </c>
      <c r="G62143">
        <f t="shared" si="7838"/>
        <v>1.1662999999999997</v>
      </c>
      <c r="H62143" s="4">
        <f t="shared" si="7839"/>
        <v>0.8217130070623776</v>
      </c>
      <c r="I62143" s="4">
        <f t="shared" si="7840"/>
        <v>0.50171300706237765</v>
      </c>
      <c r="J62143">
        <f t="shared" si="7841"/>
        <v>18.156166366268518</v>
      </c>
      <c r="L62143">
        <f t="shared" si="7842"/>
        <v>2023</v>
      </c>
      <c r="M62143">
        <f t="shared" si="7843"/>
        <v>1</v>
      </c>
      <c r="N62143">
        <f t="shared" si="7844"/>
        <v>13</v>
      </c>
      <c r="O62143">
        <f t="shared" si="7845"/>
        <v>18.156166366268518</v>
      </c>
    </row>
    <row r="62144" spans="2:15" x14ac:dyDescent="0.25">
      <c r="B62144" s="3">
        <v>44939.791666666664</v>
      </c>
      <c r="C62144">
        <v>15.861599999999999</v>
      </c>
      <c r="D62144">
        <v>60.368000000000002</v>
      </c>
      <c r="E62144">
        <v>14.6981</v>
      </c>
      <c r="F62144">
        <v>48.695</v>
      </c>
      <c r="G62144">
        <f t="shared" si="7838"/>
        <v>1.1634999999999991</v>
      </c>
      <c r="H62144" s="4">
        <f t="shared" si="7839"/>
        <v>0.8197402758441874</v>
      </c>
      <c r="I62144" s="4">
        <f t="shared" si="7840"/>
        <v>0.4997402758441874</v>
      </c>
      <c r="J62144">
        <f t="shared" si="7841"/>
        <v>17.88909487305996</v>
      </c>
      <c r="L62144">
        <f t="shared" si="7842"/>
        <v>2023</v>
      </c>
      <c r="M62144">
        <f t="shared" si="7843"/>
        <v>1</v>
      </c>
      <c r="N62144">
        <f t="shared" si="7844"/>
        <v>13</v>
      </c>
      <c r="O62144">
        <f t="shared" si="7845"/>
        <v>17.88909487305996</v>
      </c>
    </row>
    <row r="62145" spans="2:15" x14ac:dyDescent="0.25">
      <c r="B62145" s="3">
        <v>44939.802083333336</v>
      </c>
      <c r="C62145">
        <v>15.8652</v>
      </c>
      <c r="D62145">
        <v>60.368000000000002</v>
      </c>
      <c r="E62145">
        <v>14.697100000000001</v>
      </c>
      <c r="F62145">
        <v>48.338999999999999</v>
      </c>
      <c r="G62145">
        <f t="shared" si="7838"/>
        <v>1.168099999999999</v>
      </c>
      <c r="H62145" s="4">
        <f t="shared" si="7839"/>
        <v>0.82298119141692749</v>
      </c>
      <c r="I62145" s="4">
        <f t="shared" si="7840"/>
        <v>0.50298119141692754</v>
      </c>
      <c r="J62145">
        <f t="shared" si="7841"/>
        <v>18.329393531862163</v>
      </c>
      <c r="L62145">
        <f t="shared" si="7842"/>
        <v>2023</v>
      </c>
      <c r="M62145">
        <f t="shared" si="7843"/>
        <v>1</v>
      </c>
      <c r="N62145">
        <f t="shared" si="7844"/>
        <v>13</v>
      </c>
      <c r="O62145">
        <f t="shared" si="7845"/>
        <v>18.329393531862163</v>
      </c>
    </row>
    <row r="62146" spans="2:15" x14ac:dyDescent="0.25">
      <c r="B62146" s="3">
        <v>44939.8125</v>
      </c>
      <c r="C62146">
        <v>15.8689</v>
      </c>
      <c r="D62146">
        <v>60.368000000000002</v>
      </c>
      <c r="E62146">
        <v>14.7006</v>
      </c>
      <c r="F62146">
        <v>47.981999999999999</v>
      </c>
      <c r="G62146">
        <f t="shared" si="7838"/>
        <v>1.1683000000000003</v>
      </c>
      <c r="H62146" s="4">
        <f t="shared" si="7839"/>
        <v>0.82312210078965631</v>
      </c>
      <c r="I62146" s="4">
        <f t="shared" si="7840"/>
        <v>0.50312210078965625</v>
      </c>
      <c r="J62146">
        <f t="shared" si="7841"/>
        <v>18.348715605495951</v>
      </c>
      <c r="L62146">
        <f t="shared" si="7842"/>
        <v>2023</v>
      </c>
      <c r="M62146">
        <f t="shared" si="7843"/>
        <v>1</v>
      </c>
      <c r="N62146">
        <f t="shared" si="7844"/>
        <v>13</v>
      </c>
      <c r="O62146">
        <f t="shared" si="7845"/>
        <v>18.348715605495951</v>
      </c>
    </row>
    <row r="62147" spans="2:15" x14ac:dyDescent="0.25">
      <c r="B62147" s="3">
        <v>44939.822916666664</v>
      </c>
      <c r="C62147">
        <v>15.8725</v>
      </c>
      <c r="D62147">
        <v>60.368000000000002</v>
      </c>
      <c r="E62147">
        <v>14.702500000000001</v>
      </c>
      <c r="F62147">
        <v>47.624000000000002</v>
      </c>
      <c r="G62147">
        <f t="shared" si="7838"/>
        <v>1.17</v>
      </c>
      <c r="H62147" s="4">
        <f t="shared" si="7839"/>
        <v>0.82431983045784263</v>
      </c>
      <c r="I62147" s="4">
        <f t="shared" si="7840"/>
        <v>0.50431983045784268</v>
      </c>
      <c r="J62147">
        <f t="shared" si="7841"/>
        <v>18.513557549402403</v>
      </c>
      <c r="L62147">
        <f t="shared" si="7842"/>
        <v>2023</v>
      </c>
      <c r="M62147">
        <f t="shared" si="7843"/>
        <v>1</v>
      </c>
      <c r="N62147">
        <f t="shared" si="7844"/>
        <v>13</v>
      </c>
      <c r="O62147">
        <f t="shared" si="7845"/>
        <v>18.513557549402403</v>
      </c>
    </row>
    <row r="62148" spans="2:15" x14ac:dyDescent="0.25">
      <c r="B62148" s="3">
        <v>44939.833333333336</v>
      </c>
      <c r="C62148">
        <v>15.876099999999999</v>
      </c>
      <c r="D62148">
        <v>60.368000000000002</v>
      </c>
      <c r="E62148">
        <v>14.7049</v>
      </c>
      <c r="F62148">
        <v>47.445999999999998</v>
      </c>
      <c r="G62148">
        <f t="shared" si="7838"/>
        <v>1.1711999999999989</v>
      </c>
      <c r="H62148" s="4">
        <f t="shared" si="7839"/>
        <v>0.82516528669420897</v>
      </c>
      <c r="I62148" s="4">
        <f t="shared" si="7840"/>
        <v>0.5051652866942089</v>
      </c>
      <c r="J62148">
        <f t="shared" si="7841"/>
        <v>18.630569319889435</v>
      </c>
      <c r="L62148">
        <f t="shared" si="7842"/>
        <v>2023</v>
      </c>
      <c r="M62148">
        <f t="shared" si="7843"/>
        <v>1</v>
      </c>
      <c r="N62148">
        <f t="shared" si="7844"/>
        <v>13</v>
      </c>
      <c r="O62148">
        <f t="shared" si="7845"/>
        <v>18.630569319889435</v>
      </c>
    </row>
    <row r="62149" spans="2:15" x14ac:dyDescent="0.25">
      <c r="B62149" s="3">
        <v>44939.84375</v>
      </c>
      <c r="C62149">
        <v>15.876099999999999</v>
      </c>
      <c r="D62149">
        <v>60.368000000000002</v>
      </c>
      <c r="E62149">
        <v>14.708399999999999</v>
      </c>
      <c r="F62149">
        <v>47.088000000000001</v>
      </c>
      <c r="G62149">
        <f t="shared" ref="G62149:G62212" si="7846">C62149-E62149</f>
        <v>1.1677</v>
      </c>
      <c r="H62149" s="4">
        <f t="shared" ref="H62149:H62212" si="7847">1000*G62149/2.2/(2.54^2)/100</f>
        <v>0.82269937267147253</v>
      </c>
      <c r="I62149" s="4">
        <f t="shared" ref="I62149:I62212" si="7848">H62149-($Y$3-$Y$4)/100</f>
        <v>0.50269937267147258</v>
      </c>
      <c r="J62149">
        <f t="shared" ref="J62149:J62212" si="7849">IF(I62149&lt;0,0,243.07*I62149^3.7614)</f>
        <v>18.290794202652954</v>
      </c>
      <c r="L62149">
        <f t="shared" ref="L62149:L62212" si="7850">YEAR(B62149)</f>
        <v>2023</v>
      </c>
      <c r="M62149">
        <f t="shared" ref="M62149:M62212" si="7851">MONTH(B62149)</f>
        <v>1</v>
      </c>
      <c r="N62149">
        <f t="shared" ref="N62149:N62212" si="7852">DAY(B62149)</f>
        <v>13</v>
      </c>
      <c r="O62149">
        <f t="shared" ref="O62149:O62212" si="7853">J62149</f>
        <v>18.290794202652954</v>
      </c>
    </row>
    <row r="62150" spans="2:15" x14ac:dyDescent="0.25">
      <c r="B62150" s="3">
        <v>44939.854166666664</v>
      </c>
      <c r="C62150">
        <v>15.8779</v>
      </c>
      <c r="D62150">
        <v>60.368000000000002</v>
      </c>
      <c r="E62150">
        <v>14.709300000000001</v>
      </c>
      <c r="F62150">
        <v>46.908000000000001</v>
      </c>
      <c r="G62150">
        <f t="shared" si="7846"/>
        <v>1.1685999999999996</v>
      </c>
      <c r="H62150" s="4">
        <f t="shared" si="7847"/>
        <v>0.8233334648487477</v>
      </c>
      <c r="I62150" s="4">
        <f t="shared" si="7848"/>
        <v>0.50333346484874775</v>
      </c>
      <c r="J62150">
        <f t="shared" si="7849"/>
        <v>18.377726747971156</v>
      </c>
      <c r="L62150">
        <f t="shared" si="7850"/>
        <v>2023</v>
      </c>
      <c r="M62150">
        <f t="shared" si="7851"/>
        <v>1</v>
      </c>
      <c r="N62150">
        <f t="shared" si="7852"/>
        <v>13</v>
      </c>
      <c r="O62150">
        <f t="shared" si="7853"/>
        <v>18.377726747971156</v>
      </c>
    </row>
    <row r="62151" spans="2:15" x14ac:dyDescent="0.25">
      <c r="B62151" s="3">
        <v>44939.864583333336</v>
      </c>
      <c r="C62151">
        <v>15.876099999999999</v>
      </c>
      <c r="D62151">
        <v>60.368000000000002</v>
      </c>
      <c r="E62151">
        <v>14.709899999999999</v>
      </c>
      <c r="F62151">
        <v>46.548000000000002</v>
      </c>
      <c r="G62151">
        <f t="shared" si="7846"/>
        <v>1.1661999999999999</v>
      </c>
      <c r="H62151" s="4">
        <f t="shared" si="7847"/>
        <v>0.82164255237601369</v>
      </c>
      <c r="I62151" s="4">
        <f t="shared" si="7848"/>
        <v>0.50164255237601374</v>
      </c>
      <c r="J62151">
        <f t="shared" si="7849"/>
        <v>18.146578013740278</v>
      </c>
      <c r="L62151">
        <f t="shared" si="7850"/>
        <v>2023</v>
      </c>
      <c r="M62151">
        <f t="shared" si="7851"/>
        <v>1</v>
      </c>
      <c r="N62151">
        <f t="shared" si="7852"/>
        <v>13</v>
      </c>
      <c r="O62151">
        <f t="shared" si="7853"/>
        <v>18.146578013740278</v>
      </c>
    </row>
    <row r="62152" spans="2:15" x14ac:dyDescent="0.25">
      <c r="B62152" s="3">
        <v>44939.875</v>
      </c>
      <c r="C62152">
        <v>15.8797</v>
      </c>
      <c r="D62152">
        <v>60.368000000000002</v>
      </c>
      <c r="E62152">
        <v>14.713800000000001</v>
      </c>
      <c r="F62152">
        <v>46.369</v>
      </c>
      <c r="G62152">
        <f t="shared" si="7846"/>
        <v>1.1658999999999988</v>
      </c>
      <c r="H62152" s="4">
        <f t="shared" si="7847"/>
        <v>0.82143118831692108</v>
      </c>
      <c r="I62152" s="4">
        <f t="shared" si="7848"/>
        <v>0.50143118831692113</v>
      </c>
      <c r="J62152">
        <f t="shared" si="7849"/>
        <v>18.117835260231676</v>
      </c>
      <c r="L62152">
        <f t="shared" si="7850"/>
        <v>2023</v>
      </c>
      <c r="M62152">
        <f t="shared" si="7851"/>
        <v>1</v>
      </c>
      <c r="N62152">
        <f t="shared" si="7852"/>
        <v>13</v>
      </c>
      <c r="O62152">
        <f t="shared" si="7853"/>
        <v>18.117835260231676</v>
      </c>
    </row>
    <row r="62153" spans="2:15" x14ac:dyDescent="0.25">
      <c r="B62153" s="3">
        <v>44939.885416666664</v>
      </c>
      <c r="C62153">
        <v>15.881500000000001</v>
      </c>
      <c r="D62153">
        <v>60.368000000000002</v>
      </c>
      <c r="E62153">
        <v>14.7163</v>
      </c>
      <c r="F62153">
        <v>46.188000000000002</v>
      </c>
      <c r="G62153">
        <f t="shared" si="7846"/>
        <v>1.1652000000000005</v>
      </c>
      <c r="H62153" s="4">
        <f t="shared" si="7847"/>
        <v>0.82093800551237495</v>
      </c>
      <c r="I62153" s="4">
        <f t="shared" si="7848"/>
        <v>0.50093800551237488</v>
      </c>
      <c r="J62153">
        <f t="shared" si="7849"/>
        <v>18.0508988244911</v>
      </c>
      <c r="L62153">
        <f t="shared" si="7850"/>
        <v>2023</v>
      </c>
      <c r="M62153">
        <f t="shared" si="7851"/>
        <v>1</v>
      </c>
      <c r="N62153">
        <f t="shared" si="7852"/>
        <v>13</v>
      </c>
      <c r="O62153">
        <f t="shared" si="7853"/>
        <v>18.0508988244911</v>
      </c>
    </row>
    <row r="62154" spans="2:15" x14ac:dyDescent="0.25">
      <c r="B62154" s="3">
        <v>44939.895833333336</v>
      </c>
      <c r="C62154">
        <v>15.8834</v>
      </c>
      <c r="D62154">
        <v>60.368000000000002</v>
      </c>
      <c r="E62154">
        <v>14.7171</v>
      </c>
      <c r="F62154">
        <v>46.008000000000003</v>
      </c>
      <c r="G62154">
        <f t="shared" si="7846"/>
        <v>1.1662999999999997</v>
      </c>
      <c r="H62154" s="4">
        <f t="shared" si="7847"/>
        <v>0.8217130070623776</v>
      </c>
      <c r="I62154" s="4">
        <f t="shared" si="7848"/>
        <v>0.50171300706237765</v>
      </c>
      <c r="J62154">
        <f t="shared" si="7849"/>
        <v>18.156166366268518</v>
      </c>
      <c r="L62154">
        <f t="shared" si="7850"/>
        <v>2023</v>
      </c>
      <c r="M62154">
        <f t="shared" si="7851"/>
        <v>1</v>
      </c>
      <c r="N62154">
        <f t="shared" si="7852"/>
        <v>13</v>
      </c>
      <c r="O62154">
        <f t="shared" si="7853"/>
        <v>18.156166366268518</v>
      </c>
    </row>
    <row r="62155" spans="2:15" x14ac:dyDescent="0.25">
      <c r="B62155" s="3">
        <v>44939.90625</v>
      </c>
      <c r="C62155">
        <v>15.8851</v>
      </c>
      <c r="D62155">
        <v>60.368000000000002</v>
      </c>
      <c r="E62155">
        <v>14.7225</v>
      </c>
      <c r="F62155">
        <v>45.828000000000003</v>
      </c>
      <c r="G62155">
        <f t="shared" si="7846"/>
        <v>1.1625999999999994</v>
      </c>
      <c r="H62155" s="4">
        <f t="shared" si="7847"/>
        <v>0.81910618366691235</v>
      </c>
      <c r="I62155" s="4">
        <f t="shared" si="7848"/>
        <v>0.49910618366691234</v>
      </c>
      <c r="J62155">
        <f t="shared" si="7849"/>
        <v>17.803866343814967</v>
      </c>
      <c r="L62155">
        <f t="shared" si="7850"/>
        <v>2023</v>
      </c>
      <c r="M62155">
        <f t="shared" si="7851"/>
        <v>1</v>
      </c>
      <c r="N62155">
        <f t="shared" si="7852"/>
        <v>13</v>
      </c>
      <c r="O62155">
        <f t="shared" si="7853"/>
        <v>17.803866343814967</v>
      </c>
    </row>
    <row r="62156" spans="2:15" x14ac:dyDescent="0.25">
      <c r="B62156" s="3">
        <v>44939.916666666664</v>
      </c>
      <c r="C62156">
        <v>15.8887</v>
      </c>
      <c r="D62156">
        <v>60.368000000000002</v>
      </c>
      <c r="E62156">
        <v>14.723100000000001</v>
      </c>
      <c r="F62156">
        <v>45.466000000000001</v>
      </c>
      <c r="G62156">
        <f t="shared" si="7846"/>
        <v>1.1655999999999995</v>
      </c>
      <c r="H62156" s="4">
        <f t="shared" si="7847"/>
        <v>0.82121982425782991</v>
      </c>
      <c r="I62156" s="4">
        <f t="shared" si="7848"/>
        <v>0.50121982425782985</v>
      </c>
      <c r="J62156">
        <f t="shared" si="7849"/>
        <v>18.089125943526621</v>
      </c>
      <c r="L62156">
        <f t="shared" si="7850"/>
        <v>2023</v>
      </c>
      <c r="M62156">
        <f t="shared" si="7851"/>
        <v>1</v>
      </c>
      <c r="N62156">
        <f t="shared" si="7852"/>
        <v>13</v>
      </c>
      <c r="O62156">
        <f t="shared" si="7853"/>
        <v>18.089125943526621</v>
      </c>
    </row>
    <row r="62157" spans="2:15" x14ac:dyDescent="0.25">
      <c r="B62157" s="3">
        <v>44939.927083333336</v>
      </c>
      <c r="C62157">
        <v>15.8887</v>
      </c>
      <c r="D62157">
        <v>60.368000000000002</v>
      </c>
      <c r="E62157">
        <v>14.726000000000001</v>
      </c>
      <c r="F62157">
        <v>44.921999999999997</v>
      </c>
      <c r="G62157">
        <f t="shared" si="7846"/>
        <v>1.1626999999999992</v>
      </c>
      <c r="H62157" s="4">
        <f t="shared" si="7847"/>
        <v>0.81917663835327603</v>
      </c>
      <c r="I62157" s="4">
        <f t="shared" si="7848"/>
        <v>0.49917663835327603</v>
      </c>
      <c r="J62157">
        <f t="shared" si="7849"/>
        <v>17.813321428533254</v>
      </c>
      <c r="L62157">
        <f t="shared" si="7850"/>
        <v>2023</v>
      </c>
      <c r="M62157">
        <f t="shared" si="7851"/>
        <v>1</v>
      </c>
      <c r="N62157">
        <f t="shared" si="7852"/>
        <v>13</v>
      </c>
      <c r="O62157">
        <f t="shared" si="7853"/>
        <v>17.813321428533254</v>
      </c>
    </row>
    <row r="62158" spans="2:15" x14ac:dyDescent="0.25">
      <c r="B62158" s="3">
        <v>44939.9375</v>
      </c>
      <c r="C62158">
        <v>15.890599999999999</v>
      </c>
      <c r="D62158">
        <v>60.368000000000002</v>
      </c>
      <c r="E62158">
        <v>14.727399999999999</v>
      </c>
      <c r="F62158">
        <v>44.378999999999998</v>
      </c>
      <c r="G62158">
        <f t="shared" si="7846"/>
        <v>1.1631999999999998</v>
      </c>
      <c r="H62158" s="4">
        <f t="shared" si="7847"/>
        <v>0.81952891178509613</v>
      </c>
      <c r="I62158" s="4">
        <f t="shared" si="7848"/>
        <v>0.49952891178509612</v>
      </c>
      <c r="J62158">
        <f t="shared" si="7849"/>
        <v>17.860652157867367</v>
      </c>
      <c r="L62158">
        <f t="shared" si="7850"/>
        <v>2023</v>
      </c>
      <c r="M62158">
        <f t="shared" si="7851"/>
        <v>1</v>
      </c>
      <c r="N62158">
        <f t="shared" si="7852"/>
        <v>13</v>
      </c>
      <c r="O62158">
        <f t="shared" si="7853"/>
        <v>17.860652157867367</v>
      </c>
    </row>
    <row r="62159" spans="2:15" x14ac:dyDescent="0.25">
      <c r="B62159" s="3">
        <v>44939.947916666664</v>
      </c>
      <c r="C62159">
        <v>15.890599999999999</v>
      </c>
      <c r="D62159">
        <v>60.368000000000002</v>
      </c>
      <c r="E62159">
        <v>14.727399999999999</v>
      </c>
      <c r="F62159">
        <v>43.831000000000003</v>
      </c>
      <c r="G62159">
        <f t="shared" si="7846"/>
        <v>1.1631999999999998</v>
      </c>
      <c r="H62159" s="4">
        <f t="shared" si="7847"/>
        <v>0.81952891178509613</v>
      </c>
      <c r="I62159" s="4">
        <f t="shared" si="7848"/>
        <v>0.49952891178509612</v>
      </c>
      <c r="J62159">
        <f t="shared" si="7849"/>
        <v>17.860652157867367</v>
      </c>
      <c r="L62159">
        <f t="shared" si="7850"/>
        <v>2023</v>
      </c>
      <c r="M62159">
        <f t="shared" si="7851"/>
        <v>1</v>
      </c>
      <c r="N62159">
        <f t="shared" si="7852"/>
        <v>13</v>
      </c>
      <c r="O62159">
        <f t="shared" si="7853"/>
        <v>17.860652157867367</v>
      </c>
    </row>
    <row r="62160" spans="2:15" x14ac:dyDescent="0.25">
      <c r="B62160" s="3">
        <v>44939.958333333336</v>
      </c>
      <c r="C62160">
        <v>15.894299999999999</v>
      </c>
      <c r="D62160">
        <v>60.368000000000002</v>
      </c>
      <c r="E62160">
        <v>14.728999999999999</v>
      </c>
      <c r="F62160">
        <v>43.281999999999996</v>
      </c>
      <c r="G62160">
        <f t="shared" si="7846"/>
        <v>1.1653000000000002</v>
      </c>
      <c r="H62160" s="4">
        <f t="shared" si="7847"/>
        <v>0.82100846019873874</v>
      </c>
      <c r="I62160" s="4">
        <f t="shared" si="7848"/>
        <v>0.50100846019873879</v>
      </c>
      <c r="J62160">
        <f t="shared" si="7849"/>
        <v>18.060450038803172</v>
      </c>
      <c r="L62160">
        <f t="shared" si="7850"/>
        <v>2023</v>
      </c>
      <c r="M62160">
        <f t="shared" si="7851"/>
        <v>1</v>
      </c>
      <c r="N62160">
        <f t="shared" si="7852"/>
        <v>13</v>
      </c>
      <c r="O62160">
        <f t="shared" si="7853"/>
        <v>18.060450038803172</v>
      </c>
    </row>
    <row r="62161" spans="2:15" x14ac:dyDescent="0.25">
      <c r="B62161" s="3">
        <v>44939.96875</v>
      </c>
      <c r="C62161">
        <v>15.8979</v>
      </c>
      <c r="D62161">
        <v>60.368000000000002</v>
      </c>
      <c r="E62161">
        <v>14.7309</v>
      </c>
      <c r="F62161">
        <v>42.914999999999999</v>
      </c>
      <c r="G62161">
        <f t="shared" si="7846"/>
        <v>1.1669999999999998</v>
      </c>
      <c r="H62161" s="4">
        <f t="shared" si="7847"/>
        <v>0.82220618986692484</v>
      </c>
      <c r="I62161" s="4">
        <f t="shared" si="7848"/>
        <v>0.50220618986692478</v>
      </c>
      <c r="J62161">
        <f t="shared" si="7849"/>
        <v>18.223389014099862</v>
      </c>
      <c r="L62161">
        <f t="shared" si="7850"/>
        <v>2023</v>
      </c>
      <c r="M62161">
        <f t="shared" si="7851"/>
        <v>1</v>
      </c>
      <c r="N62161">
        <f t="shared" si="7852"/>
        <v>13</v>
      </c>
      <c r="O62161">
        <f t="shared" si="7853"/>
        <v>18.223389014099862</v>
      </c>
    </row>
    <row r="62162" spans="2:15" x14ac:dyDescent="0.25">
      <c r="B62162" s="3">
        <v>44939.979166666664</v>
      </c>
      <c r="C62162">
        <v>15.8979</v>
      </c>
      <c r="D62162">
        <v>60.368000000000002</v>
      </c>
      <c r="E62162">
        <v>14.729900000000001</v>
      </c>
      <c r="F62162">
        <v>42.548000000000002</v>
      </c>
      <c r="G62162">
        <f t="shared" si="7846"/>
        <v>1.1679999999999993</v>
      </c>
      <c r="H62162" s="4">
        <f t="shared" si="7847"/>
        <v>0.8229107367305637</v>
      </c>
      <c r="I62162" s="4">
        <f t="shared" si="7848"/>
        <v>0.50291073673056363</v>
      </c>
      <c r="J62162">
        <f t="shared" si="7849"/>
        <v>18.319738098684926</v>
      </c>
      <c r="L62162">
        <f t="shared" si="7850"/>
        <v>2023</v>
      </c>
      <c r="M62162">
        <f t="shared" si="7851"/>
        <v>1</v>
      </c>
      <c r="N62162">
        <f t="shared" si="7852"/>
        <v>13</v>
      </c>
      <c r="O62162">
        <f t="shared" si="7853"/>
        <v>18.319738098684926</v>
      </c>
    </row>
    <row r="62163" spans="2:15" x14ac:dyDescent="0.25">
      <c r="B62163" s="3">
        <v>44939.989583333336</v>
      </c>
      <c r="C62163">
        <v>15.8979</v>
      </c>
      <c r="D62163">
        <v>60.368000000000002</v>
      </c>
      <c r="E62163">
        <v>14.7319</v>
      </c>
      <c r="F62163">
        <v>42.179000000000002</v>
      </c>
      <c r="G62163">
        <f t="shared" si="7846"/>
        <v>1.1660000000000004</v>
      </c>
      <c r="H62163" s="4">
        <f t="shared" si="7847"/>
        <v>0.8215016430032861</v>
      </c>
      <c r="I62163" s="4">
        <f t="shared" si="7848"/>
        <v>0.50150164300328615</v>
      </c>
      <c r="J62163">
        <f t="shared" si="7849"/>
        <v>18.127412461641619</v>
      </c>
      <c r="L62163">
        <f t="shared" si="7850"/>
        <v>2023</v>
      </c>
      <c r="M62163">
        <f t="shared" si="7851"/>
        <v>1</v>
      </c>
      <c r="N62163">
        <f t="shared" si="7852"/>
        <v>13</v>
      </c>
      <c r="O62163">
        <f t="shared" si="7853"/>
        <v>18.127412461641619</v>
      </c>
    </row>
    <row r="62164" spans="2:15" x14ac:dyDescent="0.25">
      <c r="B62164" s="3">
        <v>44940</v>
      </c>
      <c r="C62164">
        <v>15.899800000000001</v>
      </c>
      <c r="D62164">
        <v>60.368000000000002</v>
      </c>
      <c r="E62164">
        <v>14.7324</v>
      </c>
      <c r="F62164">
        <v>41.81</v>
      </c>
      <c r="G62164">
        <f t="shared" si="7846"/>
        <v>1.1674000000000007</v>
      </c>
      <c r="H62164" s="4">
        <f t="shared" si="7847"/>
        <v>0.82248800861238125</v>
      </c>
      <c r="I62164" s="4">
        <f t="shared" si="7848"/>
        <v>0.5024880086123813</v>
      </c>
      <c r="J62164">
        <f t="shared" si="7849"/>
        <v>18.261883892522256</v>
      </c>
      <c r="L62164">
        <f t="shared" si="7850"/>
        <v>2023</v>
      </c>
      <c r="M62164">
        <f t="shared" si="7851"/>
        <v>1</v>
      </c>
      <c r="N62164">
        <f t="shared" si="7852"/>
        <v>14</v>
      </c>
      <c r="O62164">
        <f t="shared" si="7853"/>
        <v>18.261883892522256</v>
      </c>
    </row>
    <row r="62165" spans="2:15" x14ac:dyDescent="0.25">
      <c r="B62165" s="3">
        <v>44940.010416666664</v>
      </c>
      <c r="C62165">
        <v>15.8979</v>
      </c>
      <c r="D62165">
        <v>60.368000000000002</v>
      </c>
      <c r="E62165">
        <v>14.7319</v>
      </c>
      <c r="F62165">
        <v>41.625</v>
      </c>
      <c r="G62165">
        <f t="shared" si="7846"/>
        <v>1.1660000000000004</v>
      </c>
      <c r="H62165" s="4">
        <f t="shared" si="7847"/>
        <v>0.8215016430032861</v>
      </c>
      <c r="I62165" s="4">
        <f t="shared" si="7848"/>
        <v>0.50150164300328615</v>
      </c>
      <c r="J62165">
        <f t="shared" si="7849"/>
        <v>18.127412461641619</v>
      </c>
      <c r="L62165">
        <f t="shared" si="7850"/>
        <v>2023</v>
      </c>
      <c r="M62165">
        <f t="shared" si="7851"/>
        <v>1</v>
      </c>
      <c r="N62165">
        <f t="shared" si="7852"/>
        <v>14</v>
      </c>
      <c r="O62165">
        <f t="shared" si="7853"/>
        <v>18.127412461641619</v>
      </c>
    </row>
    <row r="62166" spans="2:15" x14ac:dyDescent="0.25">
      <c r="B62166" s="3">
        <v>44940.020833333336</v>
      </c>
      <c r="C62166">
        <v>15.899800000000001</v>
      </c>
      <c r="D62166">
        <v>60.368000000000002</v>
      </c>
      <c r="E62166">
        <v>14.731299999999999</v>
      </c>
      <c r="F62166">
        <v>41.439</v>
      </c>
      <c r="G62166">
        <f t="shared" si="7846"/>
        <v>1.1685000000000016</v>
      </c>
      <c r="H62166" s="4">
        <f t="shared" si="7847"/>
        <v>0.82326301016238501</v>
      </c>
      <c r="I62166" s="4">
        <f t="shared" si="7848"/>
        <v>0.50326301016238495</v>
      </c>
      <c r="J62166">
        <f t="shared" si="7849"/>
        <v>18.368052628313727</v>
      </c>
      <c r="L62166">
        <f t="shared" si="7850"/>
        <v>2023</v>
      </c>
      <c r="M62166">
        <f t="shared" si="7851"/>
        <v>1</v>
      </c>
      <c r="N62166">
        <f t="shared" si="7852"/>
        <v>14</v>
      </c>
      <c r="O62166">
        <f t="shared" si="7853"/>
        <v>18.368052628313727</v>
      </c>
    </row>
    <row r="62167" spans="2:15" x14ac:dyDescent="0.25">
      <c r="B62167" s="3">
        <v>44940.03125</v>
      </c>
      <c r="C62167">
        <v>15.899800000000001</v>
      </c>
      <c r="D62167">
        <v>60.368000000000002</v>
      </c>
      <c r="E62167">
        <v>14.730499999999999</v>
      </c>
      <c r="F62167">
        <v>41.067</v>
      </c>
      <c r="G62167">
        <f t="shared" si="7846"/>
        <v>1.1693000000000016</v>
      </c>
      <c r="H62167" s="4">
        <f t="shared" si="7847"/>
        <v>0.82382664765329638</v>
      </c>
      <c r="I62167" s="4">
        <f t="shared" si="7848"/>
        <v>0.50382664765329643</v>
      </c>
      <c r="J62167">
        <f t="shared" si="7849"/>
        <v>18.445550358956687</v>
      </c>
      <c r="L62167">
        <f t="shared" si="7850"/>
        <v>2023</v>
      </c>
      <c r="M62167">
        <f t="shared" si="7851"/>
        <v>1</v>
      </c>
      <c r="N62167">
        <f t="shared" si="7852"/>
        <v>14</v>
      </c>
      <c r="O62167">
        <f t="shared" si="7853"/>
        <v>18.445550358956687</v>
      </c>
    </row>
    <row r="62168" spans="2:15" x14ac:dyDescent="0.25">
      <c r="B62168" s="3">
        <v>44940.041666666664</v>
      </c>
      <c r="C62168">
        <v>15.899800000000001</v>
      </c>
      <c r="D62168">
        <v>60.368000000000002</v>
      </c>
      <c r="E62168">
        <v>14.728400000000001</v>
      </c>
      <c r="F62168">
        <v>40.881</v>
      </c>
      <c r="G62168">
        <f t="shared" si="7846"/>
        <v>1.1714000000000002</v>
      </c>
      <c r="H62168" s="4">
        <f t="shared" si="7847"/>
        <v>0.82530619606693778</v>
      </c>
      <c r="I62168" s="4">
        <f t="shared" si="7848"/>
        <v>0.50530619606693783</v>
      </c>
      <c r="J62168">
        <f t="shared" si="7849"/>
        <v>18.650123935485738</v>
      </c>
      <c r="L62168">
        <f t="shared" si="7850"/>
        <v>2023</v>
      </c>
      <c r="M62168">
        <f t="shared" si="7851"/>
        <v>1</v>
      </c>
      <c r="N62168">
        <f t="shared" si="7852"/>
        <v>14</v>
      </c>
      <c r="O62168">
        <f t="shared" si="7853"/>
        <v>18.650123935485738</v>
      </c>
    </row>
    <row r="62169" spans="2:15" x14ac:dyDescent="0.25">
      <c r="B62169" s="3">
        <v>44940.052083333336</v>
      </c>
      <c r="C62169">
        <v>15.896100000000001</v>
      </c>
      <c r="D62169">
        <v>60.368000000000002</v>
      </c>
      <c r="E62169">
        <v>14.730499999999999</v>
      </c>
      <c r="F62169">
        <v>40.509</v>
      </c>
      <c r="G62169">
        <f t="shared" si="7846"/>
        <v>1.1656000000000013</v>
      </c>
      <c r="H62169" s="4">
        <f t="shared" si="7847"/>
        <v>0.82121982425783113</v>
      </c>
      <c r="I62169" s="4">
        <f t="shared" si="7848"/>
        <v>0.50121982425783118</v>
      </c>
      <c r="J62169">
        <f t="shared" si="7849"/>
        <v>18.089125943526803</v>
      </c>
      <c r="L62169">
        <f t="shared" si="7850"/>
        <v>2023</v>
      </c>
      <c r="M62169">
        <f t="shared" si="7851"/>
        <v>1</v>
      </c>
      <c r="N62169">
        <f t="shared" si="7852"/>
        <v>14</v>
      </c>
      <c r="O62169">
        <f t="shared" si="7853"/>
        <v>18.089125943526803</v>
      </c>
    </row>
    <row r="62170" spans="2:15" x14ac:dyDescent="0.25">
      <c r="B62170" s="3">
        <v>44940.0625</v>
      </c>
      <c r="C62170">
        <v>15.896100000000001</v>
      </c>
      <c r="D62170">
        <v>60.368000000000002</v>
      </c>
      <c r="E62170">
        <v>14.7295</v>
      </c>
      <c r="F62170">
        <v>40.134</v>
      </c>
      <c r="G62170">
        <f t="shared" si="7846"/>
        <v>1.1666000000000007</v>
      </c>
      <c r="H62170" s="4">
        <f t="shared" si="7847"/>
        <v>0.8219243711214701</v>
      </c>
      <c r="I62170" s="4">
        <f t="shared" si="7848"/>
        <v>0.50192437112147004</v>
      </c>
      <c r="J62170">
        <f t="shared" si="7849"/>
        <v>18.184953740806989</v>
      </c>
      <c r="L62170">
        <f t="shared" si="7850"/>
        <v>2023</v>
      </c>
      <c r="M62170">
        <f t="shared" si="7851"/>
        <v>1</v>
      </c>
      <c r="N62170">
        <f t="shared" si="7852"/>
        <v>14</v>
      </c>
      <c r="O62170">
        <f t="shared" si="7853"/>
        <v>18.184953740806989</v>
      </c>
    </row>
    <row r="62171" spans="2:15" x14ac:dyDescent="0.25">
      <c r="B62171" s="3">
        <v>44940.072916666664</v>
      </c>
      <c r="C62171">
        <v>15.896100000000001</v>
      </c>
      <c r="D62171">
        <v>60.368000000000002</v>
      </c>
      <c r="E62171">
        <v>14.728400000000001</v>
      </c>
      <c r="F62171">
        <v>39.76</v>
      </c>
      <c r="G62171">
        <f t="shared" si="7846"/>
        <v>1.1677</v>
      </c>
      <c r="H62171" s="4">
        <f t="shared" si="7847"/>
        <v>0.82269937267147253</v>
      </c>
      <c r="I62171" s="4">
        <f t="shared" si="7848"/>
        <v>0.50269937267147258</v>
      </c>
      <c r="J62171">
        <f t="shared" si="7849"/>
        <v>18.290794202652954</v>
      </c>
      <c r="L62171">
        <f t="shared" si="7850"/>
        <v>2023</v>
      </c>
      <c r="M62171">
        <f t="shared" si="7851"/>
        <v>1</v>
      </c>
      <c r="N62171">
        <f t="shared" si="7852"/>
        <v>14</v>
      </c>
      <c r="O62171">
        <f t="shared" si="7853"/>
        <v>18.290794202652954</v>
      </c>
    </row>
    <row r="62172" spans="2:15" x14ac:dyDescent="0.25">
      <c r="B62172" s="3">
        <v>44940.083333333336</v>
      </c>
      <c r="C62172">
        <v>15.894299999999999</v>
      </c>
      <c r="D62172">
        <v>60.368000000000002</v>
      </c>
      <c r="E62172">
        <v>14.728999999999999</v>
      </c>
      <c r="F62172">
        <v>39.384</v>
      </c>
      <c r="G62172">
        <f t="shared" si="7846"/>
        <v>1.1653000000000002</v>
      </c>
      <c r="H62172" s="4">
        <f t="shared" si="7847"/>
        <v>0.82100846019873874</v>
      </c>
      <c r="I62172" s="4">
        <f t="shared" si="7848"/>
        <v>0.50100846019873879</v>
      </c>
      <c r="J62172">
        <f t="shared" si="7849"/>
        <v>18.060450038803172</v>
      </c>
      <c r="L62172">
        <f t="shared" si="7850"/>
        <v>2023</v>
      </c>
      <c r="M62172">
        <f t="shared" si="7851"/>
        <v>1</v>
      </c>
      <c r="N62172">
        <f t="shared" si="7852"/>
        <v>14</v>
      </c>
      <c r="O62172">
        <f t="shared" si="7853"/>
        <v>18.060450038803172</v>
      </c>
    </row>
    <row r="62173" spans="2:15" x14ac:dyDescent="0.25">
      <c r="B62173" s="3">
        <v>44940.09375</v>
      </c>
      <c r="C62173">
        <v>15.894299999999999</v>
      </c>
      <c r="D62173">
        <v>60.368000000000002</v>
      </c>
      <c r="E62173">
        <v>14.728400000000001</v>
      </c>
      <c r="F62173">
        <v>39.195999999999998</v>
      </c>
      <c r="G62173">
        <f t="shared" si="7846"/>
        <v>1.1658999999999988</v>
      </c>
      <c r="H62173" s="4">
        <f t="shared" si="7847"/>
        <v>0.82143118831692108</v>
      </c>
      <c r="I62173" s="4">
        <f t="shared" si="7848"/>
        <v>0.50143118831692113</v>
      </c>
      <c r="J62173">
        <f t="shared" si="7849"/>
        <v>18.117835260231676</v>
      </c>
      <c r="L62173">
        <f t="shared" si="7850"/>
        <v>2023</v>
      </c>
      <c r="M62173">
        <f t="shared" si="7851"/>
        <v>1</v>
      </c>
      <c r="N62173">
        <f t="shared" si="7852"/>
        <v>14</v>
      </c>
      <c r="O62173">
        <f t="shared" si="7853"/>
        <v>18.117835260231676</v>
      </c>
    </row>
    <row r="62174" spans="2:15" x14ac:dyDescent="0.25">
      <c r="B62174" s="3">
        <v>44940.104166666664</v>
      </c>
      <c r="C62174">
        <v>15.8924</v>
      </c>
      <c r="D62174">
        <v>60.368000000000002</v>
      </c>
      <c r="E62174">
        <v>14.7295</v>
      </c>
      <c r="F62174">
        <v>39.006999999999998</v>
      </c>
      <c r="G62174">
        <f t="shared" si="7846"/>
        <v>1.1629000000000005</v>
      </c>
      <c r="H62174" s="4">
        <f t="shared" si="7847"/>
        <v>0.81931754772600496</v>
      </c>
      <c r="I62174" s="4">
        <f t="shared" si="7848"/>
        <v>0.49931754772600495</v>
      </c>
      <c r="J62174">
        <f t="shared" si="7849"/>
        <v>17.832242656369111</v>
      </c>
      <c r="L62174">
        <f t="shared" si="7850"/>
        <v>2023</v>
      </c>
      <c r="M62174">
        <f t="shared" si="7851"/>
        <v>1</v>
      </c>
      <c r="N62174">
        <f t="shared" si="7852"/>
        <v>14</v>
      </c>
      <c r="O62174">
        <f t="shared" si="7853"/>
        <v>17.832242656369111</v>
      </c>
    </row>
    <row r="62175" spans="2:15" x14ac:dyDescent="0.25">
      <c r="B62175" s="3">
        <v>44940.114583333336</v>
      </c>
      <c r="C62175">
        <v>15.8919</v>
      </c>
      <c r="D62175">
        <v>60.195</v>
      </c>
      <c r="E62175">
        <v>14.728400000000001</v>
      </c>
      <c r="F62175">
        <v>38.628999999999998</v>
      </c>
      <c r="G62175">
        <f t="shared" si="7846"/>
        <v>1.1634999999999991</v>
      </c>
      <c r="H62175" s="4">
        <f t="shared" si="7847"/>
        <v>0.8197402758441874</v>
      </c>
      <c r="I62175" s="4">
        <f t="shared" si="7848"/>
        <v>0.4997402758441874</v>
      </c>
      <c r="J62175">
        <f t="shared" si="7849"/>
        <v>17.88909487305996</v>
      </c>
      <c r="L62175">
        <f t="shared" si="7850"/>
        <v>2023</v>
      </c>
      <c r="M62175">
        <f t="shared" si="7851"/>
        <v>1</v>
      </c>
      <c r="N62175">
        <f t="shared" si="7852"/>
        <v>14</v>
      </c>
      <c r="O62175">
        <f t="shared" si="7853"/>
        <v>17.88909487305996</v>
      </c>
    </row>
    <row r="62176" spans="2:15" x14ac:dyDescent="0.25">
      <c r="B62176" s="3">
        <v>44940.125</v>
      </c>
      <c r="C62176">
        <v>15.890599999999999</v>
      </c>
      <c r="D62176">
        <v>60.368000000000002</v>
      </c>
      <c r="E62176">
        <v>14.7295</v>
      </c>
      <c r="F62176">
        <v>38.44</v>
      </c>
      <c r="G62176">
        <f t="shared" si="7846"/>
        <v>1.1610999999999994</v>
      </c>
      <c r="H62176" s="4">
        <f t="shared" si="7847"/>
        <v>0.81804936337145362</v>
      </c>
      <c r="I62176" s="4">
        <f t="shared" si="7848"/>
        <v>0.49804936337145361</v>
      </c>
      <c r="J62176">
        <f t="shared" si="7849"/>
        <v>17.66248174951658</v>
      </c>
      <c r="L62176">
        <f t="shared" si="7850"/>
        <v>2023</v>
      </c>
      <c r="M62176">
        <f t="shared" si="7851"/>
        <v>1</v>
      </c>
      <c r="N62176">
        <f t="shared" si="7852"/>
        <v>14</v>
      </c>
      <c r="O62176">
        <f t="shared" si="7853"/>
        <v>17.66248174951658</v>
      </c>
    </row>
    <row r="62177" spans="2:15" x14ac:dyDescent="0.25">
      <c r="B62177" s="3">
        <v>44940.135416666664</v>
      </c>
      <c r="C62177">
        <v>15.893800000000001</v>
      </c>
      <c r="D62177">
        <v>60.195</v>
      </c>
      <c r="E62177">
        <v>14.729900000000001</v>
      </c>
      <c r="F62177">
        <v>38.061</v>
      </c>
      <c r="G62177">
        <f t="shared" si="7846"/>
        <v>1.1638999999999999</v>
      </c>
      <c r="H62177" s="4">
        <f t="shared" si="7847"/>
        <v>0.82002209458964348</v>
      </c>
      <c r="I62177" s="4">
        <f t="shared" si="7848"/>
        <v>0.50002209458964342</v>
      </c>
      <c r="J62177">
        <f t="shared" si="7849"/>
        <v>17.927070201856363</v>
      </c>
      <c r="L62177">
        <f t="shared" si="7850"/>
        <v>2023</v>
      </c>
      <c r="M62177">
        <f t="shared" si="7851"/>
        <v>1</v>
      </c>
      <c r="N62177">
        <f t="shared" si="7852"/>
        <v>14</v>
      </c>
      <c r="O62177">
        <f t="shared" si="7853"/>
        <v>17.927070201856363</v>
      </c>
    </row>
    <row r="62178" spans="2:15" x14ac:dyDescent="0.25">
      <c r="B62178" s="3">
        <v>44940.145833333336</v>
      </c>
      <c r="C62178">
        <v>15.8902</v>
      </c>
      <c r="D62178">
        <v>60.195</v>
      </c>
      <c r="E62178">
        <v>14.728</v>
      </c>
      <c r="F62178">
        <v>37.869999999999997</v>
      </c>
      <c r="G62178">
        <f t="shared" si="7846"/>
        <v>1.1622000000000003</v>
      </c>
      <c r="H62178" s="4">
        <f t="shared" si="7847"/>
        <v>0.81882436492145727</v>
      </c>
      <c r="I62178" s="4">
        <f t="shared" si="7848"/>
        <v>0.49882436492145726</v>
      </c>
      <c r="J62178">
        <f t="shared" si="7849"/>
        <v>17.766082844893461</v>
      </c>
      <c r="L62178">
        <f t="shared" si="7850"/>
        <v>2023</v>
      </c>
      <c r="M62178">
        <f t="shared" si="7851"/>
        <v>1</v>
      </c>
      <c r="N62178">
        <f t="shared" si="7852"/>
        <v>14</v>
      </c>
      <c r="O62178">
        <f t="shared" si="7853"/>
        <v>17.766082844893461</v>
      </c>
    </row>
    <row r="62179" spans="2:15" x14ac:dyDescent="0.25">
      <c r="B62179" s="3">
        <v>44940.15625</v>
      </c>
      <c r="C62179">
        <v>15.888299999999999</v>
      </c>
      <c r="D62179">
        <v>60.195</v>
      </c>
      <c r="E62179">
        <v>14.728899999999999</v>
      </c>
      <c r="F62179">
        <v>37.679000000000002</v>
      </c>
      <c r="G62179">
        <f t="shared" si="7846"/>
        <v>1.1593999999999998</v>
      </c>
      <c r="H62179" s="4">
        <f t="shared" si="7847"/>
        <v>0.81685163370326719</v>
      </c>
      <c r="I62179" s="4">
        <f t="shared" si="7848"/>
        <v>0.49685163370326718</v>
      </c>
      <c r="J62179">
        <f t="shared" si="7849"/>
        <v>17.50324427136999</v>
      </c>
      <c r="L62179">
        <f t="shared" si="7850"/>
        <v>2023</v>
      </c>
      <c r="M62179">
        <f t="shared" si="7851"/>
        <v>1</v>
      </c>
      <c r="N62179">
        <f t="shared" si="7852"/>
        <v>14</v>
      </c>
      <c r="O62179">
        <f t="shared" si="7853"/>
        <v>17.50324427136999</v>
      </c>
    </row>
    <row r="62180" spans="2:15" x14ac:dyDescent="0.25">
      <c r="B62180" s="3">
        <v>44940.166666666664</v>
      </c>
      <c r="C62180">
        <v>15.8902</v>
      </c>
      <c r="D62180">
        <v>60.195</v>
      </c>
      <c r="E62180">
        <v>14.731299999999999</v>
      </c>
      <c r="F62180">
        <v>37.488</v>
      </c>
      <c r="G62180">
        <f t="shared" si="7846"/>
        <v>1.1589000000000009</v>
      </c>
      <c r="H62180" s="4">
        <f t="shared" si="7847"/>
        <v>0.81649936027144843</v>
      </c>
      <c r="I62180" s="4">
        <f t="shared" si="7848"/>
        <v>0.49649936027144842</v>
      </c>
      <c r="J62180">
        <f t="shared" si="7849"/>
        <v>17.456610980292751</v>
      </c>
      <c r="L62180">
        <f t="shared" si="7850"/>
        <v>2023</v>
      </c>
      <c r="M62180">
        <f t="shared" si="7851"/>
        <v>1</v>
      </c>
      <c r="N62180">
        <f t="shared" si="7852"/>
        <v>14</v>
      </c>
      <c r="O62180">
        <f t="shared" si="7853"/>
        <v>17.456610980292751</v>
      </c>
    </row>
    <row r="62181" spans="2:15" x14ac:dyDescent="0.25">
      <c r="B62181" s="3">
        <v>44940.177083333336</v>
      </c>
      <c r="C62181">
        <v>15.8902</v>
      </c>
      <c r="D62181">
        <v>60.195</v>
      </c>
      <c r="E62181">
        <v>14.728899999999999</v>
      </c>
      <c r="F62181">
        <v>37.106999999999999</v>
      </c>
      <c r="G62181">
        <f t="shared" si="7846"/>
        <v>1.1613000000000007</v>
      </c>
      <c r="H62181" s="4">
        <f t="shared" si="7847"/>
        <v>0.81819027274418221</v>
      </c>
      <c r="I62181" s="4">
        <f t="shared" si="7848"/>
        <v>0.49819027274418221</v>
      </c>
      <c r="J62181">
        <f t="shared" si="7849"/>
        <v>17.681285236015487</v>
      </c>
      <c r="L62181">
        <f t="shared" si="7850"/>
        <v>2023</v>
      </c>
      <c r="M62181">
        <f t="shared" si="7851"/>
        <v>1</v>
      </c>
      <c r="N62181">
        <f t="shared" si="7852"/>
        <v>14</v>
      </c>
      <c r="O62181">
        <f t="shared" si="7853"/>
        <v>17.681285236015487</v>
      </c>
    </row>
    <row r="62182" spans="2:15" x14ac:dyDescent="0.25">
      <c r="B62182" s="3">
        <v>44940.1875</v>
      </c>
      <c r="C62182">
        <v>15.8902</v>
      </c>
      <c r="D62182">
        <v>60.195</v>
      </c>
      <c r="E62182">
        <v>14.732799999999999</v>
      </c>
      <c r="F62182">
        <v>36.914000000000001</v>
      </c>
      <c r="G62182">
        <f t="shared" si="7846"/>
        <v>1.1574000000000009</v>
      </c>
      <c r="H62182" s="4">
        <f t="shared" si="7847"/>
        <v>0.81544253997598948</v>
      </c>
      <c r="I62182" s="4">
        <f t="shared" si="7848"/>
        <v>0.49544253997598947</v>
      </c>
      <c r="J62182">
        <f t="shared" si="7849"/>
        <v>17.317258312748546</v>
      </c>
      <c r="L62182">
        <f t="shared" si="7850"/>
        <v>2023</v>
      </c>
      <c r="M62182">
        <f t="shared" si="7851"/>
        <v>1</v>
      </c>
      <c r="N62182">
        <f t="shared" si="7852"/>
        <v>14</v>
      </c>
      <c r="O62182">
        <f t="shared" si="7853"/>
        <v>17.317258312748546</v>
      </c>
    </row>
    <row r="62183" spans="2:15" x14ac:dyDescent="0.25">
      <c r="B62183" s="3">
        <v>44940.197916666664</v>
      </c>
      <c r="C62183">
        <v>15.8902</v>
      </c>
      <c r="D62183">
        <v>60.195</v>
      </c>
      <c r="E62183">
        <v>14.7338</v>
      </c>
      <c r="F62183">
        <v>36.722999999999999</v>
      </c>
      <c r="G62183">
        <f t="shared" si="7846"/>
        <v>1.1563999999999997</v>
      </c>
      <c r="H62183" s="4">
        <f t="shared" si="7847"/>
        <v>0.81473799311234951</v>
      </c>
      <c r="I62183" s="4">
        <f t="shared" si="7848"/>
        <v>0.49473799311234951</v>
      </c>
      <c r="J62183">
        <f t="shared" si="7849"/>
        <v>17.22481139948076</v>
      </c>
      <c r="L62183">
        <f t="shared" si="7850"/>
        <v>2023</v>
      </c>
      <c r="M62183">
        <f t="shared" si="7851"/>
        <v>1</v>
      </c>
      <c r="N62183">
        <f t="shared" si="7852"/>
        <v>14</v>
      </c>
      <c r="O62183">
        <f t="shared" si="7853"/>
        <v>17.22481139948076</v>
      </c>
    </row>
    <row r="62184" spans="2:15" x14ac:dyDescent="0.25">
      <c r="B62184" s="3">
        <v>44940.208333333336</v>
      </c>
      <c r="C62184">
        <v>15.8902</v>
      </c>
      <c r="D62184">
        <v>60.195</v>
      </c>
      <c r="E62184">
        <v>14.7376</v>
      </c>
      <c r="F62184">
        <v>36.530999999999999</v>
      </c>
      <c r="G62184">
        <f t="shared" si="7846"/>
        <v>1.1525999999999996</v>
      </c>
      <c r="H62184" s="4">
        <f t="shared" si="7847"/>
        <v>0.81206071503052069</v>
      </c>
      <c r="I62184" s="4">
        <f t="shared" si="7848"/>
        <v>0.49206071503052068</v>
      </c>
      <c r="J62184">
        <f t="shared" si="7849"/>
        <v>16.87681439573992</v>
      </c>
      <c r="L62184">
        <f t="shared" si="7850"/>
        <v>2023</v>
      </c>
      <c r="M62184">
        <f t="shared" si="7851"/>
        <v>1</v>
      </c>
      <c r="N62184">
        <f t="shared" si="7852"/>
        <v>14</v>
      </c>
      <c r="O62184">
        <f t="shared" si="7853"/>
        <v>16.87681439573992</v>
      </c>
    </row>
    <row r="62185" spans="2:15" x14ac:dyDescent="0.25">
      <c r="B62185" s="3">
        <v>44940.21875</v>
      </c>
      <c r="C62185">
        <v>15.8902</v>
      </c>
      <c r="D62185">
        <v>60.195</v>
      </c>
      <c r="E62185">
        <v>14.7386</v>
      </c>
      <c r="F62185">
        <v>36.338000000000001</v>
      </c>
      <c r="G62185">
        <f t="shared" si="7846"/>
        <v>1.1516000000000002</v>
      </c>
      <c r="H62185" s="4">
        <f t="shared" si="7847"/>
        <v>0.81135616816688183</v>
      </c>
      <c r="I62185" s="4">
        <f t="shared" si="7848"/>
        <v>0.49135616816688182</v>
      </c>
      <c r="J62185">
        <f t="shared" si="7849"/>
        <v>16.786100777030004</v>
      </c>
      <c r="L62185">
        <f t="shared" si="7850"/>
        <v>2023</v>
      </c>
      <c r="M62185">
        <f t="shared" si="7851"/>
        <v>1</v>
      </c>
      <c r="N62185">
        <f t="shared" si="7852"/>
        <v>14</v>
      </c>
      <c r="O62185">
        <f t="shared" si="7853"/>
        <v>16.786100777030004</v>
      </c>
    </row>
    <row r="62186" spans="2:15" x14ac:dyDescent="0.25">
      <c r="B62186" s="3">
        <v>44940.229166666664</v>
      </c>
      <c r="C62186">
        <v>15.8902</v>
      </c>
      <c r="D62186">
        <v>60.195</v>
      </c>
      <c r="E62186">
        <v>14.739599999999999</v>
      </c>
      <c r="F62186">
        <v>36.145000000000003</v>
      </c>
      <c r="G62186">
        <f t="shared" si="7846"/>
        <v>1.1506000000000007</v>
      </c>
      <c r="H62186" s="4">
        <f t="shared" si="7847"/>
        <v>0.81065162130324309</v>
      </c>
      <c r="I62186" s="4">
        <f t="shared" si="7848"/>
        <v>0.49065162130324308</v>
      </c>
      <c r="J62186">
        <f t="shared" si="7849"/>
        <v>16.695745630712246</v>
      </c>
      <c r="L62186">
        <f t="shared" si="7850"/>
        <v>2023</v>
      </c>
      <c r="M62186">
        <f t="shared" si="7851"/>
        <v>1</v>
      </c>
      <c r="N62186">
        <f t="shared" si="7852"/>
        <v>14</v>
      </c>
      <c r="O62186">
        <f t="shared" si="7853"/>
        <v>16.695745630712246</v>
      </c>
    </row>
    <row r="62187" spans="2:15" x14ac:dyDescent="0.25">
      <c r="B62187" s="3">
        <v>44940.239583333336</v>
      </c>
      <c r="C62187">
        <v>15.8934</v>
      </c>
      <c r="D62187">
        <v>60.024000000000001</v>
      </c>
      <c r="E62187">
        <v>14.739000000000001</v>
      </c>
      <c r="F62187">
        <v>35.951000000000001</v>
      </c>
      <c r="G62187">
        <f t="shared" si="7846"/>
        <v>1.154399999999999</v>
      </c>
      <c r="H62187" s="4">
        <f t="shared" si="7847"/>
        <v>0.81332889938507069</v>
      </c>
      <c r="I62187" s="4">
        <f t="shared" si="7848"/>
        <v>0.49332889938507068</v>
      </c>
      <c r="J62187">
        <f t="shared" si="7849"/>
        <v>17.041005152001645</v>
      </c>
      <c r="L62187">
        <f t="shared" si="7850"/>
        <v>2023</v>
      </c>
      <c r="M62187">
        <f t="shared" si="7851"/>
        <v>1</v>
      </c>
      <c r="N62187">
        <f t="shared" si="7852"/>
        <v>14</v>
      </c>
      <c r="O62187">
        <f t="shared" si="7853"/>
        <v>17.041005152001645</v>
      </c>
    </row>
    <row r="62188" spans="2:15" x14ac:dyDescent="0.25">
      <c r="B62188" s="3">
        <v>44940.25</v>
      </c>
      <c r="C62188">
        <v>15.895099999999999</v>
      </c>
      <c r="D62188">
        <v>60.024000000000001</v>
      </c>
      <c r="E62188">
        <v>14.743399999999999</v>
      </c>
      <c r="F62188">
        <v>35.951000000000001</v>
      </c>
      <c r="G62188">
        <f t="shared" si="7846"/>
        <v>1.1516999999999999</v>
      </c>
      <c r="H62188" s="4">
        <f t="shared" si="7847"/>
        <v>0.81142662285324574</v>
      </c>
      <c r="I62188" s="4">
        <f t="shared" si="7848"/>
        <v>0.49142662285324573</v>
      </c>
      <c r="J62188">
        <f t="shared" si="7849"/>
        <v>16.795155992704309</v>
      </c>
      <c r="L62188">
        <f t="shared" si="7850"/>
        <v>2023</v>
      </c>
      <c r="M62188">
        <f t="shared" si="7851"/>
        <v>1</v>
      </c>
      <c r="N62188">
        <f t="shared" si="7852"/>
        <v>14</v>
      </c>
      <c r="O62188">
        <f t="shared" si="7853"/>
        <v>16.795155992704309</v>
      </c>
    </row>
    <row r="62189" spans="2:15" x14ac:dyDescent="0.25">
      <c r="B62189" s="3">
        <v>44940.260416666664</v>
      </c>
      <c r="C62189">
        <v>15.897</v>
      </c>
      <c r="D62189">
        <v>60.024000000000001</v>
      </c>
      <c r="E62189">
        <v>14.7463</v>
      </c>
      <c r="F62189">
        <v>35.951000000000001</v>
      </c>
      <c r="G62189">
        <f t="shared" si="7846"/>
        <v>1.1507000000000005</v>
      </c>
      <c r="H62189" s="4">
        <f t="shared" si="7847"/>
        <v>0.81072207598960688</v>
      </c>
      <c r="I62189" s="4">
        <f t="shared" si="7848"/>
        <v>0.49072207598960688</v>
      </c>
      <c r="J62189">
        <f t="shared" si="7849"/>
        <v>16.704765039883128</v>
      </c>
      <c r="L62189">
        <f t="shared" si="7850"/>
        <v>2023</v>
      </c>
      <c r="M62189">
        <f t="shared" si="7851"/>
        <v>1</v>
      </c>
      <c r="N62189">
        <f t="shared" si="7852"/>
        <v>14</v>
      </c>
      <c r="O62189">
        <f t="shared" si="7853"/>
        <v>16.704765039883128</v>
      </c>
    </row>
    <row r="62190" spans="2:15" x14ac:dyDescent="0.25">
      <c r="B62190" s="3">
        <v>44940.270833333336</v>
      </c>
      <c r="C62190">
        <v>15.897</v>
      </c>
      <c r="D62190">
        <v>60.024000000000001</v>
      </c>
      <c r="E62190">
        <v>14.7502</v>
      </c>
      <c r="F62190">
        <v>35.758000000000003</v>
      </c>
      <c r="G62190">
        <f t="shared" si="7846"/>
        <v>1.1468000000000007</v>
      </c>
      <c r="H62190" s="4">
        <f t="shared" si="7847"/>
        <v>0.80797434322141404</v>
      </c>
      <c r="I62190" s="4">
        <f t="shared" si="7848"/>
        <v>0.48797434322141403</v>
      </c>
      <c r="J62190">
        <f t="shared" si="7849"/>
        <v>16.355649400322147</v>
      </c>
      <c r="L62190">
        <f t="shared" si="7850"/>
        <v>2023</v>
      </c>
      <c r="M62190">
        <f t="shared" si="7851"/>
        <v>1</v>
      </c>
      <c r="N62190">
        <f t="shared" si="7852"/>
        <v>14</v>
      </c>
      <c r="O62190">
        <f t="shared" si="7853"/>
        <v>16.355649400322147</v>
      </c>
    </row>
    <row r="62191" spans="2:15" x14ac:dyDescent="0.25">
      <c r="B62191" s="3">
        <v>44940.28125</v>
      </c>
      <c r="C62191">
        <v>15.897</v>
      </c>
      <c r="D62191">
        <v>60.024000000000001</v>
      </c>
      <c r="E62191">
        <v>14.752700000000001</v>
      </c>
      <c r="F62191">
        <v>35.564</v>
      </c>
      <c r="G62191">
        <f t="shared" si="7846"/>
        <v>1.1442999999999994</v>
      </c>
      <c r="H62191" s="4">
        <f t="shared" si="7847"/>
        <v>0.80621297606231535</v>
      </c>
      <c r="I62191" s="4">
        <f t="shared" si="7848"/>
        <v>0.48621297606231534</v>
      </c>
      <c r="J62191">
        <f t="shared" si="7849"/>
        <v>16.134693797073286</v>
      </c>
      <c r="L62191">
        <f t="shared" si="7850"/>
        <v>2023</v>
      </c>
      <c r="M62191">
        <f t="shared" si="7851"/>
        <v>1</v>
      </c>
      <c r="N62191">
        <f t="shared" si="7852"/>
        <v>14</v>
      </c>
      <c r="O62191">
        <f t="shared" si="7853"/>
        <v>16.134693797073286</v>
      </c>
    </row>
    <row r="62192" spans="2:15" x14ac:dyDescent="0.25">
      <c r="B62192" s="3">
        <v>44940.291666666664</v>
      </c>
      <c r="C62192">
        <v>15.8987</v>
      </c>
      <c r="D62192">
        <v>60.024000000000001</v>
      </c>
      <c r="E62192">
        <v>14.755000000000001</v>
      </c>
      <c r="F62192">
        <v>35.369999999999997</v>
      </c>
      <c r="G62192">
        <f t="shared" si="7846"/>
        <v>1.1436999999999991</v>
      </c>
      <c r="H62192" s="4">
        <f t="shared" si="7847"/>
        <v>0.80579024794413157</v>
      </c>
      <c r="I62192" s="4">
        <f t="shared" si="7848"/>
        <v>0.48579024794413156</v>
      </c>
      <c r="J62192">
        <f t="shared" si="7849"/>
        <v>16.081992238886013</v>
      </c>
      <c r="L62192">
        <f t="shared" si="7850"/>
        <v>2023</v>
      </c>
      <c r="M62192">
        <f t="shared" si="7851"/>
        <v>1</v>
      </c>
      <c r="N62192">
        <f t="shared" si="7852"/>
        <v>14</v>
      </c>
      <c r="O62192">
        <f t="shared" si="7853"/>
        <v>16.081992238886013</v>
      </c>
    </row>
    <row r="62193" spans="2:15" x14ac:dyDescent="0.25">
      <c r="B62193" s="3">
        <v>44940.302083333336</v>
      </c>
      <c r="C62193">
        <v>15.9024</v>
      </c>
      <c r="D62193">
        <v>60.024000000000001</v>
      </c>
      <c r="E62193">
        <v>14.757400000000001</v>
      </c>
      <c r="F62193">
        <v>35.174999999999997</v>
      </c>
      <c r="G62193">
        <f t="shared" si="7846"/>
        <v>1.1449999999999996</v>
      </c>
      <c r="H62193" s="4">
        <f t="shared" si="7847"/>
        <v>0.80670615886686281</v>
      </c>
      <c r="I62193" s="4">
        <f t="shared" si="7848"/>
        <v>0.4867061588668628</v>
      </c>
      <c r="J62193">
        <f t="shared" si="7849"/>
        <v>16.196339071630923</v>
      </c>
      <c r="L62193">
        <f t="shared" si="7850"/>
        <v>2023</v>
      </c>
      <c r="M62193">
        <f t="shared" si="7851"/>
        <v>1</v>
      </c>
      <c r="N62193">
        <f t="shared" si="7852"/>
        <v>14</v>
      </c>
      <c r="O62193">
        <f t="shared" si="7853"/>
        <v>16.196339071630923</v>
      </c>
    </row>
    <row r="62194" spans="2:15" x14ac:dyDescent="0.25">
      <c r="B62194" s="3">
        <v>44940.3125</v>
      </c>
      <c r="C62194">
        <v>15.906000000000001</v>
      </c>
      <c r="D62194">
        <v>60.024000000000001</v>
      </c>
      <c r="E62194">
        <v>14.7569</v>
      </c>
      <c r="F62194">
        <v>34.981000000000002</v>
      </c>
      <c r="G62194">
        <f t="shared" si="7846"/>
        <v>1.1491000000000007</v>
      </c>
      <c r="H62194" s="4">
        <f t="shared" si="7847"/>
        <v>0.80959480100778425</v>
      </c>
      <c r="I62194" s="4">
        <f t="shared" si="7848"/>
        <v>0.48959480100778424</v>
      </c>
      <c r="J62194">
        <f t="shared" si="7849"/>
        <v>16.560883067821099</v>
      </c>
      <c r="L62194">
        <f t="shared" si="7850"/>
        <v>2023</v>
      </c>
      <c r="M62194">
        <f t="shared" si="7851"/>
        <v>1</v>
      </c>
      <c r="N62194">
        <f t="shared" si="7852"/>
        <v>14</v>
      </c>
      <c r="O62194">
        <f t="shared" si="7853"/>
        <v>16.560883067821099</v>
      </c>
    </row>
    <row r="62195" spans="2:15" x14ac:dyDescent="0.25">
      <c r="B62195" s="3">
        <v>44940.322916666664</v>
      </c>
      <c r="C62195">
        <v>15.906000000000001</v>
      </c>
      <c r="D62195">
        <v>60.024000000000001</v>
      </c>
      <c r="E62195">
        <v>14.7614</v>
      </c>
      <c r="F62195">
        <v>34.981000000000002</v>
      </c>
      <c r="G62195">
        <f t="shared" si="7846"/>
        <v>1.1446000000000005</v>
      </c>
      <c r="H62195" s="4">
        <f t="shared" si="7847"/>
        <v>0.80642434012140785</v>
      </c>
      <c r="I62195" s="4">
        <f t="shared" si="7848"/>
        <v>0.48642434012140784</v>
      </c>
      <c r="J62195">
        <f t="shared" si="7849"/>
        <v>16.161092069121182</v>
      </c>
      <c r="L62195">
        <f t="shared" si="7850"/>
        <v>2023</v>
      </c>
      <c r="M62195">
        <f t="shared" si="7851"/>
        <v>1</v>
      </c>
      <c r="N62195">
        <f t="shared" si="7852"/>
        <v>14</v>
      </c>
      <c r="O62195">
        <f t="shared" si="7853"/>
        <v>16.161092069121182</v>
      </c>
    </row>
    <row r="62196" spans="2:15" x14ac:dyDescent="0.25">
      <c r="B62196" s="3">
        <v>44940.333333333336</v>
      </c>
      <c r="C62196">
        <v>15.9115</v>
      </c>
      <c r="D62196">
        <v>60.024000000000001</v>
      </c>
      <c r="E62196">
        <v>14.767200000000001</v>
      </c>
      <c r="F62196">
        <v>34.981000000000002</v>
      </c>
      <c r="G62196">
        <f t="shared" si="7846"/>
        <v>1.1442999999999994</v>
      </c>
      <c r="H62196" s="4">
        <f t="shared" si="7847"/>
        <v>0.80621297606231535</v>
      </c>
      <c r="I62196" s="4">
        <f t="shared" si="7848"/>
        <v>0.48621297606231534</v>
      </c>
      <c r="J62196">
        <f t="shared" si="7849"/>
        <v>16.134693797073286</v>
      </c>
      <c r="L62196">
        <f t="shared" si="7850"/>
        <v>2023</v>
      </c>
      <c r="M62196">
        <f t="shared" si="7851"/>
        <v>1</v>
      </c>
      <c r="N62196">
        <f t="shared" si="7852"/>
        <v>14</v>
      </c>
      <c r="O62196">
        <f t="shared" si="7853"/>
        <v>16.134693797073286</v>
      </c>
    </row>
    <row r="62197" spans="2:15" x14ac:dyDescent="0.25">
      <c r="B62197" s="3">
        <v>44940.34375</v>
      </c>
      <c r="C62197">
        <v>15.9109</v>
      </c>
      <c r="D62197">
        <v>59.850999999999999</v>
      </c>
      <c r="E62197">
        <v>14.770099999999999</v>
      </c>
      <c r="F62197">
        <v>35.564</v>
      </c>
      <c r="G62197">
        <f t="shared" si="7846"/>
        <v>1.1408000000000005</v>
      </c>
      <c r="H62197" s="4">
        <f t="shared" si="7847"/>
        <v>0.8037470620395788</v>
      </c>
      <c r="I62197" s="4">
        <f t="shared" si="7848"/>
        <v>0.48374706203957879</v>
      </c>
      <c r="J62197">
        <f t="shared" si="7849"/>
        <v>15.82904765672121</v>
      </c>
      <c r="L62197">
        <f t="shared" si="7850"/>
        <v>2023</v>
      </c>
      <c r="M62197">
        <f t="shared" si="7851"/>
        <v>1</v>
      </c>
      <c r="N62197">
        <f t="shared" si="7852"/>
        <v>14</v>
      </c>
      <c r="O62197">
        <f t="shared" si="7853"/>
        <v>15.82904765672121</v>
      </c>
    </row>
    <row r="62198" spans="2:15" x14ac:dyDescent="0.25">
      <c r="B62198" s="3">
        <v>44940.354166666664</v>
      </c>
      <c r="C62198">
        <v>15.9109</v>
      </c>
      <c r="D62198">
        <v>59.850999999999999</v>
      </c>
      <c r="E62198">
        <v>14.775</v>
      </c>
      <c r="F62198">
        <v>36.338000000000001</v>
      </c>
      <c r="G62198">
        <f t="shared" si="7846"/>
        <v>1.1358999999999995</v>
      </c>
      <c r="H62198" s="4">
        <f t="shared" si="7847"/>
        <v>0.80029478240774621</v>
      </c>
      <c r="I62198" s="4">
        <f t="shared" si="7848"/>
        <v>0.4802947824077462</v>
      </c>
      <c r="J62198">
        <f t="shared" si="7849"/>
        <v>15.408311816623506</v>
      </c>
      <c r="L62198">
        <f t="shared" si="7850"/>
        <v>2023</v>
      </c>
      <c r="M62198">
        <f t="shared" si="7851"/>
        <v>1</v>
      </c>
      <c r="N62198">
        <f t="shared" si="7852"/>
        <v>14</v>
      </c>
      <c r="O62198">
        <f t="shared" si="7853"/>
        <v>15.408311816623506</v>
      </c>
    </row>
    <row r="62199" spans="2:15" x14ac:dyDescent="0.25">
      <c r="B62199" s="3">
        <v>44940.364583333336</v>
      </c>
      <c r="C62199">
        <v>15.9183</v>
      </c>
      <c r="D62199">
        <v>59.850999999999999</v>
      </c>
      <c r="E62199">
        <v>14.774100000000001</v>
      </c>
      <c r="F62199">
        <v>37.679000000000002</v>
      </c>
      <c r="G62199">
        <f t="shared" si="7846"/>
        <v>1.1441999999999997</v>
      </c>
      <c r="H62199" s="4">
        <f t="shared" si="7847"/>
        <v>0.80614252137595155</v>
      </c>
      <c r="I62199" s="4">
        <f t="shared" si="7848"/>
        <v>0.48614252137595154</v>
      </c>
      <c r="J62199">
        <f t="shared" si="7849"/>
        <v>16.125901412044076</v>
      </c>
      <c r="L62199">
        <f t="shared" si="7850"/>
        <v>2023</v>
      </c>
      <c r="M62199">
        <f t="shared" si="7851"/>
        <v>1</v>
      </c>
      <c r="N62199">
        <f t="shared" si="7852"/>
        <v>14</v>
      </c>
      <c r="O62199">
        <f t="shared" si="7853"/>
        <v>16.125901412044076</v>
      </c>
    </row>
    <row r="62200" spans="2:15" x14ac:dyDescent="0.25">
      <c r="B62200" s="3">
        <v>44940.375</v>
      </c>
      <c r="C62200">
        <v>15.9183</v>
      </c>
      <c r="D62200">
        <v>59.850999999999999</v>
      </c>
      <c r="E62200">
        <v>14.7799</v>
      </c>
      <c r="F62200">
        <v>38.817999999999998</v>
      </c>
      <c r="G62200">
        <f t="shared" si="7846"/>
        <v>1.1384000000000007</v>
      </c>
      <c r="H62200" s="4">
        <f t="shared" si="7847"/>
        <v>0.80205614956684501</v>
      </c>
      <c r="I62200" s="4">
        <f t="shared" si="7848"/>
        <v>0.482056149566845</v>
      </c>
      <c r="J62200">
        <f t="shared" si="7849"/>
        <v>15.621933224339973</v>
      </c>
      <c r="L62200">
        <f t="shared" si="7850"/>
        <v>2023</v>
      </c>
      <c r="M62200">
        <f t="shared" si="7851"/>
        <v>1</v>
      </c>
      <c r="N62200">
        <f t="shared" si="7852"/>
        <v>14</v>
      </c>
      <c r="O62200">
        <f t="shared" si="7853"/>
        <v>15.621933224339973</v>
      </c>
    </row>
    <row r="62201" spans="2:15" x14ac:dyDescent="0.25">
      <c r="B62201" s="3">
        <v>44940.385416666664</v>
      </c>
      <c r="C62201">
        <v>15.9237</v>
      </c>
      <c r="D62201">
        <v>59.850999999999999</v>
      </c>
      <c r="E62201">
        <v>14.779500000000001</v>
      </c>
      <c r="F62201">
        <v>40.881</v>
      </c>
      <c r="G62201">
        <f t="shared" si="7846"/>
        <v>1.1441999999999997</v>
      </c>
      <c r="H62201" s="4">
        <f t="shared" si="7847"/>
        <v>0.80614252137595155</v>
      </c>
      <c r="I62201" s="4">
        <f t="shared" si="7848"/>
        <v>0.48614252137595154</v>
      </c>
      <c r="J62201">
        <f t="shared" si="7849"/>
        <v>16.125901412044076</v>
      </c>
      <c r="L62201">
        <f t="shared" si="7850"/>
        <v>2023</v>
      </c>
      <c r="M62201">
        <f t="shared" si="7851"/>
        <v>1</v>
      </c>
      <c r="N62201">
        <f t="shared" si="7852"/>
        <v>14</v>
      </c>
      <c r="O62201">
        <f t="shared" si="7853"/>
        <v>16.125901412044076</v>
      </c>
    </row>
    <row r="62202" spans="2:15" x14ac:dyDescent="0.25">
      <c r="B62202" s="3">
        <v>44940.395833333336</v>
      </c>
      <c r="C62202">
        <v>15.925599999999999</v>
      </c>
      <c r="D62202">
        <v>59.850999999999999</v>
      </c>
      <c r="E62202">
        <v>14.782</v>
      </c>
      <c r="F62202">
        <v>44.012999999999998</v>
      </c>
      <c r="G62202">
        <f t="shared" si="7846"/>
        <v>1.1435999999999993</v>
      </c>
      <c r="H62202" s="4">
        <f t="shared" si="7847"/>
        <v>0.80571979325776766</v>
      </c>
      <c r="I62202" s="4">
        <f t="shared" si="7848"/>
        <v>0.48571979325776765</v>
      </c>
      <c r="J62202">
        <f t="shared" si="7849"/>
        <v>16.073220948367425</v>
      </c>
      <c r="L62202">
        <f t="shared" si="7850"/>
        <v>2023</v>
      </c>
      <c r="M62202">
        <f t="shared" si="7851"/>
        <v>1</v>
      </c>
      <c r="N62202">
        <f t="shared" si="7852"/>
        <v>14</v>
      </c>
      <c r="O62202">
        <f t="shared" si="7853"/>
        <v>16.073220948367425</v>
      </c>
    </row>
    <row r="62203" spans="2:15" x14ac:dyDescent="0.25">
      <c r="B62203" s="3">
        <v>44940.40625</v>
      </c>
      <c r="C62203">
        <v>15.925599999999999</v>
      </c>
      <c r="D62203">
        <v>59.850999999999999</v>
      </c>
      <c r="E62203">
        <v>14.7814</v>
      </c>
      <c r="F62203">
        <v>47.088000000000001</v>
      </c>
      <c r="G62203">
        <f t="shared" si="7846"/>
        <v>1.1441999999999997</v>
      </c>
      <c r="H62203" s="4">
        <f t="shared" si="7847"/>
        <v>0.80614252137595155</v>
      </c>
      <c r="I62203" s="4">
        <f t="shared" si="7848"/>
        <v>0.48614252137595154</v>
      </c>
      <c r="J62203">
        <f t="shared" si="7849"/>
        <v>16.125901412044076</v>
      </c>
      <c r="L62203">
        <f t="shared" si="7850"/>
        <v>2023</v>
      </c>
      <c r="M62203">
        <f t="shared" si="7851"/>
        <v>1</v>
      </c>
      <c r="N62203">
        <f t="shared" si="7852"/>
        <v>14</v>
      </c>
      <c r="O62203">
        <f t="shared" si="7853"/>
        <v>16.125901412044076</v>
      </c>
    </row>
    <row r="62204" spans="2:15" x14ac:dyDescent="0.25">
      <c r="B62204" s="3">
        <v>44940.416666666664</v>
      </c>
      <c r="C62204">
        <v>15.9292</v>
      </c>
      <c r="D62204">
        <v>59.850999999999999</v>
      </c>
      <c r="E62204">
        <v>14.7837</v>
      </c>
      <c r="F62204">
        <v>49.05</v>
      </c>
      <c r="G62204">
        <f t="shared" si="7846"/>
        <v>1.1455000000000002</v>
      </c>
      <c r="H62204" s="4">
        <f t="shared" si="7847"/>
        <v>0.8070584322986829</v>
      </c>
      <c r="I62204" s="4">
        <f t="shared" si="7848"/>
        <v>0.4870584322986829</v>
      </c>
      <c r="J62204">
        <f t="shared" si="7849"/>
        <v>16.240477148153246</v>
      </c>
      <c r="L62204">
        <f t="shared" si="7850"/>
        <v>2023</v>
      </c>
      <c r="M62204">
        <f t="shared" si="7851"/>
        <v>1</v>
      </c>
      <c r="N62204">
        <f t="shared" si="7852"/>
        <v>14</v>
      </c>
      <c r="O62204">
        <f t="shared" si="7853"/>
        <v>16.240477148153246</v>
      </c>
    </row>
    <row r="62205" spans="2:15" x14ac:dyDescent="0.25">
      <c r="B62205" s="3">
        <v>44940.427083333336</v>
      </c>
      <c r="C62205">
        <v>15.9305</v>
      </c>
      <c r="D62205">
        <v>59.68</v>
      </c>
      <c r="E62205">
        <v>14.7837</v>
      </c>
      <c r="F62205">
        <v>49.05</v>
      </c>
      <c r="G62205">
        <f t="shared" si="7846"/>
        <v>1.1468000000000007</v>
      </c>
      <c r="H62205" s="4">
        <f t="shared" si="7847"/>
        <v>0.80797434322141404</v>
      </c>
      <c r="I62205" s="4">
        <f t="shared" si="7848"/>
        <v>0.48797434322141403</v>
      </c>
      <c r="J62205">
        <f t="shared" si="7849"/>
        <v>16.355649400322147</v>
      </c>
      <c r="L62205">
        <f t="shared" si="7850"/>
        <v>2023</v>
      </c>
      <c r="M62205">
        <f t="shared" si="7851"/>
        <v>1</v>
      </c>
      <c r="N62205">
        <f t="shared" si="7852"/>
        <v>14</v>
      </c>
      <c r="O62205">
        <f t="shared" si="7853"/>
        <v>16.355649400322147</v>
      </c>
    </row>
    <row r="62206" spans="2:15" x14ac:dyDescent="0.25">
      <c r="B62206" s="3">
        <v>44940.4375</v>
      </c>
      <c r="C62206">
        <v>15.9328</v>
      </c>
      <c r="D62206">
        <v>59.850999999999999</v>
      </c>
      <c r="E62206">
        <v>14.7841</v>
      </c>
      <c r="F62206">
        <v>48.16</v>
      </c>
      <c r="G62206">
        <f t="shared" si="7846"/>
        <v>1.1486999999999998</v>
      </c>
      <c r="H62206" s="4">
        <f t="shared" si="7847"/>
        <v>0.80931298226232795</v>
      </c>
      <c r="I62206" s="4">
        <f t="shared" si="7848"/>
        <v>0.48931298226232794</v>
      </c>
      <c r="J62206">
        <f t="shared" si="7849"/>
        <v>16.525055204125849</v>
      </c>
      <c r="L62206">
        <f t="shared" si="7850"/>
        <v>2023</v>
      </c>
      <c r="M62206">
        <f t="shared" si="7851"/>
        <v>1</v>
      </c>
      <c r="N62206">
        <f t="shared" si="7852"/>
        <v>14</v>
      </c>
      <c r="O62206">
        <f t="shared" si="7853"/>
        <v>16.525055204125849</v>
      </c>
    </row>
    <row r="62207" spans="2:15" x14ac:dyDescent="0.25">
      <c r="B62207" s="3">
        <v>44940.447916666664</v>
      </c>
      <c r="C62207">
        <v>15.930899999999999</v>
      </c>
      <c r="D62207">
        <v>59.850999999999999</v>
      </c>
      <c r="E62207">
        <v>14.7851</v>
      </c>
      <c r="F62207">
        <v>47.445999999999998</v>
      </c>
      <c r="G62207">
        <f t="shared" si="7846"/>
        <v>1.1457999999999995</v>
      </c>
      <c r="H62207" s="4">
        <f t="shared" si="7847"/>
        <v>0.80726979635777407</v>
      </c>
      <c r="I62207" s="4">
        <f t="shared" si="7848"/>
        <v>0.48726979635777407</v>
      </c>
      <c r="J62207">
        <f t="shared" si="7849"/>
        <v>16.267002343026903</v>
      </c>
      <c r="L62207">
        <f t="shared" si="7850"/>
        <v>2023</v>
      </c>
      <c r="M62207">
        <f t="shared" si="7851"/>
        <v>1</v>
      </c>
      <c r="N62207">
        <f t="shared" si="7852"/>
        <v>14</v>
      </c>
      <c r="O62207">
        <f t="shared" si="7853"/>
        <v>16.267002343026903</v>
      </c>
    </row>
    <row r="62208" spans="2:15" x14ac:dyDescent="0.25">
      <c r="B62208" s="3">
        <v>44940.458333333336</v>
      </c>
      <c r="C62208">
        <v>15.9323</v>
      </c>
      <c r="D62208">
        <v>59.68</v>
      </c>
      <c r="E62208">
        <v>14.7866</v>
      </c>
      <c r="F62208">
        <v>47.445999999999998</v>
      </c>
      <c r="G62208">
        <f t="shared" si="7846"/>
        <v>1.1456999999999997</v>
      </c>
      <c r="H62208" s="4">
        <f t="shared" si="7847"/>
        <v>0.80719934167141039</v>
      </c>
      <c r="I62208" s="4">
        <f t="shared" si="7848"/>
        <v>0.48719934167141038</v>
      </c>
      <c r="J62208">
        <f t="shared" si="7849"/>
        <v>16.258157080223874</v>
      </c>
      <c r="L62208">
        <f t="shared" si="7850"/>
        <v>2023</v>
      </c>
      <c r="M62208">
        <f t="shared" si="7851"/>
        <v>1</v>
      </c>
      <c r="N62208">
        <f t="shared" si="7852"/>
        <v>14</v>
      </c>
      <c r="O62208">
        <f t="shared" si="7853"/>
        <v>16.258157080223874</v>
      </c>
    </row>
    <row r="62209" spans="2:15" x14ac:dyDescent="0.25">
      <c r="B62209" s="3">
        <v>44940.46875</v>
      </c>
      <c r="C62209">
        <v>15.934100000000001</v>
      </c>
      <c r="D62209">
        <v>59.68</v>
      </c>
      <c r="E62209">
        <v>14.7818</v>
      </c>
      <c r="F62209">
        <v>47.265999999999998</v>
      </c>
      <c r="G62209">
        <f t="shared" si="7846"/>
        <v>1.1523000000000003</v>
      </c>
      <c r="H62209" s="4">
        <f t="shared" si="7847"/>
        <v>0.81184935097142941</v>
      </c>
      <c r="I62209" s="4">
        <f t="shared" si="7848"/>
        <v>0.4918493509714294</v>
      </c>
      <c r="J62209">
        <f t="shared" si="7849"/>
        <v>16.849562616645894</v>
      </c>
      <c r="L62209">
        <f t="shared" si="7850"/>
        <v>2023</v>
      </c>
      <c r="M62209">
        <f t="shared" si="7851"/>
        <v>1</v>
      </c>
      <c r="N62209">
        <f t="shared" si="7852"/>
        <v>14</v>
      </c>
      <c r="O62209">
        <f t="shared" si="7853"/>
        <v>16.849562616645894</v>
      </c>
    </row>
    <row r="62210" spans="2:15" x14ac:dyDescent="0.25">
      <c r="B62210" s="3">
        <v>44940.479166666664</v>
      </c>
      <c r="C62210">
        <v>15.934100000000001</v>
      </c>
      <c r="D62210">
        <v>59.68</v>
      </c>
      <c r="E62210">
        <v>14.776899999999999</v>
      </c>
      <c r="F62210">
        <v>48.16</v>
      </c>
      <c r="G62210">
        <f t="shared" si="7846"/>
        <v>1.1572000000000013</v>
      </c>
      <c r="H62210" s="4">
        <f t="shared" si="7847"/>
        <v>0.815301630603262</v>
      </c>
      <c r="I62210" s="4">
        <f t="shared" si="7848"/>
        <v>0.49530163060326199</v>
      </c>
      <c r="J62210">
        <f t="shared" si="7849"/>
        <v>17.298739860035496</v>
      </c>
      <c r="L62210">
        <f t="shared" si="7850"/>
        <v>2023</v>
      </c>
      <c r="M62210">
        <f t="shared" si="7851"/>
        <v>1</v>
      </c>
      <c r="N62210">
        <f t="shared" si="7852"/>
        <v>14</v>
      </c>
      <c r="O62210">
        <f t="shared" si="7853"/>
        <v>17.298739860035496</v>
      </c>
    </row>
    <row r="62211" spans="2:15" x14ac:dyDescent="0.25">
      <c r="B62211" s="3">
        <v>44940.489583333336</v>
      </c>
      <c r="C62211">
        <v>15.934100000000001</v>
      </c>
      <c r="D62211">
        <v>59.68</v>
      </c>
      <c r="E62211">
        <v>14.7788</v>
      </c>
      <c r="F62211">
        <v>49.404000000000003</v>
      </c>
      <c r="G62211">
        <f t="shared" si="7846"/>
        <v>1.1553000000000004</v>
      </c>
      <c r="H62211" s="4">
        <f t="shared" si="7847"/>
        <v>0.81396299156234686</v>
      </c>
      <c r="I62211" s="4">
        <f t="shared" si="7848"/>
        <v>0.49396299156234685</v>
      </c>
      <c r="J62211">
        <f t="shared" si="7849"/>
        <v>17.12353882799756</v>
      </c>
      <c r="L62211">
        <f t="shared" si="7850"/>
        <v>2023</v>
      </c>
      <c r="M62211">
        <f t="shared" si="7851"/>
        <v>1</v>
      </c>
      <c r="N62211">
        <f t="shared" si="7852"/>
        <v>14</v>
      </c>
      <c r="O62211">
        <f t="shared" si="7853"/>
        <v>17.12353882799756</v>
      </c>
    </row>
    <row r="62212" spans="2:15" x14ac:dyDescent="0.25">
      <c r="B62212" s="3">
        <v>44940.5</v>
      </c>
      <c r="C62212">
        <v>15.934100000000001</v>
      </c>
      <c r="D62212">
        <v>59.68</v>
      </c>
      <c r="E62212">
        <v>14.773400000000001</v>
      </c>
      <c r="F62212">
        <v>50.113</v>
      </c>
      <c r="G62212">
        <f t="shared" si="7846"/>
        <v>1.1607000000000003</v>
      </c>
      <c r="H62212" s="4">
        <f t="shared" si="7847"/>
        <v>0.81776754462599843</v>
      </c>
      <c r="I62212" s="4">
        <f t="shared" si="7848"/>
        <v>0.49776754462599843</v>
      </c>
      <c r="J62212">
        <f t="shared" si="7849"/>
        <v>17.6249188233502</v>
      </c>
      <c r="L62212">
        <f t="shared" si="7850"/>
        <v>2023</v>
      </c>
      <c r="M62212">
        <f t="shared" si="7851"/>
        <v>1</v>
      </c>
      <c r="N62212">
        <f t="shared" si="7852"/>
        <v>14</v>
      </c>
      <c r="O62212">
        <f t="shared" si="7853"/>
        <v>17.6249188233502</v>
      </c>
    </row>
    <row r="62213" spans="2:15" x14ac:dyDescent="0.25">
      <c r="B62213" s="3">
        <v>44940.510416666664</v>
      </c>
      <c r="C62213">
        <v>15.9323</v>
      </c>
      <c r="D62213">
        <v>59.68</v>
      </c>
      <c r="E62213">
        <v>14.768000000000001</v>
      </c>
      <c r="F62213">
        <v>50.29</v>
      </c>
      <c r="G62213">
        <f t="shared" ref="G62213:G62276" si="7854">C62213-E62213</f>
        <v>1.164299999999999</v>
      </c>
      <c r="H62213" s="4">
        <f t="shared" ref="H62213:H62276" si="7855">1000*G62213/2.2/(2.54^2)/100</f>
        <v>0.82030391333509867</v>
      </c>
      <c r="I62213" s="4">
        <f t="shared" ref="I62213:I62276" si="7856">H62213-($Y$3-$Y$4)/100</f>
        <v>0.5003039133350986</v>
      </c>
      <c r="J62213">
        <f t="shared" ref="J62213:J62276" si="7857">IF(I62213&lt;0,0,243.07*I62213^3.7614)</f>
        <v>17.965104679943188</v>
      </c>
      <c r="L62213">
        <f t="shared" ref="L62213:L62276" si="7858">YEAR(B62213)</f>
        <v>2023</v>
      </c>
      <c r="M62213">
        <f t="shared" ref="M62213:M62276" si="7859">MONTH(B62213)</f>
        <v>1</v>
      </c>
      <c r="N62213">
        <f t="shared" ref="N62213:N62276" si="7860">DAY(B62213)</f>
        <v>14</v>
      </c>
      <c r="O62213">
        <f t="shared" ref="O62213:O62276" si="7861">J62213</f>
        <v>17.965104679943188</v>
      </c>
    </row>
    <row r="62214" spans="2:15" x14ac:dyDescent="0.25">
      <c r="B62214" s="3">
        <v>44940.520833333336</v>
      </c>
      <c r="C62214">
        <v>15.9269</v>
      </c>
      <c r="D62214">
        <v>59.68</v>
      </c>
      <c r="E62214">
        <v>14.7598</v>
      </c>
      <c r="F62214">
        <v>49.936999999999998</v>
      </c>
      <c r="G62214">
        <f t="shared" si="7854"/>
        <v>1.1670999999999996</v>
      </c>
      <c r="H62214" s="4">
        <f t="shared" si="7855"/>
        <v>0.82227664455328875</v>
      </c>
      <c r="I62214" s="4">
        <f t="shared" si="7856"/>
        <v>0.50227664455328869</v>
      </c>
      <c r="J62214">
        <f t="shared" si="7857"/>
        <v>18.233007143423116</v>
      </c>
      <c r="L62214">
        <f t="shared" si="7858"/>
        <v>2023</v>
      </c>
      <c r="M62214">
        <f t="shared" si="7859"/>
        <v>1</v>
      </c>
      <c r="N62214">
        <f t="shared" si="7860"/>
        <v>14</v>
      </c>
      <c r="O62214">
        <f t="shared" si="7861"/>
        <v>18.233007143423116</v>
      </c>
    </row>
    <row r="62215" spans="2:15" x14ac:dyDescent="0.25">
      <c r="B62215" s="3">
        <v>44940.53125</v>
      </c>
      <c r="C62215">
        <v>15.9246</v>
      </c>
      <c r="D62215">
        <v>59.508000000000003</v>
      </c>
      <c r="E62215">
        <v>14.7544</v>
      </c>
      <c r="F62215">
        <v>50.643000000000001</v>
      </c>
      <c r="G62215">
        <f t="shared" si="7854"/>
        <v>1.1701999999999995</v>
      </c>
      <c r="H62215" s="4">
        <f t="shared" si="7855"/>
        <v>0.82446073983057</v>
      </c>
      <c r="I62215" s="4">
        <f t="shared" si="7856"/>
        <v>0.50446073983057005</v>
      </c>
      <c r="J62215">
        <f t="shared" si="7857"/>
        <v>18.533021938226177</v>
      </c>
      <c r="L62215">
        <f t="shared" si="7858"/>
        <v>2023</v>
      </c>
      <c r="M62215">
        <f t="shared" si="7859"/>
        <v>1</v>
      </c>
      <c r="N62215">
        <f t="shared" si="7860"/>
        <v>14</v>
      </c>
      <c r="O62215">
        <f t="shared" si="7861"/>
        <v>18.533021938226177</v>
      </c>
    </row>
    <row r="62216" spans="2:15" x14ac:dyDescent="0.25">
      <c r="B62216" s="3">
        <v>44940.541666666664</v>
      </c>
      <c r="C62216">
        <v>15.9192</v>
      </c>
      <c r="D62216">
        <v>59.508000000000003</v>
      </c>
      <c r="E62216">
        <v>14.7524</v>
      </c>
      <c r="F62216">
        <v>52.05</v>
      </c>
      <c r="G62216">
        <f t="shared" si="7854"/>
        <v>1.1668000000000003</v>
      </c>
      <c r="H62216" s="4">
        <f t="shared" si="7855"/>
        <v>0.82206528049419736</v>
      </c>
      <c r="I62216" s="4">
        <f t="shared" si="7856"/>
        <v>0.50206528049419741</v>
      </c>
      <c r="J62216">
        <f t="shared" si="7857"/>
        <v>18.204163930494285</v>
      </c>
      <c r="L62216">
        <f t="shared" si="7858"/>
        <v>2023</v>
      </c>
      <c r="M62216">
        <f t="shared" si="7859"/>
        <v>1</v>
      </c>
      <c r="N62216">
        <f t="shared" si="7860"/>
        <v>14</v>
      </c>
      <c r="O62216">
        <f t="shared" si="7861"/>
        <v>18.204163930494285</v>
      </c>
    </row>
    <row r="62217" spans="2:15" x14ac:dyDescent="0.25">
      <c r="B62217" s="3">
        <v>44940.552083333336</v>
      </c>
      <c r="C62217">
        <v>15.9156</v>
      </c>
      <c r="D62217">
        <v>59.508000000000003</v>
      </c>
      <c r="E62217">
        <v>14.7479</v>
      </c>
      <c r="F62217">
        <v>53.622999999999998</v>
      </c>
      <c r="G62217">
        <f t="shared" si="7854"/>
        <v>1.1677</v>
      </c>
      <c r="H62217" s="4">
        <f t="shared" si="7855"/>
        <v>0.82269937267147253</v>
      </c>
      <c r="I62217" s="4">
        <f t="shared" si="7856"/>
        <v>0.50269937267147258</v>
      </c>
      <c r="J62217">
        <f t="shared" si="7857"/>
        <v>18.290794202652954</v>
      </c>
      <c r="L62217">
        <f t="shared" si="7858"/>
        <v>2023</v>
      </c>
      <c r="M62217">
        <f t="shared" si="7859"/>
        <v>1</v>
      </c>
      <c r="N62217">
        <f t="shared" si="7860"/>
        <v>14</v>
      </c>
      <c r="O62217">
        <f t="shared" si="7861"/>
        <v>18.290794202652954</v>
      </c>
    </row>
    <row r="62218" spans="2:15" x14ac:dyDescent="0.25">
      <c r="B62218" s="3">
        <v>44940.5625</v>
      </c>
      <c r="C62218">
        <v>15.909599999999999</v>
      </c>
      <c r="D62218">
        <v>59.337000000000003</v>
      </c>
      <c r="E62218">
        <v>14.7483</v>
      </c>
      <c r="F62218">
        <v>54.322000000000003</v>
      </c>
      <c r="G62218">
        <f t="shared" si="7854"/>
        <v>1.1612999999999989</v>
      </c>
      <c r="H62218" s="4">
        <f t="shared" si="7855"/>
        <v>0.81819027274418099</v>
      </c>
      <c r="I62218" s="4">
        <f t="shared" si="7856"/>
        <v>0.49819027274418098</v>
      </c>
      <c r="J62218">
        <f t="shared" si="7857"/>
        <v>17.681285236015327</v>
      </c>
      <c r="L62218">
        <f t="shared" si="7858"/>
        <v>2023</v>
      </c>
      <c r="M62218">
        <f t="shared" si="7859"/>
        <v>1</v>
      </c>
      <c r="N62218">
        <f t="shared" si="7860"/>
        <v>14</v>
      </c>
      <c r="O62218">
        <f t="shared" si="7861"/>
        <v>17.681285236015327</v>
      </c>
    </row>
    <row r="62219" spans="2:15" x14ac:dyDescent="0.25">
      <c r="B62219" s="3">
        <v>44940.572916666664</v>
      </c>
      <c r="C62219">
        <v>15.9041</v>
      </c>
      <c r="D62219">
        <v>59.337000000000003</v>
      </c>
      <c r="E62219">
        <v>14.7415</v>
      </c>
      <c r="F62219">
        <v>53.972999999999999</v>
      </c>
      <c r="G62219">
        <f t="shared" si="7854"/>
        <v>1.1625999999999994</v>
      </c>
      <c r="H62219" s="4">
        <f t="shared" si="7855"/>
        <v>0.81910618366691235</v>
      </c>
      <c r="I62219" s="4">
        <f t="shared" si="7856"/>
        <v>0.49910618366691234</v>
      </c>
      <c r="J62219">
        <f t="shared" si="7857"/>
        <v>17.803866343814967</v>
      </c>
      <c r="L62219">
        <f t="shared" si="7858"/>
        <v>2023</v>
      </c>
      <c r="M62219">
        <f t="shared" si="7859"/>
        <v>1</v>
      </c>
      <c r="N62219">
        <f t="shared" si="7860"/>
        <v>14</v>
      </c>
      <c r="O62219">
        <f t="shared" si="7861"/>
        <v>17.803866343814967</v>
      </c>
    </row>
    <row r="62220" spans="2:15" x14ac:dyDescent="0.25">
      <c r="B62220" s="3">
        <v>44940.583333333336</v>
      </c>
      <c r="C62220">
        <v>15.8969</v>
      </c>
      <c r="D62220">
        <v>59.337000000000003</v>
      </c>
      <c r="E62220">
        <v>14.7483</v>
      </c>
      <c r="F62220">
        <v>53.798000000000002</v>
      </c>
      <c r="G62220">
        <f t="shared" si="7854"/>
        <v>1.1486000000000001</v>
      </c>
      <c r="H62220" s="4">
        <f t="shared" si="7855"/>
        <v>0.80924252757596438</v>
      </c>
      <c r="I62220" s="4">
        <f t="shared" si="7856"/>
        <v>0.48924252757596437</v>
      </c>
      <c r="J62220">
        <f t="shared" si="7857"/>
        <v>16.516107136730842</v>
      </c>
      <c r="L62220">
        <f t="shared" si="7858"/>
        <v>2023</v>
      </c>
      <c r="M62220">
        <f t="shared" si="7859"/>
        <v>1</v>
      </c>
      <c r="N62220">
        <f t="shared" si="7860"/>
        <v>14</v>
      </c>
      <c r="O62220">
        <f t="shared" si="7861"/>
        <v>16.516107136730842</v>
      </c>
    </row>
    <row r="62221" spans="2:15" x14ac:dyDescent="0.25">
      <c r="B62221" s="3">
        <v>44940.59375</v>
      </c>
      <c r="C62221">
        <v>15.893700000000001</v>
      </c>
      <c r="D62221">
        <v>59.508000000000003</v>
      </c>
      <c r="E62221">
        <v>14.744999999999999</v>
      </c>
      <c r="F62221">
        <v>53.1</v>
      </c>
      <c r="G62221">
        <f t="shared" si="7854"/>
        <v>1.1487000000000016</v>
      </c>
      <c r="H62221" s="4">
        <f t="shared" si="7855"/>
        <v>0.80931298226232928</v>
      </c>
      <c r="I62221" s="4">
        <f t="shared" si="7856"/>
        <v>0.48931298226232928</v>
      </c>
      <c r="J62221">
        <f t="shared" si="7857"/>
        <v>16.525055204126026</v>
      </c>
      <c r="L62221">
        <f t="shared" si="7858"/>
        <v>2023</v>
      </c>
      <c r="M62221">
        <f t="shared" si="7859"/>
        <v>1</v>
      </c>
      <c r="N62221">
        <f t="shared" si="7860"/>
        <v>14</v>
      </c>
      <c r="O62221">
        <f t="shared" si="7861"/>
        <v>16.525055204126026</v>
      </c>
    </row>
    <row r="62222" spans="2:15" x14ac:dyDescent="0.25">
      <c r="B62222" s="3">
        <v>44940.604166666664</v>
      </c>
      <c r="C62222">
        <v>15.8956</v>
      </c>
      <c r="D62222">
        <v>59.508000000000003</v>
      </c>
      <c r="E62222">
        <v>14.7425</v>
      </c>
      <c r="F62222">
        <v>52.75</v>
      </c>
      <c r="G62222">
        <f t="shared" si="7854"/>
        <v>1.1531000000000002</v>
      </c>
      <c r="H62222" s="4">
        <f t="shared" si="7855"/>
        <v>0.81241298846234056</v>
      </c>
      <c r="I62222" s="4">
        <f t="shared" si="7856"/>
        <v>0.49241298846234055</v>
      </c>
      <c r="J62222">
        <f t="shared" si="7857"/>
        <v>16.922305915286568</v>
      </c>
      <c r="L62222">
        <f t="shared" si="7858"/>
        <v>2023</v>
      </c>
      <c r="M62222">
        <f t="shared" si="7859"/>
        <v>1</v>
      </c>
      <c r="N62222">
        <f t="shared" si="7860"/>
        <v>14</v>
      </c>
      <c r="O62222">
        <f t="shared" si="7861"/>
        <v>16.922305915286568</v>
      </c>
    </row>
    <row r="62223" spans="2:15" x14ac:dyDescent="0.25">
      <c r="B62223" s="3">
        <v>44940.614583333336</v>
      </c>
      <c r="C62223">
        <v>15.895099999999999</v>
      </c>
      <c r="D62223">
        <v>59.337000000000003</v>
      </c>
      <c r="E62223">
        <v>14.7416</v>
      </c>
      <c r="F62223">
        <v>51.874000000000002</v>
      </c>
      <c r="G62223">
        <f t="shared" si="7854"/>
        <v>1.1534999999999993</v>
      </c>
      <c r="H62223" s="4">
        <f t="shared" si="7855"/>
        <v>0.81269480720779552</v>
      </c>
      <c r="I62223" s="4">
        <f t="shared" si="7856"/>
        <v>0.49269480720779552</v>
      </c>
      <c r="J62223">
        <f t="shared" si="7857"/>
        <v>16.958763895152096</v>
      </c>
      <c r="L62223">
        <f t="shared" si="7858"/>
        <v>2023</v>
      </c>
      <c r="M62223">
        <f t="shared" si="7859"/>
        <v>1</v>
      </c>
      <c r="N62223">
        <f t="shared" si="7860"/>
        <v>14</v>
      </c>
      <c r="O62223">
        <f t="shared" si="7861"/>
        <v>16.958763895152096</v>
      </c>
    </row>
    <row r="62224" spans="2:15" x14ac:dyDescent="0.25">
      <c r="B62224" s="3">
        <v>44940.625</v>
      </c>
      <c r="C62224">
        <v>15.895099999999999</v>
      </c>
      <c r="D62224">
        <v>59.337000000000003</v>
      </c>
      <c r="E62224">
        <v>14.7431</v>
      </c>
      <c r="F62224">
        <v>51.345999999999997</v>
      </c>
      <c r="G62224">
        <f t="shared" si="7854"/>
        <v>1.1519999999999992</v>
      </c>
      <c r="H62224" s="4">
        <f t="shared" si="7855"/>
        <v>0.81163798691233691</v>
      </c>
      <c r="I62224" s="4">
        <f t="shared" si="7856"/>
        <v>0.4916379869123369</v>
      </c>
      <c r="J62224">
        <f t="shared" si="7857"/>
        <v>16.822343157120489</v>
      </c>
      <c r="L62224">
        <f t="shared" si="7858"/>
        <v>2023</v>
      </c>
      <c r="M62224">
        <f t="shared" si="7859"/>
        <v>1</v>
      </c>
      <c r="N62224">
        <f t="shared" si="7860"/>
        <v>14</v>
      </c>
      <c r="O62224">
        <f t="shared" si="7861"/>
        <v>16.822343157120489</v>
      </c>
    </row>
    <row r="62225" spans="2:15" x14ac:dyDescent="0.25">
      <c r="B62225" s="3">
        <v>44940.635416666664</v>
      </c>
      <c r="C62225">
        <v>15.891500000000001</v>
      </c>
      <c r="D62225">
        <v>59.337000000000003</v>
      </c>
      <c r="E62225">
        <v>14.7422</v>
      </c>
      <c r="F62225">
        <v>50.994999999999997</v>
      </c>
      <c r="G62225">
        <f t="shared" si="7854"/>
        <v>1.1493000000000002</v>
      </c>
      <c r="H62225" s="4">
        <f t="shared" si="7855"/>
        <v>0.80973571038051173</v>
      </c>
      <c r="I62225" s="4">
        <f t="shared" si="7856"/>
        <v>0.48973571038051172</v>
      </c>
      <c r="J62225">
        <f t="shared" si="7857"/>
        <v>16.578818368775792</v>
      </c>
      <c r="L62225">
        <f t="shared" si="7858"/>
        <v>2023</v>
      </c>
      <c r="M62225">
        <f t="shared" si="7859"/>
        <v>1</v>
      </c>
      <c r="N62225">
        <f t="shared" si="7860"/>
        <v>14</v>
      </c>
      <c r="O62225">
        <f t="shared" si="7861"/>
        <v>16.578818368775792</v>
      </c>
    </row>
    <row r="62226" spans="2:15" x14ac:dyDescent="0.25">
      <c r="B62226" s="3">
        <v>44940.645833333336</v>
      </c>
      <c r="C62226">
        <v>15.8896</v>
      </c>
      <c r="D62226">
        <v>59.337000000000003</v>
      </c>
      <c r="E62226">
        <v>14.7432</v>
      </c>
      <c r="F62226">
        <v>50.819000000000003</v>
      </c>
      <c r="G62226">
        <f t="shared" si="7854"/>
        <v>1.1463999999999999</v>
      </c>
      <c r="H62226" s="4">
        <f t="shared" si="7855"/>
        <v>0.80769252447595785</v>
      </c>
      <c r="I62226" s="4">
        <f t="shared" si="7856"/>
        <v>0.48769252447595784</v>
      </c>
      <c r="J62226">
        <f t="shared" si="7857"/>
        <v>16.320148131273438</v>
      </c>
      <c r="L62226">
        <f t="shared" si="7858"/>
        <v>2023</v>
      </c>
      <c r="M62226">
        <f t="shared" si="7859"/>
        <v>1</v>
      </c>
      <c r="N62226">
        <f t="shared" si="7860"/>
        <v>14</v>
      </c>
      <c r="O62226">
        <f t="shared" si="7861"/>
        <v>16.320148131273438</v>
      </c>
    </row>
    <row r="62227" spans="2:15" x14ac:dyDescent="0.25">
      <c r="B62227" s="3">
        <v>44940.65625</v>
      </c>
      <c r="C62227">
        <v>15.8896</v>
      </c>
      <c r="D62227">
        <v>59.337000000000003</v>
      </c>
      <c r="E62227">
        <v>14.7441</v>
      </c>
      <c r="F62227">
        <v>50.643000000000001</v>
      </c>
      <c r="G62227">
        <f t="shared" si="7854"/>
        <v>1.1455000000000002</v>
      </c>
      <c r="H62227" s="4">
        <f t="shared" si="7855"/>
        <v>0.8070584322986829</v>
      </c>
      <c r="I62227" s="4">
        <f t="shared" si="7856"/>
        <v>0.4870584322986829</v>
      </c>
      <c r="J62227">
        <f t="shared" si="7857"/>
        <v>16.240477148153246</v>
      </c>
      <c r="L62227">
        <f t="shared" si="7858"/>
        <v>2023</v>
      </c>
      <c r="M62227">
        <f t="shared" si="7859"/>
        <v>1</v>
      </c>
      <c r="N62227">
        <f t="shared" si="7860"/>
        <v>14</v>
      </c>
      <c r="O62227">
        <f t="shared" si="7861"/>
        <v>16.240477148153246</v>
      </c>
    </row>
    <row r="62228" spans="2:15" x14ac:dyDescent="0.25">
      <c r="B62228" s="3">
        <v>44940.666666666664</v>
      </c>
      <c r="C62228">
        <v>15.8909</v>
      </c>
      <c r="D62228">
        <v>59.164000000000001</v>
      </c>
      <c r="E62228">
        <v>14.7447</v>
      </c>
      <c r="F62228">
        <v>50.29</v>
      </c>
      <c r="G62228">
        <f t="shared" si="7854"/>
        <v>1.1462000000000003</v>
      </c>
      <c r="H62228" s="4">
        <f t="shared" si="7855"/>
        <v>0.80755161510323037</v>
      </c>
      <c r="I62228" s="4">
        <f t="shared" si="7856"/>
        <v>0.48755161510323036</v>
      </c>
      <c r="J62228">
        <f t="shared" si="7857"/>
        <v>16.302418727015485</v>
      </c>
      <c r="L62228">
        <f t="shared" si="7858"/>
        <v>2023</v>
      </c>
      <c r="M62228">
        <f t="shared" si="7859"/>
        <v>1</v>
      </c>
      <c r="N62228">
        <f t="shared" si="7860"/>
        <v>14</v>
      </c>
      <c r="O62228">
        <f t="shared" si="7861"/>
        <v>16.302418727015485</v>
      </c>
    </row>
    <row r="62229" spans="2:15" x14ac:dyDescent="0.25">
      <c r="B62229" s="3">
        <v>44940.677083333336</v>
      </c>
      <c r="C62229">
        <v>15.889200000000001</v>
      </c>
      <c r="D62229">
        <v>59.164000000000001</v>
      </c>
      <c r="E62229">
        <v>14.7447</v>
      </c>
      <c r="F62229">
        <v>50.29</v>
      </c>
      <c r="G62229">
        <f t="shared" si="7854"/>
        <v>1.1445000000000007</v>
      </c>
      <c r="H62229" s="4">
        <f t="shared" si="7855"/>
        <v>0.80635388543504405</v>
      </c>
      <c r="I62229" s="4">
        <f t="shared" si="7856"/>
        <v>0.48635388543504404</v>
      </c>
      <c r="J62229">
        <f t="shared" si="7857"/>
        <v>16.152289124713658</v>
      </c>
      <c r="L62229">
        <f t="shared" si="7858"/>
        <v>2023</v>
      </c>
      <c r="M62229">
        <f t="shared" si="7859"/>
        <v>1</v>
      </c>
      <c r="N62229">
        <f t="shared" si="7860"/>
        <v>14</v>
      </c>
      <c r="O62229">
        <f t="shared" si="7861"/>
        <v>16.152289124713658</v>
      </c>
    </row>
    <row r="62230" spans="2:15" x14ac:dyDescent="0.25">
      <c r="B62230" s="3">
        <v>44940.6875</v>
      </c>
      <c r="C62230">
        <v>15.889200000000001</v>
      </c>
      <c r="D62230">
        <v>59.164000000000001</v>
      </c>
      <c r="E62230">
        <v>14.748200000000001</v>
      </c>
      <c r="F62230">
        <v>49.936999999999998</v>
      </c>
      <c r="G62230">
        <f t="shared" si="7854"/>
        <v>1.141</v>
      </c>
      <c r="H62230" s="4">
        <f t="shared" si="7855"/>
        <v>0.80388797141230639</v>
      </c>
      <c r="I62230" s="4">
        <f t="shared" si="7856"/>
        <v>0.48388797141230638</v>
      </c>
      <c r="J62230">
        <f t="shared" si="7857"/>
        <v>15.846397697804669</v>
      </c>
      <c r="L62230">
        <f t="shared" si="7858"/>
        <v>2023</v>
      </c>
      <c r="M62230">
        <f t="shared" si="7859"/>
        <v>1</v>
      </c>
      <c r="N62230">
        <f t="shared" si="7860"/>
        <v>14</v>
      </c>
      <c r="O62230">
        <f t="shared" si="7861"/>
        <v>15.846397697804669</v>
      </c>
    </row>
    <row r="62231" spans="2:15" x14ac:dyDescent="0.25">
      <c r="B62231" s="3">
        <v>44940.697916666664</v>
      </c>
      <c r="C62231">
        <v>15.892799999999999</v>
      </c>
      <c r="D62231">
        <v>59.164000000000001</v>
      </c>
      <c r="E62231">
        <v>14.749599999999999</v>
      </c>
      <c r="F62231">
        <v>49.404000000000003</v>
      </c>
      <c r="G62231">
        <f t="shared" si="7854"/>
        <v>1.1432000000000002</v>
      </c>
      <c r="H62231" s="4">
        <f t="shared" si="7855"/>
        <v>0.8054379745123128</v>
      </c>
      <c r="I62231" s="4">
        <f t="shared" si="7856"/>
        <v>0.4854379745123128</v>
      </c>
      <c r="J62231">
        <f t="shared" si="7857"/>
        <v>16.038170903419012</v>
      </c>
      <c r="L62231">
        <f t="shared" si="7858"/>
        <v>2023</v>
      </c>
      <c r="M62231">
        <f t="shared" si="7859"/>
        <v>1</v>
      </c>
      <c r="N62231">
        <f t="shared" si="7860"/>
        <v>14</v>
      </c>
      <c r="O62231">
        <f t="shared" si="7861"/>
        <v>16.038170903419012</v>
      </c>
    </row>
    <row r="62232" spans="2:15" x14ac:dyDescent="0.25">
      <c r="B62232" s="3">
        <v>44940.708333333336</v>
      </c>
      <c r="C62232">
        <v>15.892799999999999</v>
      </c>
      <c r="D62232">
        <v>59.164000000000001</v>
      </c>
      <c r="E62232">
        <v>14.7521</v>
      </c>
      <c r="F62232">
        <v>49.228000000000002</v>
      </c>
      <c r="G62232">
        <f t="shared" si="7854"/>
        <v>1.1406999999999989</v>
      </c>
      <c r="H62232" s="4">
        <f t="shared" si="7855"/>
        <v>0.80367660735321378</v>
      </c>
      <c r="I62232" s="4">
        <f t="shared" si="7856"/>
        <v>0.48367660735321377</v>
      </c>
      <c r="J62232">
        <f t="shared" si="7857"/>
        <v>15.820377867906847</v>
      </c>
      <c r="L62232">
        <f t="shared" si="7858"/>
        <v>2023</v>
      </c>
      <c r="M62232">
        <f t="shared" si="7859"/>
        <v>1</v>
      </c>
      <c r="N62232">
        <f t="shared" si="7860"/>
        <v>14</v>
      </c>
      <c r="O62232">
        <f t="shared" si="7861"/>
        <v>15.820377867906847</v>
      </c>
    </row>
    <row r="62233" spans="2:15" x14ac:dyDescent="0.25">
      <c r="B62233" s="3">
        <v>44940.71875</v>
      </c>
      <c r="C62233">
        <v>15.8909</v>
      </c>
      <c r="D62233">
        <v>59.164000000000001</v>
      </c>
      <c r="E62233">
        <v>14.7545</v>
      </c>
      <c r="F62233">
        <v>48.517000000000003</v>
      </c>
      <c r="G62233">
        <f t="shared" si="7854"/>
        <v>1.1364000000000001</v>
      </c>
      <c r="H62233" s="4">
        <f t="shared" si="7855"/>
        <v>0.80064705583956608</v>
      </c>
      <c r="I62233" s="4">
        <f t="shared" si="7856"/>
        <v>0.48064705583956607</v>
      </c>
      <c r="J62233">
        <f t="shared" si="7857"/>
        <v>15.450863462935519</v>
      </c>
      <c r="L62233">
        <f t="shared" si="7858"/>
        <v>2023</v>
      </c>
      <c r="M62233">
        <f t="shared" si="7859"/>
        <v>1</v>
      </c>
      <c r="N62233">
        <f t="shared" si="7860"/>
        <v>14</v>
      </c>
      <c r="O62233">
        <f t="shared" si="7861"/>
        <v>15.450863462935519</v>
      </c>
    </row>
    <row r="62234" spans="2:15" x14ac:dyDescent="0.25">
      <c r="B62234" s="3">
        <v>44940.729166666664</v>
      </c>
      <c r="C62234">
        <v>15.892799999999999</v>
      </c>
      <c r="D62234">
        <v>59.164000000000001</v>
      </c>
      <c r="E62234">
        <v>14.757</v>
      </c>
      <c r="F62234">
        <v>47.802</v>
      </c>
      <c r="G62234">
        <f t="shared" si="7854"/>
        <v>1.1357999999999997</v>
      </c>
      <c r="H62234" s="4">
        <f t="shared" si="7855"/>
        <v>0.80022432772138241</v>
      </c>
      <c r="I62234" s="4">
        <f t="shared" si="7856"/>
        <v>0.4802243277213824</v>
      </c>
      <c r="J62234">
        <f t="shared" si="7857"/>
        <v>15.399811822321178</v>
      </c>
      <c r="L62234">
        <f t="shared" si="7858"/>
        <v>2023</v>
      </c>
      <c r="M62234">
        <f t="shared" si="7859"/>
        <v>1</v>
      </c>
      <c r="N62234">
        <f t="shared" si="7860"/>
        <v>14</v>
      </c>
      <c r="O62234">
        <f t="shared" si="7861"/>
        <v>15.399811822321178</v>
      </c>
    </row>
    <row r="62235" spans="2:15" x14ac:dyDescent="0.25">
      <c r="B62235" s="3">
        <v>44940.739583333336</v>
      </c>
      <c r="C62235">
        <v>15.894500000000001</v>
      </c>
      <c r="D62235">
        <v>59.164000000000001</v>
      </c>
      <c r="E62235">
        <v>14.7624</v>
      </c>
      <c r="F62235">
        <v>47.088000000000001</v>
      </c>
      <c r="G62235">
        <f t="shared" si="7854"/>
        <v>1.1321000000000012</v>
      </c>
      <c r="H62235" s="4">
        <f t="shared" si="7855"/>
        <v>0.79761750432591849</v>
      </c>
      <c r="I62235" s="4">
        <f t="shared" si="7856"/>
        <v>0.47761750432591848</v>
      </c>
      <c r="J62235">
        <f t="shared" si="7857"/>
        <v>15.08772490125213</v>
      </c>
      <c r="L62235">
        <f t="shared" si="7858"/>
        <v>2023</v>
      </c>
      <c r="M62235">
        <f t="shared" si="7859"/>
        <v>1</v>
      </c>
      <c r="N62235">
        <f t="shared" si="7860"/>
        <v>14</v>
      </c>
      <c r="O62235">
        <f t="shared" si="7861"/>
        <v>15.08772490125213</v>
      </c>
    </row>
    <row r="62236" spans="2:15" x14ac:dyDescent="0.25">
      <c r="B62236" s="3">
        <v>44940.75</v>
      </c>
      <c r="C62236">
        <v>15.896000000000001</v>
      </c>
      <c r="D62236">
        <v>58.993000000000002</v>
      </c>
      <c r="E62236">
        <v>14.7692</v>
      </c>
      <c r="F62236">
        <v>46.369</v>
      </c>
      <c r="G62236">
        <f t="shared" si="7854"/>
        <v>1.1268000000000011</v>
      </c>
      <c r="H62236" s="4">
        <f t="shared" si="7855"/>
        <v>0.79388340594863072</v>
      </c>
      <c r="I62236" s="4">
        <f t="shared" si="7856"/>
        <v>0.47388340594863071</v>
      </c>
      <c r="J62236">
        <f t="shared" si="7857"/>
        <v>14.648803238137548</v>
      </c>
      <c r="L62236">
        <f t="shared" si="7858"/>
        <v>2023</v>
      </c>
      <c r="M62236">
        <f t="shared" si="7859"/>
        <v>1</v>
      </c>
      <c r="N62236">
        <f t="shared" si="7860"/>
        <v>14</v>
      </c>
      <c r="O62236">
        <f t="shared" si="7861"/>
        <v>14.648803238137548</v>
      </c>
    </row>
    <row r="62237" spans="2:15" x14ac:dyDescent="0.25">
      <c r="B62237" s="3">
        <v>44940.760416666664</v>
      </c>
      <c r="C62237">
        <v>15.896000000000001</v>
      </c>
      <c r="D62237">
        <v>58.993000000000002</v>
      </c>
      <c r="E62237">
        <v>14.774100000000001</v>
      </c>
      <c r="F62237">
        <v>45.466000000000001</v>
      </c>
      <c r="G62237">
        <f t="shared" si="7854"/>
        <v>1.1219000000000001</v>
      </c>
      <c r="H62237" s="4">
        <f t="shared" si="7855"/>
        <v>0.79043112631679802</v>
      </c>
      <c r="I62237" s="4">
        <f t="shared" si="7856"/>
        <v>0.47043112631679801</v>
      </c>
      <c r="J62237">
        <f t="shared" si="7857"/>
        <v>14.251415461948827</v>
      </c>
      <c r="L62237">
        <f t="shared" si="7858"/>
        <v>2023</v>
      </c>
      <c r="M62237">
        <f t="shared" si="7859"/>
        <v>1</v>
      </c>
      <c r="N62237">
        <f t="shared" si="7860"/>
        <v>14</v>
      </c>
      <c r="O62237">
        <f t="shared" si="7861"/>
        <v>14.251415461948827</v>
      </c>
    </row>
    <row r="62238" spans="2:15" x14ac:dyDescent="0.25">
      <c r="B62238" s="3">
        <v>44940.770833333336</v>
      </c>
      <c r="C62238">
        <v>15.9001</v>
      </c>
      <c r="D62238">
        <v>59.164000000000001</v>
      </c>
      <c r="E62238">
        <v>14.776999999999999</v>
      </c>
      <c r="F62238">
        <v>44.378999999999998</v>
      </c>
      <c r="G62238">
        <f t="shared" si="7854"/>
        <v>1.1231000000000009</v>
      </c>
      <c r="H62238" s="4">
        <f t="shared" si="7855"/>
        <v>0.79127658255316558</v>
      </c>
      <c r="I62238" s="4">
        <f t="shared" si="7856"/>
        <v>0.47127658255316557</v>
      </c>
      <c r="J62238">
        <f t="shared" si="7857"/>
        <v>14.347993873050433</v>
      </c>
      <c r="L62238">
        <f t="shared" si="7858"/>
        <v>2023</v>
      </c>
      <c r="M62238">
        <f t="shared" si="7859"/>
        <v>1</v>
      </c>
      <c r="N62238">
        <f t="shared" si="7860"/>
        <v>14</v>
      </c>
      <c r="O62238">
        <f t="shared" si="7861"/>
        <v>14.347993873050433</v>
      </c>
    </row>
    <row r="62239" spans="2:15" x14ac:dyDescent="0.25">
      <c r="B62239" s="3">
        <v>44940.78125</v>
      </c>
      <c r="C62239">
        <v>15.907299999999999</v>
      </c>
      <c r="D62239">
        <v>59.164000000000001</v>
      </c>
      <c r="E62239">
        <v>14.778499999999999</v>
      </c>
      <c r="F62239">
        <v>43.281999999999996</v>
      </c>
      <c r="G62239">
        <f t="shared" si="7854"/>
        <v>1.1288</v>
      </c>
      <c r="H62239" s="4">
        <f t="shared" si="7855"/>
        <v>0.79529249967590832</v>
      </c>
      <c r="I62239" s="4">
        <f t="shared" si="7856"/>
        <v>0.47529249967590831</v>
      </c>
      <c r="J62239">
        <f t="shared" si="7857"/>
        <v>14.81331710132536</v>
      </c>
      <c r="L62239">
        <f t="shared" si="7858"/>
        <v>2023</v>
      </c>
      <c r="M62239">
        <f t="shared" si="7859"/>
        <v>1</v>
      </c>
      <c r="N62239">
        <f t="shared" si="7860"/>
        <v>14</v>
      </c>
      <c r="O62239">
        <f t="shared" si="7861"/>
        <v>14.81331710132536</v>
      </c>
    </row>
    <row r="62240" spans="2:15" x14ac:dyDescent="0.25">
      <c r="B62240" s="3">
        <v>44940.791666666664</v>
      </c>
      <c r="C62240">
        <v>15.912800000000001</v>
      </c>
      <c r="D62240">
        <v>59.164000000000001</v>
      </c>
      <c r="E62240">
        <v>14.781499999999999</v>
      </c>
      <c r="F62240">
        <v>42.179000000000002</v>
      </c>
      <c r="G62240">
        <f t="shared" si="7854"/>
        <v>1.1313000000000013</v>
      </c>
      <c r="H62240" s="4">
        <f t="shared" si="7855"/>
        <v>0.79705386683500734</v>
      </c>
      <c r="I62240" s="4">
        <f t="shared" si="7856"/>
        <v>0.47705386683500733</v>
      </c>
      <c r="J62240">
        <f t="shared" si="7857"/>
        <v>15.020862002069995</v>
      </c>
      <c r="L62240">
        <f t="shared" si="7858"/>
        <v>2023</v>
      </c>
      <c r="M62240">
        <f t="shared" si="7859"/>
        <v>1</v>
      </c>
      <c r="N62240">
        <f t="shared" si="7860"/>
        <v>14</v>
      </c>
      <c r="O62240">
        <f t="shared" si="7861"/>
        <v>15.020862002069995</v>
      </c>
    </row>
    <row r="62241" spans="2:15" x14ac:dyDescent="0.25">
      <c r="B62241" s="3">
        <v>44940.802083333336</v>
      </c>
      <c r="C62241">
        <v>15.916399999999999</v>
      </c>
      <c r="D62241">
        <v>59.164000000000001</v>
      </c>
      <c r="E62241">
        <v>14.783799999999999</v>
      </c>
      <c r="F62241">
        <v>41.439</v>
      </c>
      <c r="G62241">
        <f t="shared" si="7854"/>
        <v>1.1326000000000001</v>
      </c>
      <c r="H62241" s="4">
        <f t="shared" si="7855"/>
        <v>0.79796977775773736</v>
      </c>
      <c r="I62241" s="4">
        <f t="shared" si="7856"/>
        <v>0.47796977775773736</v>
      </c>
      <c r="J62241">
        <f t="shared" si="7857"/>
        <v>15.129625011377176</v>
      </c>
      <c r="L62241">
        <f t="shared" si="7858"/>
        <v>2023</v>
      </c>
      <c r="M62241">
        <f t="shared" si="7859"/>
        <v>1</v>
      </c>
      <c r="N62241">
        <f t="shared" si="7860"/>
        <v>14</v>
      </c>
      <c r="O62241">
        <f t="shared" si="7861"/>
        <v>15.129625011377176</v>
      </c>
    </row>
    <row r="62242" spans="2:15" x14ac:dyDescent="0.25">
      <c r="B62242" s="3">
        <v>44940.8125</v>
      </c>
      <c r="C62242">
        <v>15.9201</v>
      </c>
      <c r="D62242">
        <v>59.164000000000001</v>
      </c>
      <c r="E62242">
        <v>14.7814</v>
      </c>
      <c r="F62242">
        <v>40.509</v>
      </c>
      <c r="G62242">
        <f t="shared" si="7854"/>
        <v>1.1387</v>
      </c>
      <c r="H62242" s="4">
        <f t="shared" si="7855"/>
        <v>0.80226751362593651</v>
      </c>
      <c r="I62242" s="4">
        <f t="shared" si="7856"/>
        <v>0.48226751362593651</v>
      </c>
      <c r="J62242">
        <f t="shared" si="7857"/>
        <v>15.647713093843333</v>
      </c>
      <c r="L62242">
        <f t="shared" si="7858"/>
        <v>2023</v>
      </c>
      <c r="M62242">
        <f t="shared" si="7859"/>
        <v>1</v>
      </c>
      <c r="N62242">
        <f t="shared" si="7860"/>
        <v>14</v>
      </c>
      <c r="O62242">
        <f t="shared" si="7861"/>
        <v>15.647713093843333</v>
      </c>
    </row>
    <row r="62243" spans="2:15" x14ac:dyDescent="0.25">
      <c r="B62243" s="3">
        <v>44940.822916666664</v>
      </c>
      <c r="C62243">
        <v>15.9214</v>
      </c>
      <c r="D62243">
        <v>58.993000000000002</v>
      </c>
      <c r="E62243">
        <v>14.7867</v>
      </c>
      <c r="F62243">
        <v>39.76</v>
      </c>
      <c r="G62243">
        <f t="shared" si="7854"/>
        <v>1.1347000000000005</v>
      </c>
      <c r="H62243" s="4">
        <f t="shared" si="7855"/>
        <v>0.79944932617137998</v>
      </c>
      <c r="I62243" s="4">
        <f t="shared" si="7856"/>
        <v>0.47944932617137997</v>
      </c>
      <c r="J62243">
        <f t="shared" si="7857"/>
        <v>15.30653892140155</v>
      </c>
      <c r="L62243">
        <f t="shared" si="7858"/>
        <v>2023</v>
      </c>
      <c r="M62243">
        <f t="shared" si="7859"/>
        <v>1</v>
      </c>
      <c r="N62243">
        <f t="shared" si="7860"/>
        <v>14</v>
      </c>
      <c r="O62243">
        <f t="shared" si="7861"/>
        <v>15.30653892140155</v>
      </c>
    </row>
    <row r="62244" spans="2:15" x14ac:dyDescent="0.25">
      <c r="B62244" s="3">
        <v>44940.833333333336</v>
      </c>
      <c r="C62244">
        <v>15.925000000000001</v>
      </c>
      <c r="D62244">
        <v>58.993000000000002</v>
      </c>
      <c r="E62244">
        <v>14.7882</v>
      </c>
      <c r="F62244">
        <v>39.195999999999998</v>
      </c>
      <c r="G62244">
        <f t="shared" si="7854"/>
        <v>1.1368000000000009</v>
      </c>
      <c r="H62244" s="4">
        <f t="shared" si="7855"/>
        <v>0.80092887458502249</v>
      </c>
      <c r="I62244" s="4">
        <f t="shared" si="7856"/>
        <v>0.48092887458502248</v>
      </c>
      <c r="J62244">
        <f t="shared" si="7857"/>
        <v>15.484966843153552</v>
      </c>
      <c r="L62244">
        <f t="shared" si="7858"/>
        <v>2023</v>
      </c>
      <c r="M62244">
        <f t="shared" si="7859"/>
        <v>1</v>
      </c>
      <c r="N62244">
        <f t="shared" si="7860"/>
        <v>14</v>
      </c>
      <c r="O62244">
        <f t="shared" si="7861"/>
        <v>15.484966843153552</v>
      </c>
    </row>
    <row r="62245" spans="2:15" x14ac:dyDescent="0.25">
      <c r="B62245" s="3">
        <v>44940.84375</v>
      </c>
      <c r="C62245">
        <v>15.928599999999999</v>
      </c>
      <c r="D62245">
        <v>58.993000000000002</v>
      </c>
      <c r="E62245">
        <v>14.7867</v>
      </c>
      <c r="F62245">
        <v>38.628999999999998</v>
      </c>
      <c r="G62245">
        <f t="shared" si="7854"/>
        <v>1.1418999999999997</v>
      </c>
      <c r="H62245" s="4">
        <f t="shared" si="7855"/>
        <v>0.80452206358958156</v>
      </c>
      <c r="I62245" s="4">
        <f t="shared" si="7856"/>
        <v>0.48452206358958155</v>
      </c>
      <c r="J62245">
        <f t="shared" si="7857"/>
        <v>15.924645706893322</v>
      </c>
      <c r="L62245">
        <f t="shared" si="7858"/>
        <v>2023</v>
      </c>
      <c r="M62245">
        <f t="shared" si="7859"/>
        <v>1</v>
      </c>
      <c r="N62245">
        <f t="shared" si="7860"/>
        <v>14</v>
      </c>
      <c r="O62245">
        <f t="shared" si="7861"/>
        <v>15.924645706893322</v>
      </c>
    </row>
    <row r="62246" spans="2:15" x14ac:dyDescent="0.25">
      <c r="B62246" s="3">
        <v>44940.854166666664</v>
      </c>
      <c r="C62246">
        <v>15.9267</v>
      </c>
      <c r="D62246">
        <v>58.993000000000002</v>
      </c>
      <c r="E62246">
        <v>14.7896</v>
      </c>
      <c r="F62246">
        <v>38.061</v>
      </c>
      <c r="G62246">
        <f t="shared" si="7854"/>
        <v>1.1371000000000002</v>
      </c>
      <c r="H62246" s="4">
        <f t="shared" si="7855"/>
        <v>0.80114023864411366</v>
      </c>
      <c r="I62246" s="4">
        <f t="shared" si="7856"/>
        <v>0.48114023864411365</v>
      </c>
      <c r="J62246">
        <f t="shared" si="7857"/>
        <v>15.510580619231044</v>
      </c>
      <c r="L62246">
        <f t="shared" si="7858"/>
        <v>2023</v>
      </c>
      <c r="M62246">
        <f t="shared" si="7859"/>
        <v>1</v>
      </c>
      <c r="N62246">
        <f t="shared" si="7860"/>
        <v>14</v>
      </c>
      <c r="O62246">
        <f t="shared" si="7861"/>
        <v>15.510580619231044</v>
      </c>
    </row>
    <row r="62247" spans="2:15" x14ac:dyDescent="0.25">
      <c r="B62247" s="3">
        <v>44940.864583333336</v>
      </c>
      <c r="C62247">
        <v>15.9323</v>
      </c>
      <c r="D62247">
        <v>58.993000000000002</v>
      </c>
      <c r="E62247">
        <v>14.7925</v>
      </c>
      <c r="F62247">
        <v>37.488</v>
      </c>
      <c r="G62247">
        <f t="shared" si="7854"/>
        <v>1.1397999999999993</v>
      </c>
      <c r="H62247" s="4">
        <f t="shared" si="7855"/>
        <v>0.80304251517593883</v>
      </c>
      <c r="I62247" s="4">
        <f t="shared" si="7856"/>
        <v>0.48304251517593882</v>
      </c>
      <c r="J62247">
        <f t="shared" si="7857"/>
        <v>15.742506559402594</v>
      </c>
      <c r="L62247">
        <f t="shared" si="7858"/>
        <v>2023</v>
      </c>
      <c r="M62247">
        <f t="shared" si="7859"/>
        <v>1</v>
      </c>
      <c r="N62247">
        <f t="shared" si="7860"/>
        <v>14</v>
      </c>
      <c r="O62247">
        <f t="shared" si="7861"/>
        <v>15.742506559402594</v>
      </c>
    </row>
    <row r="62248" spans="2:15" x14ac:dyDescent="0.25">
      <c r="B62248" s="3">
        <v>44940.875</v>
      </c>
      <c r="C62248">
        <v>15.9323</v>
      </c>
      <c r="D62248">
        <v>58.993000000000002</v>
      </c>
      <c r="E62248">
        <v>14.7959</v>
      </c>
      <c r="F62248">
        <v>37.106999999999999</v>
      </c>
      <c r="G62248">
        <f t="shared" si="7854"/>
        <v>1.1364000000000001</v>
      </c>
      <c r="H62248" s="4">
        <f t="shared" si="7855"/>
        <v>0.80064705583956608</v>
      </c>
      <c r="I62248" s="4">
        <f t="shared" si="7856"/>
        <v>0.48064705583956607</v>
      </c>
      <c r="J62248">
        <f t="shared" si="7857"/>
        <v>15.450863462935519</v>
      </c>
      <c r="L62248">
        <f t="shared" si="7858"/>
        <v>2023</v>
      </c>
      <c r="M62248">
        <f t="shared" si="7859"/>
        <v>1</v>
      </c>
      <c r="N62248">
        <f t="shared" si="7860"/>
        <v>14</v>
      </c>
      <c r="O62248">
        <f t="shared" si="7861"/>
        <v>15.450863462935519</v>
      </c>
    </row>
    <row r="62249" spans="2:15" x14ac:dyDescent="0.25">
      <c r="B62249" s="3">
        <v>44940.885416666664</v>
      </c>
      <c r="C62249">
        <v>15.9323</v>
      </c>
      <c r="D62249">
        <v>58.993000000000002</v>
      </c>
      <c r="E62249">
        <v>14.797800000000001</v>
      </c>
      <c r="F62249">
        <v>36.722999999999999</v>
      </c>
      <c r="G62249">
        <f t="shared" si="7854"/>
        <v>1.1344999999999992</v>
      </c>
      <c r="H62249" s="4">
        <f t="shared" si="7855"/>
        <v>0.79930841679865094</v>
      </c>
      <c r="I62249" s="4">
        <f t="shared" si="7856"/>
        <v>0.47930841679865094</v>
      </c>
      <c r="J62249">
        <f t="shared" si="7857"/>
        <v>15.289624877494191</v>
      </c>
      <c r="L62249">
        <f t="shared" si="7858"/>
        <v>2023</v>
      </c>
      <c r="M62249">
        <f t="shared" si="7859"/>
        <v>1</v>
      </c>
      <c r="N62249">
        <f t="shared" si="7860"/>
        <v>14</v>
      </c>
      <c r="O62249">
        <f t="shared" si="7861"/>
        <v>15.289624877494191</v>
      </c>
    </row>
    <row r="62250" spans="2:15" x14ac:dyDescent="0.25">
      <c r="B62250" s="3">
        <v>44940.895833333336</v>
      </c>
      <c r="C62250">
        <v>15.934100000000001</v>
      </c>
      <c r="D62250">
        <v>58.993000000000002</v>
      </c>
      <c r="E62250">
        <v>14.798299999999999</v>
      </c>
      <c r="F62250">
        <v>36.338000000000001</v>
      </c>
      <c r="G62250">
        <f t="shared" si="7854"/>
        <v>1.1358000000000015</v>
      </c>
      <c r="H62250" s="4">
        <f t="shared" si="7855"/>
        <v>0.80022432772138374</v>
      </c>
      <c r="I62250" s="4">
        <f t="shared" si="7856"/>
        <v>0.48022432772138374</v>
      </c>
      <c r="J62250">
        <f t="shared" si="7857"/>
        <v>15.399811822321343</v>
      </c>
      <c r="L62250">
        <f t="shared" si="7858"/>
        <v>2023</v>
      </c>
      <c r="M62250">
        <f t="shared" si="7859"/>
        <v>1</v>
      </c>
      <c r="N62250">
        <f t="shared" si="7860"/>
        <v>14</v>
      </c>
      <c r="O62250">
        <f t="shared" si="7861"/>
        <v>15.399811822321343</v>
      </c>
    </row>
    <row r="62251" spans="2:15" x14ac:dyDescent="0.25">
      <c r="B62251" s="3">
        <v>44940.90625</v>
      </c>
      <c r="C62251">
        <v>15.9359</v>
      </c>
      <c r="D62251">
        <v>58.993000000000002</v>
      </c>
      <c r="E62251">
        <v>14.799200000000001</v>
      </c>
      <c r="F62251">
        <v>36.145000000000003</v>
      </c>
      <c r="G62251">
        <f t="shared" si="7854"/>
        <v>1.1366999999999994</v>
      </c>
      <c r="H62251" s="4">
        <f t="shared" si="7855"/>
        <v>0.80085841989865758</v>
      </c>
      <c r="I62251" s="4">
        <f t="shared" si="7856"/>
        <v>0.48085841989865757</v>
      </c>
      <c r="J62251">
        <f t="shared" si="7857"/>
        <v>15.476435822606819</v>
      </c>
      <c r="L62251">
        <f t="shared" si="7858"/>
        <v>2023</v>
      </c>
      <c r="M62251">
        <f t="shared" si="7859"/>
        <v>1</v>
      </c>
      <c r="N62251">
        <f t="shared" si="7860"/>
        <v>14</v>
      </c>
      <c r="O62251">
        <f t="shared" si="7861"/>
        <v>15.476435822606819</v>
      </c>
    </row>
    <row r="62252" spans="2:15" x14ac:dyDescent="0.25">
      <c r="B62252" s="3">
        <v>44940.916666666664</v>
      </c>
      <c r="C62252">
        <v>15.9354</v>
      </c>
      <c r="D62252">
        <v>58.82</v>
      </c>
      <c r="E62252">
        <v>14.7982</v>
      </c>
      <c r="F62252">
        <v>35.758000000000003</v>
      </c>
      <c r="G62252">
        <f t="shared" si="7854"/>
        <v>1.1372</v>
      </c>
      <c r="H62252" s="4">
        <f t="shared" si="7855"/>
        <v>0.80121069333047756</v>
      </c>
      <c r="I62252" s="4">
        <f t="shared" si="7856"/>
        <v>0.48121069333047756</v>
      </c>
      <c r="J62252">
        <f t="shared" si="7857"/>
        <v>15.519125452372302</v>
      </c>
      <c r="L62252">
        <f t="shared" si="7858"/>
        <v>2023</v>
      </c>
      <c r="M62252">
        <f t="shared" si="7859"/>
        <v>1</v>
      </c>
      <c r="N62252">
        <f t="shared" si="7860"/>
        <v>14</v>
      </c>
      <c r="O62252">
        <f t="shared" si="7861"/>
        <v>15.519125452372302</v>
      </c>
    </row>
    <row r="62253" spans="2:15" x14ac:dyDescent="0.25">
      <c r="B62253" s="3">
        <v>44940.927083333336</v>
      </c>
      <c r="C62253">
        <v>15.9391</v>
      </c>
      <c r="D62253">
        <v>58.82</v>
      </c>
      <c r="E62253">
        <v>14.7972</v>
      </c>
      <c r="F62253">
        <v>35.369999999999997</v>
      </c>
      <c r="G62253">
        <f t="shared" si="7854"/>
        <v>1.1418999999999997</v>
      </c>
      <c r="H62253" s="4">
        <f t="shared" si="7855"/>
        <v>0.80452206358958156</v>
      </c>
      <c r="I62253" s="4">
        <f t="shared" si="7856"/>
        <v>0.48452206358958155</v>
      </c>
      <c r="J62253">
        <f t="shared" si="7857"/>
        <v>15.924645706893322</v>
      </c>
      <c r="L62253">
        <f t="shared" si="7858"/>
        <v>2023</v>
      </c>
      <c r="M62253">
        <f t="shared" si="7859"/>
        <v>1</v>
      </c>
      <c r="N62253">
        <f t="shared" si="7860"/>
        <v>14</v>
      </c>
      <c r="O62253">
        <f t="shared" si="7861"/>
        <v>15.924645706893322</v>
      </c>
    </row>
    <row r="62254" spans="2:15" x14ac:dyDescent="0.25">
      <c r="B62254" s="3">
        <v>44940.9375</v>
      </c>
      <c r="C62254">
        <v>15.940799999999999</v>
      </c>
      <c r="D62254">
        <v>58.82</v>
      </c>
      <c r="E62254">
        <v>14.7997</v>
      </c>
      <c r="F62254">
        <v>35.174999999999997</v>
      </c>
      <c r="G62254">
        <f t="shared" si="7854"/>
        <v>1.1410999999999998</v>
      </c>
      <c r="H62254" s="4">
        <f t="shared" si="7855"/>
        <v>0.80395842609867019</v>
      </c>
      <c r="I62254" s="4">
        <f t="shared" si="7856"/>
        <v>0.48395842609867018</v>
      </c>
      <c r="J62254">
        <f t="shared" si="7857"/>
        <v>15.855077951863466</v>
      </c>
      <c r="L62254">
        <f t="shared" si="7858"/>
        <v>2023</v>
      </c>
      <c r="M62254">
        <f t="shared" si="7859"/>
        <v>1</v>
      </c>
      <c r="N62254">
        <f t="shared" si="7860"/>
        <v>14</v>
      </c>
      <c r="O62254">
        <f t="shared" si="7861"/>
        <v>15.855077951863466</v>
      </c>
    </row>
    <row r="62255" spans="2:15" x14ac:dyDescent="0.25">
      <c r="B62255" s="3">
        <v>44940.947916666664</v>
      </c>
      <c r="C62255">
        <v>15.9427</v>
      </c>
      <c r="D62255">
        <v>58.82</v>
      </c>
      <c r="E62255">
        <v>14.7986</v>
      </c>
      <c r="F62255">
        <v>34.786000000000001</v>
      </c>
      <c r="G62255">
        <f t="shared" si="7854"/>
        <v>1.1440999999999999</v>
      </c>
      <c r="H62255" s="4">
        <f t="shared" si="7855"/>
        <v>0.80607206668958786</v>
      </c>
      <c r="I62255" s="4">
        <f t="shared" si="7856"/>
        <v>0.48607206668958786</v>
      </c>
      <c r="J62255">
        <f t="shared" si="7857"/>
        <v>16.117112545011313</v>
      </c>
      <c r="L62255">
        <f t="shared" si="7858"/>
        <v>2023</v>
      </c>
      <c r="M62255">
        <f t="shared" si="7859"/>
        <v>1</v>
      </c>
      <c r="N62255">
        <f t="shared" si="7860"/>
        <v>14</v>
      </c>
      <c r="O62255">
        <f t="shared" si="7861"/>
        <v>16.117112545011313</v>
      </c>
    </row>
    <row r="62256" spans="2:15" x14ac:dyDescent="0.25">
      <c r="B62256" s="3">
        <v>44940.958333333336</v>
      </c>
      <c r="C62256">
        <v>15.940799999999999</v>
      </c>
      <c r="D62256">
        <v>58.82</v>
      </c>
      <c r="E62256">
        <v>14.8011</v>
      </c>
      <c r="F62256">
        <v>34.590000000000003</v>
      </c>
      <c r="G62256">
        <f t="shared" si="7854"/>
        <v>1.1396999999999995</v>
      </c>
      <c r="H62256" s="4">
        <f t="shared" si="7855"/>
        <v>0.80297206048957503</v>
      </c>
      <c r="I62256" s="4">
        <f t="shared" si="7856"/>
        <v>0.48297206048957503</v>
      </c>
      <c r="J62256">
        <f t="shared" si="7857"/>
        <v>15.733871596601249</v>
      </c>
      <c r="L62256">
        <f t="shared" si="7858"/>
        <v>2023</v>
      </c>
      <c r="M62256">
        <f t="shared" si="7859"/>
        <v>1</v>
      </c>
      <c r="N62256">
        <f t="shared" si="7860"/>
        <v>14</v>
      </c>
      <c r="O62256">
        <f t="shared" si="7861"/>
        <v>15.733871596601249</v>
      </c>
    </row>
    <row r="62257" spans="2:15" x14ac:dyDescent="0.25">
      <c r="B62257" s="3">
        <v>44940.96875</v>
      </c>
      <c r="C62257">
        <v>15.9391</v>
      </c>
      <c r="D62257">
        <v>58.82</v>
      </c>
      <c r="E62257">
        <v>14.799099999999999</v>
      </c>
      <c r="F62257">
        <v>34.393999999999998</v>
      </c>
      <c r="G62257">
        <f t="shared" si="7854"/>
        <v>1.1400000000000006</v>
      </c>
      <c r="H62257" s="4">
        <f t="shared" si="7855"/>
        <v>0.80318342454866753</v>
      </c>
      <c r="I62257" s="4">
        <f t="shared" si="7856"/>
        <v>0.48318342454866753</v>
      </c>
      <c r="J62257">
        <f t="shared" si="7857"/>
        <v>15.759786921634012</v>
      </c>
      <c r="L62257">
        <f t="shared" si="7858"/>
        <v>2023</v>
      </c>
      <c r="M62257">
        <f t="shared" si="7859"/>
        <v>1</v>
      </c>
      <c r="N62257">
        <f t="shared" si="7860"/>
        <v>14</v>
      </c>
      <c r="O62257">
        <f t="shared" si="7861"/>
        <v>15.759786921634012</v>
      </c>
    </row>
    <row r="62258" spans="2:15" x14ac:dyDescent="0.25">
      <c r="B62258" s="3">
        <v>44940.979166666664</v>
      </c>
      <c r="C62258">
        <v>15.940799999999999</v>
      </c>
      <c r="D62258">
        <v>58.82</v>
      </c>
      <c r="E62258">
        <v>14.7957</v>
      </c>
      <c r="F62258">
        <v>34.198</v>
      </c>
      <c r="G62258">
        <f t="shared" si="7854"/>
        <v>1.1450999999999993</v>
      </c>
      <c r="H62258" s="4">
        <f t="shared" si="7855"/>
        <v>0.80677661355322661</v>
      </c>
      <c r="I62258" s="4">
        <f t="shared" si="7856"/>
        <v>0.4867766135532266</v>
      </c>
      <c r="J62258">
        <f t="shared" si="7857"/>
        <v>16.205159632971505</v>
      </c>
      <c r="L62258">
        <f t="shared" si="7858"/>
        <v>2023</v>
      </c>
      <c r="M62258">
        <f t="shared" si="7859"/>
        <v>1</v>
      </c>
      <c r="N62258">
        <f t="shared" si="7860"/>
        <v>14</v>
      </c>
      <c r="O62258">
        <f t="shared" si="7861"/>
        <v>16.205159632971505</v>
      </c>
    </row>
    <row r="62259" spans="2:15" x14ac:dyDescent="0.25">
      <c r="B62259" s="3">
        <v>44940.989583333336</v>
      </c>
      <c r="C62259">
        <v>15.940799999999999</v>
      </c>
      <c r="D62259">
        <v>58.82</v>
      </c>
      <c r="E62259">
        <v>14.795199999999999</v>
      </c>
      <c r="F62259">
        <v>34.002000000000002</v>
      </c>
      <c r="G62259">
        <f t="shared" si="7854"/>
        <v>1.1456</v>
      </c>
      <c r="H62259" s="4">
        <f t="shared" si="7855"/>
        <v>0.80712888698504659</v>
      </c>
      <c r="I62259" s="4">
        <f t="shared" si="7856"/>
        <v>0.48712888698504658</v>
      </c>
      <c r="J62259">
        <f t="shared" si="7857"/>
        <v>16.249315348899142</v>
      </c>
      <c r="L62259">
        <f t="shared" si="7858"/>
        <v>2023</v>
      </c>
      <c r="M62259">
        <f t="shared" si="7859"/>
        <v>1</v>
      </c>
      <c r="N62259">
        <f t="shared" si="7860"/>
        <v>14</v>
      </c>
      <c r="O62259">
        <f t="shared" si="7861"/>
        <v>16.249315348899142</v>
      </c>
    </row>
    <row r="62260" spans="2:15" x14ac:dyDescent="0.25">
      <c r="B62260" s="3">
        <v>44941</v>
      </c>
      <c r="C62260">
        <v>15.942299999999999</v>
      </c>
      <c r="D62260">
        <v>58.646999999999998</v>
      </c>
      <c r="E62260">
        <v>14.7941</v>
      </c>
      <c r="F62260">
        <v>33.606999999999999</v>
      </c>
      <c r="G62260">
        <f t="shared" si="7854"/>
        <v>1.1481999999999992</v>
      </c>
      <c r="H62260" s="4">
        <f t="shared" si="7855"/>
        <v>0.80896070883050786</v>
      </c>
      <c r="I62260" s="4">
        <f t="shared" si="7856"/>
        <v>0.48896070883050785</v>
      </c>
      <c r="J62260">
        <f t="shared" si="7857"/>
        <v>16.48035043419188</v>
      </c>
      <c r="L62260">
        <f t="shared" si="7858"/>
        <v>2023</v>
      </c>
      <c r="M62260">
        <f t="shared" si="7859"/>
        <v>1</v>
      </c>
      <c r="N62260">
        <f t="shared" si="7860"/>
        <v>15</v>
      </c>
      <c r="O62260">
        <f t="shared" si="7861"/>
        <v>16.48035043419188</v>
      </c>
    </row>
    <row r="62261" spans="2:15" x14ac:dyDescent="0.25">
      <c r="B62261" s="3">
        <v>44941.010416666664</v>
      </c>
      <c r="C62261">
        <v>15.942299999999999</v>
      </c>
      <c r="D62261">
        <v>58.646999999999998</v>
      </c>
      <c r="E62261">
        <v>14.7956</v>
      </c>
      <c r="F62261">
        <v>33.606999999999999</v>
      </c>
      <c r="G62261">
        <f t="shared" si="7854"/>
        <v>1.1466999999999992</v>
      </c>
      <c r="H62261" s="4">
        <f t="shared" si="7855"/>
        <v>0.80790388853504913</v>
      </c>
      <c r="I62261" s="4">
        <f t="shared" si="7856"/>
        <v>0.48790388853504912</v>
      </c>
      <c r="J62261">
        <f t="shared" si="7857"/>
        <v>16.346768773242403</v>
      </c>
      <c r="L62261">
        <f t="shared" si="7858"/>
        <v>2023</v>
      </c>
      <c r="M62261">
        <f t="shared" si="7859"/>
        <v>1</v>
      </c>
      <c r="N62261">
        <f t="shared" si="7860"/>
        <v>15</v>
      </c>
      <c r="O62261">
        <f t="shared" si="7861"/>
        <v>16.346768773242403</v>
      </c>
    </row>
    <row r="62262" spans="2:15" x14ac:dyDescent="0.25">
      <c r="B62262" s="3">
        <v>44941.020833333336</v>
      </c>
      <c r="C62262">
        <v>15.9367</v>
      </c>
      <c r="D62262">
        <v>58.646999999999998</v>
      </c>
      <c r="E62262">
        <v>14.795999999999999</v>
      </c>
      <c r="F62262">
        <v>33.213000000000001</v>
      </c>
      <c r="G62262">
        <f t="shared" si="7854"/>
        <v>1.1407000000000007</v>
      </c>
      <c r="H62262" s="4">
        <f t="shared" si="7855"/>
        <v>0.80367660735321522</v>
      </c>
      <c r="I62262" s="4">
        <f t="shared" si="7856"/>
        <v>0.48367660735321522</v>
      </c>
      <c r="J62262">
        <f t="shared" si="7857"/>
        <v>15.820377867907023</v>
      </c>
      <c r="L62262">
        <f t="shared" si="7858"/>
        <v>2023</v>
      </c>
      <c r="M62262">
        <f t="shared" si="7859"/>
        <v>1</v>
      </c>
      <c r="N62262">
        <f t="shared" si="7860"/>
        <v>15</v>
      </c>
      <c r="O62262">
        <f t="shared" si="7861"/>
        <v>15.820377867907023</v>
      </c>
    </row>
    <row r="62263" spans="2:15" x14ac:dyDescent="0.25">
      <c r="B62263" s="3">
        <v>44941.03125</v>
      </c>
      <c r="C62263">
        <v>15.9367</v>
      </c>
      <c r="D62263">
        <v>58.646999999999998</v>
      </c>
      <c r="E62263">
        <v>14.8004</v>
      </c>
      <c r="F62263">
        <v>33.213000000000001</v>
      </c>
      <c r="G62263">
        <f t="shared" si="7854"/>
        <v>1.1363000000000003</v>
      </c>
      <c r="H62263" s="4">
        <f t="shared" si="7855"/>
        <v>0.80057660115320251</v>
      </c>
      <c r="I62263" s="4">
        <f t="shared" si="7856"/>
        <v>0.4805766011532025</v>
      </c>
      <c r="J62263">
        <f t="shared" si="7857"/>
        <v>15.442346240733093</v>
      </c>
      <c r="L62263">
        <f t="shared" si="7858"/>
        <v>2023</v>
      </c>
      <c r="M62263">
        <f t="shared" si="7859"/>
        <v>1</v>
      </c>
      <c r="N62263">
        <f t="shared" si="7860"/>
        <v>15</v>
      </c>
      <c r="O62263">
        <f t="shared" si="7861"/>
        <v>15.442346240733093</v>
      </c>
    </row>
    <row r="62264" spans="2:15" x14ac:dyDescent="0.25">
      <c r="B62264" s="3">
        <v>44941.041666666664</v>
      </c>
      <c r="C62264">
        <v>15.9367</v>
      </c>
      <c r="D62264">
        <v>58.646999999999998</v>
      </c>
      <c r="E62264">
        <v>14.7956</v>
      </c>
      <c r="F62264">
        <v>33.012999999999998</v>
      </c>
      <c r="G62264">
        <f t="shared" si="7854"/>
        <v>1.1410999999999998</v>
      </c>
      <c r="H62264" s="4">
        <f t="shared" si="7855"/>
        <v>0.80395842609867019</v>
      </c>
      <c r="I62264" s="4">
        <f t="shared" si="7856"/>
        <v>0.48395842609867018</v>
      </c>
      <c r="J62264">
        <f t="shared" si="7857"/>
        <v>15.855077951863466</v>
      </c>
      <c r="L62264">
        <f t="shared" si="7858"/>
        <v>2023</v>
      </c>
      <c r="M62264">
        <f t="shared" si="7859"/>
        <v>1</v>
      </c>
      <c r="N62264">
        <f t="shared" si="7860"/>
        <v>15</v>
      </c>
      <c r="O62264">
        <f t="shared" si="7861"/>
        <v>15.855077951863466</v>
      </c>
    </row>
    <row r="62265" spans="2:15" x14ac:dyDescent="0.25">
      <c r="B62265" s="3">
        <v>44941.052083333336</v>
      </c>
      <c r="C62265">
        <v>15.9367</v>
      </c>
      <c r="D62265">
        <v>58.646999999999998</v>
      </c>
      <c r="E62265">
        <v>14.797000000000001</v>
      </c>
      <c r="F62265">
        <v>33.012999999999998</v>
      </c>
      <c r="G62265">
        <f t="shared" si="7854"/>
        <v>1.1396999999999995</v>
      </c>
      <c r="H62265" s="4">
        <f t="shared" si="7855"/>
        <v>0.80297206048957503</v>
      </c>
      <c r="I62265" s="4">
        <f t="shared" si="7856"/>
        <v>0.48297206048957503</v>
      </c>
      <c r="J62265">
        <f t="shared" si="7857"/>
        <v>15.733871596601249</v>
      </c>
      <c r="L62265">
        <f t="shared" si="7858"/>
        <v>2023</v>
      </c>
      <c r="M62265">
        <f t="shared" si="7859"/>
        <v>1</v>
      </c>
      <c r="N62265">
        <f t="shared" si="7860"/>
        <v>15</v>
      </c>
      <c r="O62265">
        <f t="shared" si="7861"/>
        <v>15.733871596601249</v>
      </c>
    </row>
    <row r="62266" spans="2:15" x14ac:dyDescent="0.25">
      <c r="B62266" s="3">
        <v>44941.0625</v>
      </c>
      <c r="C62266">
        <v>15.9367</v>
      </c>
      <c r="D62266">
        <v>58.646999999999998</v>
      </c>
      <c r="E62266">
        <v>14.7965</v>
      </c>
      <c r="F62266">
        <v>32.814999999999998</v>
      </c>
      <c r="G62266">
        <f t="shared" si="7854"/>
        <v>1.1402000000000001</v>
      </c>
      <c r="H62266" s="4">
        <f t="shared" si="7855"/>
        <v>0.80332433392139502</v>
      </c>
      <c r="I62266" s="4">
        <f t="shared" si="7856"/>
        <v>0.48332433392139501</v>
      </c>
      <c r="J62266">
        <f t="shared" si="7857"/>
        <v>15.77708120532883</v>
      </c>
      <c r="L62266">
        <f t="shared" si="7858"/>
        <v>2023</v>
      </c>
      <c r="M62266">
        <f t="shared" si="7859"/>
        <v>1</v>
      </c>
      <c r="N62266">
        <f t="shared" si="7860"/>
        <v>15</v>
      </c>
      <c r="O62266">
        <f t="shared" si="7861"/>
        <v>15.77708120532883</v>
      </c>
    </row>
    <row r="62267" spans="2:15" x14ac:dyDescent="0.25">
      <c r="B62267" s="3">
        <v>44941.072916666664</v>
      </c>
      <c r="C62267">
        <v>15.9367</v>
      </c>
      <c r="D62267">
        <v>58.646999999999998</v>
      </c>
      <c r="E62267">
        <v>14.794600000000001</v>
      </c>
      <c r="F62267">
        <v>32.616999999999997</v>
      </c>
      <c r="G62267">
        <f t="shared" si="7854"/>
        <v>1.1420999999999992</v>
      </c>
      <c r="H62267" s="4">
        <f t="shared" si="7855"/>
        <v>0.80466297296230904</v>
      </c>
      <c r="I62267" s="4">
        <f t="shared" si="7856"/>
        <v>0.48466297296230904</v>
      </c>
      <c r="J62267">
        <f t="shared" si="7857"/>
        <v>15.942072601415099</v>
      </c>
      <c r="L62267">
        <f t="shared" si="7858"/>
        <v>2023</v>
      </c>
      <c r="M62267">
        <f t="shared" si="7859"/>
        <v>1</v>
      </c>
      <c r="N62267">
        <f t="shared" si="7860"/>
        <v>15</v>
      </c>
      <c r="O62267">
        <f t="shared" si="7861"/>
        <v>15.942072601415099</v>
      </c>
    </row>
    <row r="62268" spans="2:15" x14ac:dyDescent="0.25">
      <c r="B62268" s="3">
        <v>44941.083333333336</v>
      </c>
      <c r="C62268">
        <v>15.938599999999999</v>
      </c>
      <c r="D62268">
        <v>58.646999999999998</v>
      </c>
      <c r="E62268">
        <v>14.794</v>
      </c>
      <c r="F62268">
        <v>32.417999999999999</v>
      </c>
      <c r="G62268">
        <f t="shared" si="7854"/>
        <v>1.1445999999999987</v>
      </c>
      <c r="H62268" s="4">
        <f t="shared" si="7855"/>
        <v>0.80642434012140651</v>
      </c>
      <c r="I62268" s="4">
        <f t="shared" si="7856"/>
        <v>0.48642434012140651</v>
      </c>
      <c r="J62268">
        <f t="shared" si="7857"/>
        <v>16.161092069121011</v>
      </c>
      <c r="L62268">
        <f t="shared" si="7858"/>
        <v>2023</v>
      </c>
      <c r="M62268">
        <f t="shared" si="7859"/>
        <v>1</v>
      </c>
      <c r="N62268">
        <f t="shared" si="7860"/>
        <v>15</v>
      </c>
      <c r="O62268">
        <f t="shared" si="7861"/>
        <v>16.161092069121011</v>
      </c>
    </row>
    <row r="62269" spans="2:15" x14ac:dyDescent="0.25">
      <c r="B62269" s="3">
        <v>44941.09375</v>
      </c>
      <c r="C62269">
        <v>15.938599999999999</v>
      </c>
      <c r="D62269">
        <v>58.646999999999998</v>
      </c>
      <c r="E62269">
        <v>14.795</v>
      </c>
      <c r="F62269">
        <v>32.218000000000004</v>
      </c>
      <c r="G62269">
        <f t="shared" si="7854"/>
        <v>1.1435999999999993</v>
      </c>
      <c r="H62269" s="4">
        <f t="shared" si="7855"/>
        <v>0.80571979325776766</v>
      </c>
      <c r="I62269" s="4">
        <f t="shared" si="7856"/>
        <v>0.48571979325776765</v>
      </c>
      <c r="J62269">
        <f t="shared" si="7857"/>
        <v>16.073220948367425</v>
      </c>
      <c r="L62269">
        <f t="shared" si="7858"/>
        <v>2023</v>
      </c>
      <c r="M62269">
        <f t="shared" si="7859"/>
        <v>1</v>
      </c>
      <c r="N62269">
        <f t="shared" si="7860"/>
        <v>15</v>
      </c>
      <c r="O62269">
        <f t="shared" si="7861"/>
        <v>16.073220948367425</v>
      </c>
    </row>
    <row r="62270" spans="2:15" x14ac:dyDescent="0.25">
      <c r="B62270" s="3">
        <v>44941.104166666664</v>
      </c>
      <c r="C62270">
        <v>15.935</v>
      </c>
      <c r="D62270">
        <v>58.646999999999998</v>
      </c>
      <c r="E62270">
        <v>14.795</v>
      </c>
      <c r="F62270">
        <v>32.218000000000004</v>
      </c>
      <c r="G62270">
        <f t="shared" si="7854"/>
        <v>1.1400000000000006</v>
      </c>
      <c r="H62270" s="4">
        <f t="shared" si="7855"/>
        <v>0.80318342454866753</v>
      </c>
      <c r="I62270" s="4">
        <f t="shared" si="7856"/>
        <v>0.48318342454866753</v>
      </c>
      <c r="J62270">
        <f t="shared" si="7857"/>
        <v>15.759786921634012</v>
      </c>
      <c r="L62270">
        <f t="shared" si="7858"/>
        <v>2023</v>
      </c>
      <c r="M62270">
        <f t="shared" si="7859"/>
        <v>1</v>
      </c>
      <c r="N62270">
        <f t="shared" si="7860"/>
        <v>15</v>
      </c>
      <c r="O62270">
        <f t="shared" si="7861"/>
        <v>15.759786921634012</v>
      </c>
    </row>
    <row r="62271" spans="2:15" x14ac:dyDescent="0.25">
      <c r="B62271" s="3">
        <v>44941.114583333336</v>
      </c>
      <c r="C62271">
        <v>15.9381</v>
      </c>
      <c r="D62271">
        <v>58.475999999999999</v>
      </c>
      <c r="E62271">
        <v>14.7973</v>
      </c>
      <c r="F62271">
        <v>32.018000000000001</v>
      </c>
      <c r="G62271">
        <f t="shared" si="7854"/>
        <v>1.1408000000000005</v>
      </c>
      <c r="H62271" s="4">
        <f t="shared" si="7855"/>
        <v>0.8037470620395788</v>
      </c>
      <c r="I62271" s="4">
        <f t="shared" si="7856"/>
        <v>0.48374706203957879</v>
      </c>
      <c r="J62271">
        <f t="shared" si="7857"/>
        <v>15.82904765672121</v>
      </c>
      <c r="L62271">
        <f t="shared" si="7858"/>
        <v>2023</v>
      </c>
      <c r="M62271">
        <f t="shared" si="7859"/>
        <v>1</v>
      </c>
      <c r="N62271">
        <f t="shared" si="7860"/>
        <v>15</v>
      </c>
      <c r="O62271">
        <f t="shared" si="7861"/>
        <v>15.82904765672121</v>
      </c>
    </row>
    <row r="62272" spans="2:15" x14ac:dyDescent="0.25">
      <c r="B62272" s="3">
        <v>44941.125</v>
      </c>
      <c r="C62272">
        <v>15.9367</v>
      </c>
      <c r="D62272">
        <v>58.646999999999998</v>
      </c>
      <c r="E62272">
        <v>14.794</v>
      </c>
      <c r="F62272">
        <v>31.815999999999999</v>
      </c>
      <c r="G62272">
        <f t="shared" si="7854"/>
        <v>1.1426999999999996</v>
      </c>
      <c r="H62272" s="4">
        <f t="shared" si="7855"/>
        <v>0.80508570108049271</v>
      </c>
      <c r="I62272" s="4">
        <f t="shared" si="7856"/>
        <v>0.4850857010804927</v>
      </c>
      <c r="J62272">
        <f t="shared" si="7857"/>
        <v>15.994437293479645</v>
      </c>
      <c r="L62272">
        <f t="shared" si="7858"/>
        <v>2023</v>
      </c>
      <c r="M62272">
        <f t="shared" si="7859"/>
        <v>1</v>
      </c>
      <c r="N62272">
        <f t="shared" si="7860"/>
        <v>15</v>
      </c>
      <c r="O62272">
        <f t="shared" si="7861"/>
        <v>15.994437293479645</v>
      </c>
    </row>
    <row r="62273" spans="2:15" x14ac:dyDescent="0.25">
      <c r="B62273" s="3">
        <v>44941.135416666664</v>
      </c>
      <c r="C62273">
        <v>15.9344</v>
      </c>
      <c r="D62273">
        <v>58.475999999999999</v>
      </c>
      <c r="E62273">
        <v>14.7949</v>
      </c>
      <c r="F62273">
        <v>31.617000000000001</v>
      </c>
      <c r="G62273">
        <f t="shared" si="7854"/>
        <v>1.1395</v>
      </c>
      <c r="H62273" s="4">
        <f t="shared" si="7855"/>
        <v>0.80283115111684755</v>
      </c>
      <c r="I62273" s="4">
        <f t="shared" si="7856"/>
        <v>0.48283115111684755</v>
      </c>
      <c r="J62273">
        <f t="shared" si="7857"/>
        <v>15.716612103159031</v>
      </c>
      <c r="L62273">
        <f t="shared" si="7858"/>
        <v>2023</v>
      </c>
      <c r="M62273">
        <f t="shared" si="7859"/>
        <v>1</v>
      </c>
      <c r="N62273">
        <f t="shared" si="7860"/>
        <v>15</v>
      </c>
      <c r="O62273">
        <f t="shared" si="7861"/>
        <v>15.716612103159031</v>
      </c>
    </row>
    <row r="62274" spans="2:15" x14ac:dyDescent="0.25">
      <c r="B62274" s="3">
        <v>44941.145833333336</v>
      </c>
      <c r="C62274">
        <v>15.9344</v>
      </c>
      <c r="D62274">
        <v>58.475999999999999</v>
      </c>
      <c r="E62274">
        <v>14.792999999999999</v>
      </c>
      <c r="F62274">
        <v>31.414999999999999</v>
      </c>
      <c r="G62274">
        <f t="shared" si="7854"/>
        <v>1.1414000000000009</v>
      </c>
      <c r="H62274" s="4">
        <f t="shared" si="7855"/>
        <v>0.80416979015776269</v>
      </c>
      <c r="I62274" s="4">
        <f t="shared" si="7856"/>
        <v>0.48416979015776268</v>
      </c>
      <c r="J62274">
        <f t="shared" si="7857"/>
        <v>15.881139658847667</v>
      </c>
      <c r="L62274">
        <f t="shared" si="7858"/>
        <v>2023</v>
      </c>
      <c r="M62274">
        <f t="shared" si="7859"/>
        <v>1</v>
      </c>
      <c r="N62274">
        <f t="shared" si="7860"/>
        <v>15</v>
      </c>
      <c r="O62274">
        <f t="shared" si="7861"/>
        <v>15.881139658847667</v>
      </c>
    </row>
    <row r="62275" spans="2:15" x14ac:dyDescent="0.25">
      <c r="B62275" s="3">
        <v>44941.15625</v>
      </c>
      <c r="C62275">
        <v>15.9344</v>
      </c>
      <c r="D62275">
        <v>58.475999999999999</v>
      </c>
      <c r="E62275">
        <v>14.790900000000001</v>
      </c>
      <c r="F62275">
        <v>31.213000000000001</v>
      </c>
      <c r="G62275">
        <f t="shared" si="7854"/>
        <v>1.1434999999999995</v>
      </c>
      <c r="H62275" s="4">
        <f t="shared" si="7855"/>
        <v>0.80564933857140408</v>
      </c>
      <c r="I62275" s="4">
        <f t="shared" si="7856"/>
        <v>0.48564933857140408</v>
      </c>
      <c r="J62275">
        <f t="shared" si="7857"/>
        <v>16.064453170458826</v>
      </c>
      <c r="L62275">
        <f t="shared" si="7858"/>
        <v>2023</v>
      </c>
      <c r="M62275">
        <f t="shared" si="7859"/>
        <v>1</v>
      </c>
      <c r="N62275">
        <f t="shared" si="7860"/>
        <v>15</v>
      </c>
      <c r="O62275">
        <f t="shared" si="7861"/>
        <v>16.064453170458826</v>
      </c>
    </row>
    <row r="62276" spans="2:15" x14ac:dyDescent="0.25">
      <c r="B62276" s="3">
        <v>44941.166666666664</v>
      </c>
      <c r="C62276">
        <v>15.9308</v>
      </c>
      <c r="D62276">
        <v>58.475999999999999</v>
      </c>
      <c r="E62276">
        <v>14.7934</v>
      </c>
      <c r="F62276">
        <v>31.012</v>
      </c>
      <c r="G62276">
        <f t="shared" si="7854"/>
        <v>1.1373999999999995</v>
      </c>
      <c r="H62276" s="4">
        <f t="shared" si="7855"/>
        <v>0.80135160270320516</v>
      </c>
      <c r="I62276" s="4">
        <f t="shared" si="7856"/>
        <v>0.48135160270320515</v>
      </c>
      <c r="J62276">
        <f t="shared" si="7857"/>
        <v>15.536225485674102</v>
      </c>
      <c r="L62276">
        <f t="shared" si="7858"/>
        <v>2023</v>
      </c>
      <c r="M62276">
        <f t="shared" si="7859"/>
        <v>1</v>
      </c>
      <c r="N62276">
        <f t="shared" si="7860"/>
        <v>15</v>
      </c>
      <c r="O62276">
        <f t="shared" si="7861"/>
        <v>15.536225485674102</v>
      </c>
    </row>
    <row r="62277" spans="2:15" x14ac:dyDescent="0.25">
      <c r="B62277" s="3">
        <v>44941.177083333336</v>
      </c>
      <c r="C62277">
        <v>15.933999999999999</v>
      </c>
      <c r="D62277">
        <v>58.302999999999997</v>
      </c>
      <c r="E62277">
        <v>14.7957</v>
      </c>
      <c r="F62277">
        <v>30.808</v>
      </c>
      <c r="G62277">
        <f t="shared" ref="G62277:G62340" si="7862">C62277-E62277</f>
        <v>1.1382999999999992</v>
      </c>
      <c r="H62277" s="4">
        <f t="shared" ref="H62277:H62340" si="7863">1000*G62277/2.2/(2.54^2)/100</f>
        <v>0.8019856948804801</v>
      </c>
      <c r="I62277" s="4">
        <f t="shared" ref="I62277:I62340" si="7864">H62277-($Y$3-$Y$4)/100</f>
        <v>0.4819856948804801</v>
      </c>
      <c r="J62277">
        <f t="shared" ref="J62277:J62340" si="7865">IF(I62277&lt;0,0,243.07*I62277^3.7614)</f>
        <v>15.613346867848081</v>
      </c>
      <c r="L62277">
        <f t="shared" ref="L62277:L62340" si="7866">YEAR(B62277)</f>
        <v>2023</v>
      </c>
      <c r="M62277">
        <f t="shared" ref="M62277:M62340" si="7867">MONTH(B62277)</f>
        <v>1</v>
      </c>
      <c r="N62277">
        <f t="shared" ref="N62277:N62340" si="7868">DAY(B62277)</f>
        <v>15</v>
      </c>
      <c r="O62277">
        <f t="shared" ref="O62277:O62340" si="7869">J62277</f>
        <v>15.613346867848081</v>
      </c>
    </row>
    <row r="62278" spans="2:15" x14ac:dyDescent="0.25">
      <c r="B62278" s="3">
        <v>44941.1875</v>
      </c>
      <c r="C62278">
        <v>15.9323</v>
      </c>
      <c r="D62278">
        <v>58.302999999999997</v>
      </c>
      <c r="E62278">
        <v>14.795299999999999</v>
      </c>
      <c r="F62278">
        <v>30.606999999999999</v>
      </c>
      <c r="G62278">
        <f t="shared" si="7862"/>
        <v>1.1370000000000005</v>
      </c>
      <c r="H62278" s="4">
        <f t="shared" si="7863"/>
        <v>0.80106978395774997</v>
      </c>
      <c r="I62278" s="4">
        <f t="shared" si="7864"/>
        <v>0.48106978395774996</v>
      </c>
      <c r="J62278">
        <f t="shared" si="7865"/>
        <v>15.502039240574792</v>
      </c>
      <c r="L62278">
        <f t="shared" si="7866"/>
        <v>2023</v>
      </c>
      <c r="M62278">
        <f t="shared" si="7867"/>
        <v>1</v>
      </c>
      <c r="N62278">
        <f t="shared" si="7868"/>
        <v>15</v>
      </c>
      <c r="O62278">
        <f t="shared" si="7869"/>
        <v>15.502039240574792</v>
      </c>
    </row>
    <row r="62279" spans="2:15" x14ac:dyDescent="0.25">
      <c r="B62279" s="3">
        <v>44941.197916666664</v>
      </c>
      <c r="C62279">
        <v>15.9323</v>
      </c>
      <c r="D62279">
        <v>58.302999999999997</v>
      </c>
      <c r="E62279">
        <v>14.797599999999999</v>
      </c>
      <c r="F62279">
        <v>30.402999999999999</v>
      </c>
      <c r="G62279">
        <f t="shared" si="7862"/>
        <v>1.1347000000000005</v>
      </c>
      <c r="H62279" s="4">
        <f t="shared" si="7863"/>
        <v>0.79944932617137998</v>
      </c>
      <c r="I62279" s="4">
        <f t="shared" si="7864"/>
        <v>0.47944932617137997</v>
      </c>
      <c r="J62279">
        <f t="shared" si="7865"/>
        <v>15.30653892140155</v>
      </c>
      <c r="L62279">
        <f t="shared" si="7866"/>
        <v>2023</v>
      </c>
      <c r="M62279">
        <f t="shared" si="7867"/>
        <v>1</v>
      </c>
      <c r="N62279">
        <f t="shared" si="7868"/>
        <v>15</v>
      </c>
      <c r="O62279">
        <f t="shared" si="7869"/>
        <v>15.30653892140155</v>
      </c>
    </row>
    <row r="62280" spans="2:15" x14ac:dyDescent="0.25">
      <c r="B62280" s="3">
        <v>44941.208333333336</v>
      </c>
      <c r="C62280">
        <v>15.9323</v>
      </c>
      <c r="D62280">
        <v>58.302999999999997</v>
      </c>
      <c r="E62280">
        <v>14.7966</v>
      </c>
      <c r="F62280">
        <v>29.995000000000001</v>
      </c>
      <c r="G62280">
        <f t="shared" si="7862"/>
        <v>1.1356999999999999</v>
      </c>
      <c r="H62280" s="4">
        <f t="shared" si="7863"/>
        <v>0.80015387303501873</v>
      </c>
      <c r="I62280" s="4">
        <f t="shared" si="7864"/>
        <v>0.48015387303501872</v>
      </c>
      <c r="J62280">
        <f t="shared" si="7865"/>
        <v>15.391315270929208</v>
      </c>
      <c r="L62280">
        <f t="shared" si="7866"/>
        <v>2023</v>
      </c>
      <c r="M62280">
        <f t="shared" si="7867"/>
        <v>1</v>
      </c>
      <c r="N62280">
        <f t="shared" si="7868"/>
        <v>15</v>
      </c>
      <c r="O62280">
        <f t="shared" si="7869"/>
        <v>15.391315270929208</v>
      </c>
    </row>
    <row r="62281" spans="2:15" x14ac:dyDescent="0.25">
      <c r="B62281" s="3">
        <v>44941.21875</v>
      </c>
      <c r="C62281">
        <v>15.931699999999999</v>
      </c>
      <c r="D62281">
        <v>58.131</v>
      </c>
      <c r="E62281">
        <v>14.796200000000001</v>
      </c>
      <c r="F62281">
        <v>29.79</v>
      </c>
      <c r="G62281">
        <f t="shared" si="7862"/>
        <v>1.1354999999999986</v>
      </c>
      <c r="H62281" s="4">
        <f t="shared" si="7863"/>
        <v>0.8000129636622898</v>
      </c>
      <c r="I62281" s="4">
        <f t="shared" si="7864"/>
        <v>0.48001296366228979</v>
      </c>
      <c r="J62281">
        <f t="shared" si="7865"/>
        <v>15.374332493317549</v>
      </c>
      <c r="L62281">
        <f t="shared" si="7866"/>
        <v>2023</v>
      </c>
      <c r="M62281">
        <f t="shared" si="7867"/>
        <v>1</v>
      </c>
      <c r="N62281">
        <f t="shared" si="7868"/>
        <v>15</v>
      </c>
      <c r="O62281">
        <f t="shared" si="7869"/>
        <v>15.374332493317549</v>
      </c>
    </row>
    <row r="62282" spans="2:15" x14ac:dyDescent="0.25">
      <c r="B62282" s="3">
        <v>44941.229166666664</v>
      </c>
      <c r="C62282">
        <v>15.931699999999999</v>
      </c>
      <c r="D62282">
        <v>58.131</v>
      </c>
      <c r="E62282">
        <v>14.798500000000001</v>
      </c>
      <c r="F62282">
        <v>29.585999999999999</v>
      </c>
      <c r="G62282">
        <f t="shared" si="7862"/>
        <v>1.1331999999999987</v>
      </c>
      <c r="H62282" s="4">
        <f t="shared" si="7863"/>
        <v>0.79839250587591981</v>
      </c>
      <c r="I62282" s="4">
        <f t="shared" si="7864"/>
        <v>0.4783925058759198</v>
      </c>
      <c r="J62282">
        <f t="shared" si="7865"/>
        <v>15.180017831472547</v>
      </c>
      <c r="L62282">
        <f t="shared" si="7866"/>
        <v>2023</v>
      </c>
      <c r="M62282">
        <f t="shared" si="7867"/>
        <v>1</v>
      </c>
      <c r="N62282">
        <f t="shared" si="7868"/>
        <v>15</v>
      </c>
      <c r="O62282">
        <f t="shared" si="7869"/>
        <v>15.180017831472547</v>
      </c>
    </row>
    <row r="62283" spans="2:15" x14ac:dyDescent="0.25">
      <c r="B62283" s="3">
        <v>44941.239583333336</v>
      </c>
      <c r="C62283">
        <v>15.931699999999999</v>
      </c>
      <c r="D62283">
        <v>58.131</v>
      </c>
      <c r="E62283">
        <v>14.8028</v>
      </c>
      <c r="F62283">
        <v>29.585999999999999</v>
      </c>
      <c r="G62283">
        <f t="shared" si="7862"/>
        <v>1.1288999999999998</v>
      </c>
      <c r="H62283" s="4">
        <f t="shared" si="7863"/>
        <v>0.79536295436227222</v>
      </c>
      <c r="I62283" s="4">
        <f t="shared" si="7864"/>
        <v>0.47536295436227222</v>
      </c>
      <c r="J62283">
        <f t="shared" si="7865"/>
        <v>14.821578234994359</v>
      </c>
      <c r="L62283">
        <f t="shared" si="7866"/>
        <v>2023</v>
      </c>
      <c r="M62283">
        <f t="shared" si="7867"/>
        <v>1</v>
      </c>
      <c r="N62283">
        <f t="shared" si="7868"/>
        <v>15</v>
      </c>
      <c r="O62283">
        <f t="shared" si="7869"/>
        <v>14.821578234994359</v>
      </c>
    </row>
    <row r="62284" spans="2:15" x14ac:dyDescent="0.25">
      <c r="B62284" s="3">
        <v>44941.25</v>
      </c>
      <c r="C62284">
        <v>15.9336</v>
      </c>
      <c r="D62284">
        <v>58.131</v>
      </c>
      <c r="E62284">
        <v>14.8072</v>
      </c>
      <c r="F62284">
        <v>29.585999999999999</v>
      </c>
      <c r="G62284">
        <f t="shared" si="7862"/>
        <v>1.1264000000000003</v>
      </c>
      <c r="H62284" s="4">
        <f t="shared" si="7863"/>
        <v>0.79360158720317453</v>
      </c>
      <c r="I62284" s="4">
        <f t="shared" si="7864"/>
        <v>0.47360158720317452</v>
      </c>
      <c r="J62284">
        <f t="shared" si="7865"/>
        <v>14.616062126588094</v>
      </c>
      <c r="L62284">
        <f t="shared" si="7866"/>
        <v>2023</v>
      </c>
      <c r="M62284">
        <f t="shared" si="7867"/>
        <v>1</v>
      </c>
      <c r="N62284">
        <f t="shared" si="7868"/>
        <v>15</v>
      </c>
      <c r="O62284">
        <f t="shared" si="7869"/>
        <v>14.616062126588094</v>
      </c>
    </row>
    <row r="62285" spans="2:15" x14ac:dyDescent="0.25">
      <c r="B62285" s="3">
        <v>44941.260416666664</v>
      </c>
      <c r="C62285">
        <v>15.9353</v>
      </c>
      <c r="D62285">
        <v>58.131</v>
      </c>
      <c r="E62285">
        <v>14.813000000000001</v>
      </c>
      <c r="F62285">
        <v>29.585999999999999</v>
      </c>
      <c r="G62285">
        <f t="shared" si="7862"/>
        <v>1.1222999999999992</v>
      </c>
      <c r="H62285" s="4">
        <f t="shared" si="7863"/>
        <v>0.79071294506225331</v>
      </c>
      <c r="I62285" s="4">
        <f t="shared" si="7864"/>
        <v>0.47071294506225331</v>
      </c>
      <c r="J62285">
        <f t="shared" si="7865"/>
        <v>14.283555067648281</v>
      </c>
      <c r="L62285">
        <f t="shared" si="7866"/>
        <v>2023</v>
      </c>
      <c r="M62285">
        <f t="shared" si="7867"/>
        <v>1</v>
      </c>
      <c r="N62285">
        <f t="shared" si="7868"/>
        <v>15</v>
      </c>
      <c r="O62285">
        <f t="shared" si="7869"/>
        <v>14.283555067648281</v>
      </c>
    </row>
    <row r="62286" spans="2:15" x14ac:dyDescent="0.25">
      <c r="B62286" s="3">
        <v>44941.270833333336</v>
      </c>
      <c r="C62286">
        <v>15.937200000000001</v>
      </c>
      <c r="D62286">
        <v>58.131</v>
      </c>
      <c r="E62286">
        <v>14.8184</v>
      </c>
      <c r="F62286">
        <v>29.379000000000001</v>
      </c>
      <c r="G62286">
        <f t="shared" si="7862"/>
        <v>1.1188000000000002</v>
      </c>
      <c r="H62286" s="4">
        <f t="shared" si="7863"/>
        <v>0.78824703103951665</v>
      </c>
      <c r="I62286" s="4">
        <f t="shared" si="7864"/>
        <v>0.46824703103951665</v>
      </c>
      <c r="J62286">
        <f t="shared" si="7865"/>
        <v>14.004130454845832</v>
      </c>
      <c r="L62286">
        <f t="shared" si="7866"/>
        <v>2023</v>
      </c>
      <c r="M62286">
        <f t="shared" si="7867"/>
        <v>1</v>
      </c>
      <c r="N62286">
        <f t="shared" si="7868"/>
        <v>15</v>
      </c>
      <c r="O62286">
        <f t="shared" si="7869"/>
        <v>14.004130454845832</v>
      </c>
    </row>
    <row r="62287" spans="2:15" x14ac:dyDescent="0.25">
      <c r="B62287" s="3">
        <v>44941.28125</v>
      </c>
      <c r="C62287">
        <v>15.9389</v>
      </c>
      <c r="D62287">
        <v>58.131</v>
      </c>
      <c r="E62287">
        <v>14.823600000000001</v>
      </c>
      <c r="F62287">
        <v>29.173999999999999</v>
      </c>
      <c r="G62287">
        <f t="shared" si="7862"/>
        <v>1.1152999999999995</v>
      </c>
      <c r="H62287" s="4">
        <f t="shared" si="7863"/>
        <v>0.78578111701677911</v>
      </c>
      <c r="I62287" s="4">
        <f t="shared" si="7864"/>
        <v>0.4657811170167791</v>
      </c>
      <c r="J62287">
        <f t="shared" si="7865"/>
        <v>13.728739899972755</v>
      </c>
      <c r="L62287">
        <f t="shared" si="7866"/>
        <v>2023</v>
      </c>
      <c r="M62287">
        <f t="shared" si="7867"/>
        <v>1</v>
      </c>
      <c r="N62287">
        <f t="shared" si="7868"/>
        <v>15</v>
      </c>
      <c r="O62287">
        <f t="shared" si="7869"/>
        <v>13.728739899972755</v>
      </c>
    </row>
    <row r="62288" spans="2:15" x14ac:dyDescent="0.25">
      <c r="B62288" s="3">
        <v>44941.291666666664</v>
      </c>
      <c r="C62288">
        <v>15.9444</v>
      </c>
      <c r="D62288">
        <v>58.131</v>
      </c>
      <c r="E62288">
        <v>14.830399999999999</v>
      </c>
      <c r="F62288">
        <v>28.969000000000001</v>
      </c>
      <c r="G62288">
        <f t="shared" si="7862"/>
        <v>1.1140000000000008</v>
      </c>
      <c r="H62288" s="4">
        <f t="shared" si="7863"/>
        <v>0.78486520609404908</v>
      </c>
      <c r="I62288" s="4">
        <f t="shared" si="7864"/>
        <v>0.46486520609404908</v>
      </c>
      <c r="J62288">
        <f t="shared" si="7865"/>
        <v>13.627471906099045</v>
      </c>
      <c r="L62288">
        <f t="shared" si="7866"/>
        <v>2023</v>
      </c>
      <c r="M62288">
        <f t="shared" si="7867"/>
        <v>1</v>
      </c>
      <c r="N62288">
        <f t="shared" si="7868"/>
        <v>15</v>
      </c>
      <c r="O62288">
        <f t="shared" si="7869"/>
        <v>13.627471906099045</v>
      </c>
    </row>
    <row r="62289" spans="2:15" x14ac:dyDescent="0.25">
      <c r="B62289" s="3">
        <v>44941.302083333336</v>
      </c>
      <c r="C62289">
        <v>15.9476</v>
      </c>
      <c r="D62289">
        <v>57.957999999999998</v>
      </c>
      <c r="E62289">
        <v>14.831</v>
      </c>
      <c r="F62289">
        <v>29.173999999999999</v>
      </c>
      <c r="G62289">
        <f t="shared" si="7862"/>
        <v>1.1166</v>
      </c>
      <c r="H62289" s="4">
        <f t="shared" si="7863"/>
        <v>0.78669702793951046</v>
      </c>
      <c r="I62289" s="4">
        <f t="shared" si="7864"/>
        <v>0.46669702793951046</v>
      </c>
      <c r="J62289">
        <f t="shared" si="7865"/>
        <v>13.830559275645438</v>
      </c>
      <c r="L62289">
        <f t="shared" si="7866"/>
        <v>2023</v>
      </c>
      <c r="M62289">
        <f t="shared" si="7867"/>
        <v>1</v>
      </c>
      <c r="N62289">
        <f t="shared" si="7868"/>
        <v>15</v>
      </c>
      <c r="O62289">
        <f t="shared" si="7869"/>
        <v>13.830559275645438</v>
      </c>
    </row>
    <row r="62290" spans="2:15" x14ac:dyDescent="0.25">
      <c r="B62290" s="3">
        <v>44941.3125</v>
      </c>
      <c r="C62290">
        <v>15.9566</v>
      </c>
      <c r="D62290">
        <v>57.957999999999998</v>
      </c>
      <c r="E62290">
        <v>14.8324</v>
      </c>
      <c r="F62290">
        <v>29.173999999999999</v>
      </c>
      <c r="G62290">
        <f t="shared" si="7862"/>
        <v>1.1242000000000001</v>
      </c>
      <c r="H62290" s="4">
        <f t="shared" si="7863"/>
        <v>0.79205158410316823</v>
      </c>
      <c r="I62290" s="4">
        <f t="shared" si="7864"/>
        <v>0.47205158410316822</v>
      </c>
      <c r="J62290">
        <f t="shared" si="7865"/>
        <v>14.436945382414882</v>
      </c>
      <c r="L62290">
        <f t="shared" si="7866"/>
        <v>2023</v>
      </c>
      <c r="M62290">
        <f t="shared" si="7867"/>
        <v>1</v>
      </c>
      <c r="N62290">
        <f t="shared" si="7868"/>
        <v>15</v>
      </c>
      <c r="O62290">
        <f t="shared" si="7869"/>
        <v>14.436945382414882</v>
      </c>
    </row>
    <row r="62291" spans="2:15" x14ac:dyDescent="0.25">
      <c r="B62291" s="3">
        <v>44941.322916666664</v>
      </c>
      <c r="C62291">
        <v>15.9566</v>
      </c>
      <c r="D62291">
        <v>57.957999999999998</v>
      </c>
      <c r="E62291">
        <v>14.838200000000001</v>
      </c>
      <c r="F62291">
        <v>29.173999999999999</v>
      </c>
      <c r="G62291">
        <f t="shared" si="7862"/>
        <v>1.1183999999999994</v>
      </c>
      <c r="H62291" s="4">
        <f t="shared" si="7863"/>
        <v>0.78796521229406036</v>
      </c>
      <c r="I62291" s="4">
        <f t="shared" si="7864"/>
        <v>0.46796521229406035</v>
      </c>
      <c r="J62291">
        <f t="shared" si="7865"/>
        <v>13.972453779214872</v>
      </c>
      <c r="L62291">
        <f t="shared" si="7866"/>
        <v>2023</v>
      </c>
      <c r="M62291">
        <f t="shared" si="7867"/>
        <v>1</v>
      </c>
      <c r="N62291">
        <f t="shared" si="7868"/>
        <v>15</v>
      </c>
      <c r="O62291">
        <f t="shared" si="7869"/>
        <v>13.972453779214872</v>
      </c>
    </row>
    <row r="62292" spans="2:15" x14ac:dyDescent="0.25">
      <c r="B62292" s="3">
        <v>44941.333333333336</v>
      </c>
      <c r="C62292">
        <v>15.963900000000001</v>
      </c>
      <c r="D62292">
        <v>57.957999999999998</v>
      </c>
      <c r="E62292">
        <v>14.841100000000001</v>
      </c>
      <c r="F62292">
        <v>29.173999999999999</v>
      </c>
      <c r="G62292">
        <f t="shared" si="7862"/>
        <v>1.1227999999999998</v>
      </c>
      <c r="H62292" s="4">
        <f t="shared" si="7863"/>
        <v>0.79106521849407319</v>
      </c>
      <c r="I62292" s="4">
        <f t="shared" si="7864"/>
        <v>0.47106521849407318</v>
      </c>
      <c r="J62292">
        <f t="shared" si="7865"/>
        <v>14.323804364740642</v>
      </c>
      <c r="L62292">
        <f t="shared" si="7866"/>
        <v>2023</v>
      </c>
      <c r="M62292">
        <f t="shared" si="7867"/>
        <v>1</v>
      </c>
      <c r="N62292">
        <f t="shared" si="7868"/>
        <v>15</v>
      </c>
      <c r="O62292">
        <f t="shared" si="7869"/>
        <v>14.323804364740642</v>
      </c>
    </row>
    <row r="62293" spans="2:15" x14ac:dyDescent="0.25">
      <c r="B62293" s="3">
        <v>44941.34375</v>
      </c>
      <c r="C62293">
        <v>15.9671</v>
      </c>
      <c r="D62293">
        <v>57.784999999999997</v>
      </c>
      <c r="E62293">
        <v>14.847099999999999</v>
      </c>
      <c r="F62293">
        <v>29.79</v>
      </c>
      <c r="G62293">
        <f t="shared" si="7862"/>
        <v>1.120000000000001</v>
      </c>
      <c r="H62293" s="4">
        <f t="shared" si="7863"/>
        <v>0.78909248727588421</v>
      </c>
      <c r="I62293" s="4">
        <f t="shared" si="7864"/>
        <v>0.46909248727588421</v>
      </c>
      <c r="J62293">
        <f t="shared" si="7865"/>
        <v>14.099476842693541</v>
      </c>
      <c r="L62293">
        <f t="shared" si="7866"/>
        <v>2023</v>
      </c>
      <c r="M62293">
        <f t="shared" si="7867"/>
        <v>1</v>
      </c>
      <c r="N62293">
        <f t="shared" si="7868"/>
        <v>15</v>
      </c>
      <c r="O62293">
        <f t="shared" si="7869"/>
        <v>14.099476842693541</v>
      </c>
    </row>
    <row r="62294" spans="2:15" x14ac:dyDescent="0.25">
      <c r="B62294" s="3">
        <v>44941.354166666664</v>
      </c>
      <c r="C62294">
        <v>15.9671</v>
      </c>
      <c r="D62294">
        <v>57.784999999999997</v>
      </c>
      <c r="E62294">
        <v>14.8452</v>
      </c>
      <c r="F62294">
        <v>30.808</v>
      </c>
      <c r="G62294">
        <f t="shared" si="7862"/>
        <v>1.1219000000000001</v>
      </c>
      <c r="H62294" s="4">
        <f t="shared" si="7863"/>
        <v>0.79043112631679802</v>
      </c>
      <c r="I62294" s="4">
        <f t="shared" si="7864"/>
        <v>0.47043112631679801</v>
      </c>
      <c r="J62294">
        <f t="shared" si="7865"/>
        <v>14.251415461948827</v>
      </c>
      <c r="L62294">
        <f t="shared" si="7866"/>
        <v>2023</v>
      </c>
      <c r="M62294">
        <f t="shared" si="7867"/>
        <v>1</v>
      </c>
      <c r="N62294">
        <f t="shared" si="7868"/>
        <v>15</v>
      </c>
      <c r="O62294">
        <f t="shared" si="7869"/>
        <v>14.251415461948827</v>
      </c>
    </row>
    <row r="62295" spans="2:15" x14ac:dyDescent="0.25">
      <c r="B62295" s="3">
        <v>44941.364583333336</v>
      </c>
      <c r="C62295">
        <v>15.9726</v>
      </c>
      <c r="D62295">
        <v>57.784999999999997</v>
      </c>
      <c r="E62295">
        <v>14.847899999999999</v>
      </c>
      <c r="F62295">
        <v>32.417999999999999</v>
      </c>
      <c r="G62295">
        <f t="shared" si="7862"/>
        <v>1.1247000000000007</v>
      </c>
      <c r="H62295" s="4">
        <f t="shared" si="7863"/>
        <v>0.79240385753498832</v>
      </c>
      <c r="I62295" s="4">
        <f t="shared" si="7864"/>
        <v>0.47240385753498831</v>
      </c>
      <c r="J62295">
        <f t="shared" si="7865"/>
        <v>14.477511431382169</v>
      </c>
      <c r="L62295">
        <f t="shared" si="7866"/>
        <v>2023</v>
      </c>
      <c r="M62295">
        <f t="shared" si="7867"/>
        <v>1</v>
      </c>
      <c r="N62295">
        <f t="shared" si="7868"/>
        <v>15</v>
      </c>
      <c r="O62295">
        <f t="shared" si="7869"/>
        <v>14.477511431382169</v>
      </c>
    </row>
    <row r="62296" spans="2:15" x14ac:dyDescent="0.25">
      <c r="B62296" s="3">
        <v>44941.375</v>
      </c>
      <c r="C62296">
        <v>15.9771</v>
      </c>
      <c r="D62296">
        <v>58.131</v>
      </c>
      <c r="E62296">
        <v>14.848100000000001</v>
      </c>
      <c r="F62296">
        <v>34.198</v>
      </c>
      <c r="G62296">
        <f t="shared" si="7862"/>
        <v>1.1289999999999996</v>
      </c>
      <c r="H62296" s="4">
        <f t="shared" si="7863"/>
        <v>0.7954334090486358</v>
      </c>
      <c r="I62296" s="4">
        <f t="shared" si="7864"/>
        <v>0.47543340904863579</v>
      </c>
      <c r="J62296">
        <f t="shared" si="7865"/>
        <v>14.829842750420323</v>
      </c>
      <c r="L62296">
        <f t="shared" si="7866"/>
        <v>2023</v>
      </c>
      <c r="M62296">
        <f t="shared" si="7867"/>
        <v>1</v>
      </c>
      <c r="N62296">
        <f t="shared" si="7868"/>
        <v>15</v>
      </c>
      <c r="O62296">
        <f t="shared" si="7869"/>
        <v>14.829842750420323</v>
      </c>
    </row>
    <row r="62297" spans="2:15" x14ac:dyDescent="0.25">
      <c r="B62297" s="3">
        <v>44941.385416666664</v>
      </c>
      <c r="C62297">
        <v>15.9811</v>
      </c>
      <c r="D62297">
        <v>58.302999999999997</v>
      </c>
      <c r="E62297">
        <v>14.8453</v>
      </c>
      <c r="F62297">
        <v>36.530999999999999</v>
      </c>
      <c r="G62297">
        <f t="shared" si="7862"/>
        <v>1.1357999999999997</v>
      </c>
      <c r="H62297" s="4">
        <f t="shared" si="7863"/>
        <v>0.80022432772138241</v>
      </c>
      <c r="I62297" s="4">
        <f t="shared" si="7864"/>
        <v>0.4802243277213824</v>
      </c>
      <c r="J62297">
        <f t="shared" si="7865"/>
        <v>15.399811822321178</v>
      </c>
      <c r="L62297">
        <f t="shared" si="7866"/>
        <v>2023</v>
      </c>
      <c r="M62297">
        <f t="shared" si="7867"/>
        <v>1</v>
      </c>
      <c r="N62297">
        <f t="shared" si="7868"/>
        <v>15</v>
      </c>
      <c r="O62297">
        <f t="shared" si="7869"/>
        <v>15.399811822321178</v>
      </c>
    </row>
    <row r="62298" spans="2:15" x14ac:dyDescent="0.25">
      <c r="B62298" s="3">
        <v>44941.395833333336</v>
      </c>
      <c r="C62298">
        <v>15.9817</v>
      </c>
      <c r="D62298">
        <v>58.475999999999999</v>
      </c>
      <c r="E62298">
        <v>14.847099999999999</v>
      </c>
      <c r="F62298">
        <v>40.509</v>
      </c>
      <c r="G62298">
        <f t="shared" si="7862"/>
        <v>1.1346000000000007</v>
      </c>
      <c r="H62298" s="4">
        <f t="shared" si="7863"/>
        <v>0.7993788714850163</v>
      </c>
      <c r="I62298" s="4">
        <f t="shared" si="7864"/>
        <v>0.47937887148501629</v>
      </c>
      <c r="J62298">
        <f t="shared" si="7865"/>
        <v>15.298080183327491</v>
      </c>
      <c r="L62298">
        <f t="shared" si="7866"/>
        <v>2023</v>
      </c>
      <c r="M62298">
        <f t="shared" si="7867"/>
        <v>1</v>
      </c>
      <c r="N62298">
        <f t="shared" si="7868"/>
        <v>15</v>
      </c>
      <c r="O62298">
        <f t="shared" si="7869"/>
        <v>15.298080183327491</v>
      </c>
    </row>
    <row r="62299" spans="2:15" x14ac:dyDescent="0.25">
      <c r="B62299" s="3">
        <v>44941.40625</v>
      </c>
      <c r="C62299">
        <v>15.9794</v>
      </c>
      <c r="D62299">
        <v>58.302999999999997</v>
      </c>
      <c r="E62299">
        <v>14.8446</v>
      </c>
      <c r="F62299">
        <v>44.56</v>
      </c>
      <c r="G62299">
        <f t="shared" si="7862"/>
        <v>1.1348000000000003</v>
      </c>
      <c r="H62299" s="4">
        <f t="shared" si="7863"/>
        <v>0.79951978085774356</v>
      </c>
      <c r="I62299" s="4">
        <f t="shared" si="7864"/>
        <v>0.47951978085774355</v>
      </c>
      <c r="J62299">
        <f t="shared" si="7865"/>
        <v>15.315001092605115</v>
      </c>
      <c r="L62299">
        <f t="shared" si="7866"/>
        <v>2023</v>
      </c>
      <c r="M62299">
        <f t="shared" si="7867"/>
        <v>1</v>
      </c>
      <c r="N62299">
        <f t="shared" si="7868"/>
        <v>15</v>
      </c>
      <c r="O62299">
        <f t="shared" si="7869"/>
        <v>15.315001092605115</v>
      </c>
    </row>
    <row r="62300" spans="2:15" x14ac:dyDescent="0.25">
      <c r="B62300" s="3">
        <v>44941.416666666664</v>
      </c>
      <c r="C62300">
        <v>15.980700000000001</v>
      </c>
      <c r="D62300">
        <v>58.131</v>
      </c>
      <c r="E62300">
        <v>14.8461</v>
      </c>
      <c r="F62300">
        <v>47.802</v>
      </c>
      <c r="G62300">
        <f t="shared" si="7862"/>
        <v>1.1346000000000007</v>
      </c>
      <c r="H62300" s="4">
        <f t="shared" si="7863"/>
        <v>0.7993788714850163</v>
      </c>
      <c r="I62300" s="4">
        <f t="shared" si="7864"/>
        <v>0.47937887148501629</v>
      </c>
      <c r="J62300">
        <f t="shared" si="7865"/>
        <v>15.298080183327491</v>
      </c>
      <c r="L62300">
        <f t="shared" si="7866"/>
        <v>2023</v>
      </c>
      <c r="M62300">
        <f t="shared" si="7867"/>
        <v>1</v>
      </c>
      <c r="N62300">
        <f t="shared" si="7868"/>
        <v>15</v>
      </c>
      <c r="O62300">
        <f t="shared" si="7869"/>
        <v>15.298080183327491</v>
      </c>
    </row>
    <row r="62301" spans="2:15" x14ac:dyDescent="0.25">
      <c r="B62301" s="3">
        <v>44941.427083333336</v>
      </c>
      <c r="C62301">
        <v>15.9785</v>
      </c>
      <c r="D62301">
        <v>57.957999999999998</v>
      </c>
      <c r="E62301">
        <v>14.843500000000001</v>
      </c>
      <c r="F62301">
        <v>49.05</v>
      </c>
      <c r="G62301">
        <f t="shared" si="7862"/>
        <v>1.1349999999999998</v>
      </c>
      <c r="H62301" s="4">
        <f t="shared" si="7863"/>
        <v>0.79966069023047115</v>
      </c>
      <c r="I62301" s="4">
        <f t="shared" si="7864"/>
        <v>0.47966069023047114</v>
      </c>
      <c r="J62301">
        <f t="shared" si="7865"/>
        <v>15.33193573795565</v>
      </c>
      <c r="L62301">
        <f t="shared" si="7866"/>
        <v>2023</v>
      </c>
      <c r="M62301">
        <f t="shared" si="7867"/>
        <v>1</v>
      </c>
      <c r="N62301">
        <f t="shared" si="7868"/>
        <v>15</v>
      </c>
      <c r="O62301">
        <f t="shared" si="7869"/>
        <v>15.33193573795565</v>
      </c>
    </row>
    <row r="62302" spans="2:15" x14ac:dyDescent="0.25">
      <c r="B62302" s="3">
        <v>44941.4375</v>
      </c>
      <c r="C62302">
        <v>15.9785</v>
      </c>
      <c r="D62302">
        <v>57.957999999999998</v>
      </c>
      <c r="E62302">
        <v>14.843999999999999</v>
      </c>
      <c r="F62302">
        <v>48.695</v>
      </c>
      <c r="G62302">
        <f t="shared" si="7862"/>
        <v>1.134500000000001</v>
      </c>
      <c r="H62302" s="4">
        <f t="shared" si="7863"/>
        <v>0.79930841679865239</v>
      </c>
      <c r="I62302" s="4">
        <f t="shared" si="7864"/>
        <v>0.47930841679865238</v>
      </c>
      <c r="J62302">
        <f t="shared" si="7865"/>
        <v>15.28962487749436</v>
      </c>
      <c r="L62302">
        <f t="shared" si="7866"/>
        <v>2023</v>
      </c>
      <c r="M62302">
        <f t="shared" si="7867"/>
        <v>1</v>
      </c>
      <c r="N62302">
        <f t="shared" si="7868"/>
        <v>15</v>
      </c>
      <c r="O62302">
        <f t="shared" si="7869"/>
        <v>15.28962487749436</v>
      </c>
    </row>
    <row r="62303" spans="2:15" x14ac:dyDescent="0.25">
      <c r="B62303" s="3">
        <v>44941.447916666664</v>
      </c>
      <c r="C62303">
        <v>15.9747</v>
      </c>
      <c r="D62303">
        <v>57.957999999999998</v>
      </c>
      <c r="E62303">
        <v>14.842599999999999</v>
      </c>
      <c r="F62303">
        <v>47.624000000000002</v>
      </c>
      <c r="G62303">
        <f t="shared" si="7862"/>
        <v>1.1321000000000012</v>
      </c>
      <c r="H62303" s="4">
        <f t="shared" si="7863"/>
        <v>0.79761750432591849</v>
      </c>
      <c r="I62303" s="4">
        <f t="shared" si="7864"/>
        <v>0.47761750432591848</v>
      </c>
      <c r="J62303">
        <f t="shared" si="7865"/>
        <v>15.08772490125213</v>
      </c>
      <c r="L62303">
        <f t="shared" si="7866"/>
        <v>2023</v>
      </c>
      <c r="M62303">
        <f t="shared" si="7867"/>
        <v>1</v>
      </c>
      <c r="N62303">
        <f t="shared" si="7868"/>
        <v>15</v>
      </c>
      <c r="O62303">
        <f t="shared" si="7869"/>
        <v>15.08772490125213</v>
      </c>
    </row>
    <row r="62304" spans="2:15" x14ac:dyDescent="0.25">
      <c r="B62304" s="3">
        <v>44941.458333333336</v>
      </c>
      <c r="C62304">
        <v>15.973000000000001</v>
      </c>
      <c r="D62304">
        <v>57.957999999999998</v>
      </c>
      <c r="E62304">
        <v>14.8416</v>
      </c>
      <c r="F62304">
        <v>47.802</v>
      </c>
      <c r="G62304">
        <f t="shared" si="7862"/>
        <v>1.1314000000000011</v>
      </c>
      <c r="H62304" s="4">
        <f t="shared" si="7863"/>
        <v>0.79712432152137103</v>
      </c>
      <c r="I62304" s="4">
        <f t="shared" si="7864"/>
        <v>0.47712432152137102</v>
      </c>
      <c r="J62304">
        <f t="shared" si="7865"/>
        <v>15.029207944761719</v>
      </c>
      <c r="L62304">
        <f t="shared" si="7866"/>
        <v>2023</v>
      </c>
      <c r="M62304">
        <f t="shared" si="7867"/>
        <v>1</v>
      </c>
      <c r="N62304">
        <f t="shared" si="7868"/>
        <v>15</v>
      </c>
      <c r="O62304">
        <f t="shared" si="7869"/>
        <v>15.029207944761719</v>
      </c>
    </row>
    <row r="62305" spans="2:15" x14ac:dyDescent="0.25">
      <c r="B62305" s="3">
        <v>44941.46875</v>
      </c>
      <c r="C62305">
        <v>15.9726</v>
      </c>
      <c r="D62305">
        <v>57.784999999999997</v>
      </c>
      <c r="E62305">
        <v>14.837199999999999</v>
      </c>
      <c r="F62305">
        <v>47.802</v>
      </c>
      <c r="G62305">
        <f t="shared" si="7862"/>
        <v>1.1354000000000006</v>
      </c>
      <c r="H62305" s="4">
        <f t="shared" si="7863"/>
        <v>0.79994250897592745</v>
      </c>
      <c r="I62305" s="4">
        <f t="shared" si="7864"/>
        <v>0.47994250897592744</v>
      </c>
      <c r="J62305">
        <f t="shared" si="7865"/>
        <v>15.365846265319187</v>
      </c>
      <c r="L62305">
        <f t="shared" si="7866"/>
        <v>2023</v>
      </c>
      <c r="M62305">
        <f t="shared" si="7867"/>
        <v>1</v>
      </c>
      <c r="N62305">
        <f t="shared" si="7868"/>
        <v>15</v>
      </c>
      <c r="O62305">
        <f t="shared" si="7869"/>
        <v>15.365846265319187</v>
      </c>
    </row>
    <row r="62306" spans="2:15" x14ac:dyDescent="0.25">
      <c r="B62306" s="3">
        <v>44941.479166666664</v>
      </c>
      <c r="C62306">
        <v>15.974299999999999</v>
      </c>
      <c r="D62306">
        <v>57.784999999999997</v>
      </c>
      <c r="E62306">
        <v>14.833299999999999</v>
      </c>
      <c r="F62306">
        <v>49.05</v>
      </c>
      <c r="G62306">
        <f t="shared" si="7862"/>
        <v>1.141</v>
      </c>
      <c r="H62306" s="4">
        <f t="shared" si="7863"/>
        <v>0.80388797141230639</v>
      </c>
      <c r="I62306" s="4">
        <f t="shared" si="7864"/>
        <v>0.48388797141230638</v>
      </c>
      <c r="J62306">
        <f t="shared" si="7865"/>
        <v>15.846397697804669</v>
      </c>
      <c r="L62306">
        <f t="shared" si="7866"/>
        <v>2023</v>
      </c>
      <c r="M62306">
        <f t="shared" si="7867"/>
        <v>1</v>
      </c>
      <c r="N62306">
        <f t="shared" si="7868"/>
        <v>15</v>
      </c>
      <c r="O62306">
        <f t="shared" si="7869"/>
        <v>15.846397697804669</v>
      </c>
    </row>
    <row r="62307" spans="2:15" x14ac:dyDescent="0.25">
      <c r="B62307" s="3">
        <v>44941.489583333336</v>
      </c>
      <c r="C62307">
        <v>15.974299999999999</v>
      </c>
      <c r="D62307">
        <v>57.784999999999997</v>
      </c>
      <c r="E62307">
        <v>14.8332</v>
      </c>
      <c r="F62307">
        <v>51.171999999999997</v>
      </c>
      <c r="G62307">
        <f t="shared" si="7862"/>
        <v>1.1410999999999998</v>
      </c>
      <c r="H62307" s="4">
        <f t="shared" si="7863"/>
        <v>0.80395842609867019</v>
      </c>
      <c r="I62307" s="4">
        <f t="shared" si="7864"/>
        <v>0.48395842609867018</v>
      </c>
      <c r="J62307">
        <f t="shared" si="7865"/>
        <v>15.855077951863466</v>
      </c>
      <c r="L62307">
        <f t="shared" si="7866"/>
        <v>2023</v>
      </c>
      <c r="M62307">
        <f t="shared" si="7867"/>
        <v>1</v>
      </c>
      <c r="N62307">
        <f t="shared" si="7868"/>
        <v>15</v>
      </c>
      <c r="O62307">
        <f t="shared" si="7869"/>
        <v>15.855077951863466</v>
      </c>
    </row>
    <row r="62308" spans="2:15" x14ac:dyDescent="0.25">
      <c r="B62308" s="3">
        <v>44941.5</v>
      </c>
      <c r="C62308">
        <v>15.970700000000001</v>
      </c>
      <c r="D62308">
        <v>57.784999999999997</v>
      </c>
      <c r="E62308">
        <v>14.8307</v>
      </c>
      <c r="F62308">
        <v>52.401000000000003</v>
      </c>
      <c r="G62308">
        <f t="shared" si="7862"/>
        <v>1.1400000000000006</v>
      </c>
      <c r="H62308" s="4">
        <f t="shared" si="7863"/>
        <v>0.80318342454866753</v>
      </c>
      <c r="I62308" s="4">
        <f t="shared" si="7864"/>
        <v>0.48318342454866753</v>
      </c>
      <c r="J62308">
        <f t="shared" si="7865"/>
        <v>15.759786921634012</v>
      </c>
      <c r="L62308">
        <f t="shared" si="7866"/>
        <v>2023</v>
      </c>
      <c r="M62308">
        <f t="shared" si="7867"/>
        <v>1</v>
      </c>
      <c r="N62308">
        <f t="shared" si="7868"/>
        <v>15</v>
      </c>
      <c r="O62308">
        <f t="shared" si="7869"/>
        <v>15.759786921634012</v>
      </c>
    </row>
    <row r="62309" spans="2:15" x14ac:dyDescent="0.25">
      <c r="B62309" s="3">
        <v>44941.510416666664</v>
      </c>
      <c r="C62309">
        <v>15.9671</v>
      </c>
      <c r="D62309">
        <v>57.784999999999997</v>
      </c>
      <c r="E62309">
        <v>14.8247</v>
      </c>
      <c r="F62309">
        <v>53.448999999999998</v>
      </c>
      <c r="G62309">
        <f t="shared" si="7862"/>
        <v>1.1424000000000003</v>
      </c>
      <c r="H62309" s="4">
        <f t="shared" si="7863"/>
        <v>0.80487433702140154</v>
      </c>
      <c r="I62309" s="4">
        <f t="shared" si="7864"/>
        <v>0.48487433702140154</v>
      </c>
      <c r="J62309">
        <f t="shared" si="7865"/>
        <v>15.968239189132825</v>
      </c>
      <c r="L62309">
        <f t="shared" si="7866"/>
        <v>2023</v>
      </c>
      <c r="M62309">
        <f t="shared" si="7867"/>
        <v>1</v>
      </c>
      <c r="N62309">
        <f t="shared" si="7868"/>
        <v>15</v>
      </c>
      <c r="O62309">
        <f t="shared" si="7869"/>
        <v>15.968239189132825</v>
      </c>
    </row>
    <row r="62310" spans="2:15" x14ac:dyDescent="0.25">
      <c r="B62310" s="3">
        <v>44941.520833333336</v>
      </c>
      <c r="C62310">
        <v>15.965299999999999</v>
      </c>
      <c r="D62310">
        <v>57.784999999999997</v>
      </c>
      <c r="E62310">
        <v>14.8179</v>
      </c>
      <c r="F62310">
        <v>53.1</v>
      </c>
      <c r="G62310">
        <f t="shared" si="7862"/>
        <v>1.1473999999999993</v>
      </c>
      <c r="H62310" s="4">
        <f t="shared" si="7863"/>
        <v>0.80839707133959682</v>
      </c>
      <c r="I62310" s="4">
        <f t="shared" si="7864"/>
        <v>0.48839707133959681</v>
      </c>
      <c r="J62310">
        <f t="shared" si="7865"/>
        <v>16.409007563289549</v>
      </c>
      <c r="L62310">
        <f t="shared" si="7866"/>
        <v>2023</v>
      </c>
      <c r="M62310">
        <f t="shared" si="7867"/>
        <v>1</v>
      </c>
      <c r="N62310">
        <f t="shared" si="7868"/>
        <v>15</v>
      </c>
      <c r="O62310">
        <f t="shared" si="7869"/>
        <v>16.409007563289549</v>
      </c>
    </row>
    <row r="62311" spans="2:15" x14ac:dyDescent="0.25">
      <c r="B62311" s="3">
        <v>44941.53125</v>
      </c>
      <c r="C62311">
        <v>15.9617</v>
      </c>
      <c r="D62311">
        <v>57.784999999999997</v>
      </c>
      <c r="E62311">
        <v>14.815</v>
      </c>
      <c r="F62311">
        <v>53.622999999999998</v>
      </c>
      <c r="G62311">
        <f t="shared" si="7862"/>
        <v>1.1467000000000009</v>
      </c>
      <c r="H62311" s="4">
        <f t="shared" si="7863"/>
        <v>0.80790388853505035</v>
      </c>
      <c r="I62311" s="4">
        <f t="shared" si="7864"/>
        <v>0.48790388853505035</v>
      </c>
      <c r="J62311">
        <f t="shared" si="7865"/>
        <v>16.346768773242555</v>
      </c>
      <c r="L62311">
        <f t="shared" si="7866"/>
        <v>2023</v>
      </c>
      <c r="M62311">
        <f t="shared" si="7867"/>
        <v>1</v>
      </c>
      <c r="N62311">
        <f t="shared" si="7868"/>
        <v>15</v>
      </c>
      <c r="O62311">
        <f t="shared" si="7869"/>
        <v>16.346768773242555</v>
      </c>
    </row>
    <row r="62312" spans="2:15" x14ac:dyDescent="0.25">
      <c r="B62312" s="3">
        <v>44941.541666666664</v>
      </c>
      <c r="C62312">
        <v>15.9581</v>
      </c>
      <c r="D62312">
        <v>57.784999999999997</v>
      </c>
      <c r="E62312">
        <v>14.809100000000001</v>
      </c>
      <c r="F62312">
        <v>56.23</v>
      </c>
      <c r="G62312">
        <f t="shared" si="7862"/>
        <v>1.1489999999999991</v>
      </c>
      <c r="H62312" s="4">
        <f t="shared" si="7863"/>
        <v>0.80952434632141912</v>
      </c>
      <c r="I62312" s="4">
        <f t="shared" si="7864"/>
        <v>0.48952434632141911</v>
      </c>
      <c r="J62312">
        <f t="shared" si="7865"/>
        <v>16.551920760974607</v>
      </c>
      <c r="L62312">
        <f t="shared" si="7866"/>
        <v>2023</v>
      </c>
      <c r="M62312">
        <f t="shared" si="7867"/>
        <v>1</v>
      </c>
      <c r="N62312">
        <f t="shared" si="7868"/>
        <v>15</v>
      </c>
      <c r="O62312">
        <f t="shared" si="7869"/>
        <v>16.551920760974607</v>
      </c>
    </row>
    <row r="62313" spans="2:15" x14ac:dyDescent="0.25">
      <c r="B62313" s="3">
        <v>44941.552083333336</v>
      </c>
      <c r="C62313">
        <v>15.950799999999999</v>
      </c>
      <c r="D62313">
        <v>57.784999999999997</v>
      </c>
      <c r="E62313">
        <v>14.802099999999999</v>
      </c>
      <c r="F62313">
        <v>58.475999999999999</v>
      </c>
      <c r="G62313">
        <f t="shared" si="7862"/>
        <v>1.1486999999999998</v>
      </c>
      <c r="H62313" s="4">
        <f t="shared" si="7863"/>
        <v>0.80931298226232795</v>
      </c>
      <c r="I62313" s="4">
        <f t="shared" si="7864"/>
        <v>0.48931298226232794</v>
      </c>
      <c r="J62313">
        <f t="shared" si="7865"/>
        <v>16.525055204125849</v>
      </c>
      <c r="L62313">
        <f t="shared" si="7866"/>
        <v>2023</v>
      </c>
      <c r="M62313">
        <f t="shared" si="7867"/>
        <v>1</v>
      </c>
      <c r="N62313">
        <f t="shared" si="7868"/>
        <v>15</v>
      </c>
      <c r="O62313">
        <f t="shared" si="7869"/>
        <v>16.525055204125849</v>
      </c>
    </row>
    <row r="62314" spans="2:15" x14ac:dyDescent="0.25">
      <c r="B62314" s="3">
        <v>44941.5625</v>
      </c>
      <c r="C62314">
        <v>15.9472</v>
      </c>
      <c r="D62314">
        <v>57.784999999999997</v>
      </c>
      <c r="E62314">
        <v>14.797599999999999</v>
      </c>
      <c r="F62314">
        <v>59.508000000000003</v>
      </c>
      <c r="G62314">
        <f t="shared" si="7862"/>
        <v>1.1496000000000013</v>
      </c>
      <c r="H62314" s="4">
        <f t="shared" si="7863"/>
        <v>0.80994707443960423</v>
      </c>
      <c r="I62314" s="4">
        <f t="shared" si="7864"/>
        <v>0.48994707443960422</v>
      </c>
      <c r="J62314">
        <f t="shared" si="7865"/>
        <v>16.605748051908879</v>
      </c>
      <c r="L62314">
        <f t="shared" si="7866"/>
        <v>2023</v>
      </c>
      <c r="M62314">
        <f t="shared" si="7867"/>
        <v>1</v>
      </c>
      <c r="N62314">
        <f t="shared" si="7868"/>
        <v>15</v>
      </c>
      <c r="O62314">
        <f t="shared" si="7869"/>
        <v>16.605748051908879</v>
      </c>
    </row>
    <row r="62315" spans="2:15" x14ac:dyDescent="0.25">
      <c r="B62315" s="3">
        <v>44941.572916666664</v>
      </c>
      <c r="C62315">
        <v>15.941700000000001</v>
      </c>
      <c r="D62315">
        <v>57.784999999999997</v>
      </c>
      <c r="E62315">
        <v>14.795199999999999</v>
      </c>
      <c r="F62315">
        <v>59.68</v>
      </c>
      <c r="G62315">
        <f t="shared" si="7862"/>
        <v>1.1465000000000014</v>
      </c>
      <c r="H62315" s="4">
        <f t="shared" si="7863"/>
        <v>0.80776297916232276</v>
      </c>
      <c r="I62315" s="4">
        <f t="shared" si="7864"/>
        <v>0.48776297916232275</v>
      </c>
      <c r="J62315">
        <f t="shared" si="7865"/>
        <v>16.329018139618686</v>
      </c>
      <c r="L62315">
        <f t="shared" si="7866"/>
        <v>2023</v>
      </c>
      <c r="M62315">
        <f t="shared" si="7867"/>
        <v>1</v>
      </c>
      <c r="N62315">
        <f t="shared" si="7868"/>
        <v>15</v>
      </c>
      <c r="O62315">
        <f t="shared" si="7869"/>
        <v>16.329018139618686</v>
      </c>
    </row>
    <row r="62316" spans="2:15" x14ac:dyDescent="0.25">
      <c r="B62316" s="3">
        <v>44941.583333333336</v>
      </c>
      <c r="C62316">
        <v>15.936199999999999</v>
      </c>
      <c r="D62316">
        <v>57.784999999999997</v>
      </c>
      <c r="E62316">
        <v>14.7904</v>
      </c>
      <c r="F62316">
        <v>59.508000000000003</v>
      </c>
      <c r="G62316">
        <f t="shared" si="7862"/>
        <v>1.1457999999999995</v>
      </c>
      <c r="H62316" s="4">
        <f t="shared" si="7863"/>
        <v>0.80726979635777407</v>
      </c>
      <c r="I62316" s="4">
        <f t="shared" si="7864"/>
        <v>0.48726979635777407</v>
      </c>
      <c r="J62316">
        <f t="shared" si="7865"/>
        <v>16.267002343026903</v>
      </c>
      <c r="L62316">
        <f t="shared" si="7866"/>
        <v>2023</v>
      </c>
      <c r="M62316">
        <f t="shared" si="7867"/>
        <v>1</v>
      </c>
      <c r="N62316">
        <f t="shared" si="7868"/>
        <v>15</v>
      </c>
      <c r="O62316">
        <f t="shared" si="7869"/>
        <v>16.267002343026903</v>
      </c>
    </row>
    <row r="62317" spans="2:15" x14ac:dyDescent="0.25">
      <c r="B62317" s="3">
        <v>44941.59375</v>
      </c>
      <c r="C62317">
        <v>15.928900000000001</v>
      </c>
      <c r="D62317">
        <v>57.784999999999997</v>
      </c>
      <c r="E62317">
        <v>14.789400000000001</v>
      </c>
      <c r="F62317">
        <v>58.646999999999998</v>
      </c>
      <c r="G62317">
        <f t="shared" si="7862"/>
        <v>1.1395</v>
      </c>
      <c r="H62317" s="4">
        <f t="shared" si="7863"/>
        <v>0.80283115111684755</v>
      </c>
      <c r="I62317" s="4">
        <f t="shared" si="7864"/>
        <v>0.48283115111684755</v>
      </c>
      <c r="J62317">
        <f t="shared" si="7865"/>
        <v>15.716612103159031</v>
      </c>
      <c r="L62317">
        <f t="shared" si="7866"/>
        <v>2023</v>
      </c>
      <c r="M62317">
        <f t="shared" si="7867"/>
        <v>1</v>
      </c>
      <c r="N62317">
        <f t="shared" si="7868"/>
        <v>15</v>
      </c>
      <c r="O62317">
        <f t="shared" si="7869"/>
        <v>15.716612103159031</v>
      </c>
    </row>
    <row r="62318" spans="2:15" x14ac:dyDescent="0.25">
      <c r="B62318" s="3">
        <v>44941.604166666664</v>
      </c>
      <c r="C62318">
        <v>15.9253</v>
      </c>
      <c r="D62318">
        <v>57.784999999999997</v>
      </c>
      <c r="E62318">
        <v>14.7865</v>
      </c>
      <c r="F62318">
        <v>58.131</v>
      </c>
      <c r="G62318">
        <f t="shared" si="7862"/>
        <v>1.1387999999999998</v>
      </c>
      <c r="H62318" s="4">
        <f t="shared" si="7863"/>
        <v>0.80233796831230009</v>
      </c>
      <c r="I62318" s="4">
        <f t="shared" si="7864"/>
        <v>0.48233796831230008</v>
      </c>
      <c r="J62318">
        <f t="shared" si="7865"/>
        <v>15.656313319995265</v>
      </c>
      <c r="L62318">
        <f t="shared" si="7866"/>
        <v>2023</v>
      </c>
      <c r="M62318">
        <f t="shared" si="7867"/>
        <v>1</v>
      </c>
      <c r="N62318">
        <f t="shared" si="7868"/>
        <v>15</v>
      </c>
      <c r="O62318">
        <f t="shared" si="7869"/>
        <v>15.656313319995265</v>
      </c>
    </row>
    <row r="62319" spans="2:15" x14ac:dyDescent="0.25">
      <c r="B62319" s="3">
        <v>44941.614583333336</v>
      </c>
      <c r="C62319">
        <v>15.923500000000001</v>
      </c>
      <c r="D62319">
        <v>57.784999999999997</v>
      </c>
      <c r="E62319">
        <v>14.7841</v>
      </c>
      <c r="F62319">
        <v>57.268000000000001</v>
      </c>
      <c r="G62319">
        <f t="shared" si="7862"/>
        <v>1.1394000000000002</v>
      </c>
      <c r="H62319" s="4">
        <f t="shared" si="7863"/>
        <v>0.80276069643048376</v>
      </c>
      <c r="I62319" s="4">
        <f t="shared" si="7864"/>
        <v>0.48276069643048375</v>
      </c>
      <c r="J62319">
        <f t="shared" si="7865"/>
        <v>15.707987570731154</v>
      </c>
      <c r="L62319">
        <f t="shared" si="7866"/>
        <v>2023</v>
      </c>
      <c r="M62319">
        <f t="shared" si="7867"/>
        <v>1</v>
      </c>
      <c r="N62319">
        <f t="shared" si="7868"/>
        <v>15</v>
      </c>
      <c r="O62319">
        <f t="shared" si="7869"/>
        <v>15.707987570731154</v>
      </c>
    </row>
    <row r="62320" spans="2:15" x14ac:dyDescent="0.25">
      <c r="B62320" s="3">
        <v>44941.625</v>
      </c>
      <c r="C62320">
        <v>15.9163</v>
      </c>
      <c r="D62320">
        <v>57.784999999999997</v>
      </c>
      <c r="E62320">
        <v>14.785600000000001</v>
      </c>
      <c r="F62320">
        <v>56.75</v>
      </c>
      <c r="G62320">
        <f t="shared" si="7862"/>
        <v>1.1306999999999992</v>
      </c>
      <c r="H62320" s="4">
        <f t="shared" si="7863"/>
        <v>0.79663113871682223</v>
      </c>
      <c r="I62320" s="4">
        <f t="shared" si="7864"/>
        <v>0.47663113871682222</v>
      </c>
      <c r="J62320">
        <f t="shared" si="7865"/>
        <v>14.970857777394938</v>
      </c>
      <c r="L62320">
        <f t="shared" si="7866"/>
        <v>2023</v>
      </c>
      <c r="M62320">
        <f t="shared" si="7867"/>
        <v>1</v>
      </c>
      <c r="N62320">
        <f t="shared" si="7868"/>
        <v>15</v>
      </c>
      <c r="O62320">
        <f t="shared" si="7869"/>
        <v>14.970857777394938</v>
      </c>
    </row>
    <row r="62321" spans="2:15" x14ac:dyDescent="0.25">
      <c r="B62321" s="3">
        <v>44941.635416666664</v>
      </c>
      <c r="C62321">
        <v>15.9163</v>
      </c>
      <c r="D62321">
        <v>57.784999999999997</v>
      </c>
      <c r="E62321">
        <v>14.7837</v>
      </c>
      <c r="F62321">
        <v>56.576999999999998</v>
      </c>
      <c r="G62321">
        <f t="shared" si="7862"/>
        <v>1.1326000000000001</v>
      </c>
      <c r="H62321" s="4">
        <f t="shared" si="7863"/>
        <v>0.79796977775773736</v>
      </c>
      <c r="I62321" s="4">
        <f t="shared" si="7864"/>
        <v>0.47796977775773736</v>
      </c>
      <c r="J62321">
        <f t="shared" si="7865"/>
        <v>15.129625011377176</v>
      </c>
      <c r="L62321">
        <f t="shared" si="7866"/>
        <v>2023</v>
      </c>
      <c r="M62321">
        <f t="shared" si="7867"/>
        <v>1</v>
      </c>
      <c r="N62321">
        <f t="shared" si="7868"/>
        <v>15</v>
      </c>
      <c r="O62321">
        <f t="shared" si="7869"/>
        <v>15.129625011377176</v>
      </c>
    </row>
    <row r="62322" spans="2:15" x14ac:dyDescent="0.25">
      <c r="B62322" s="3">
        <v>44941.645833333336</v>
      </c>
      <c r="C62322">
        <v>15.914400000000001</v>
      </c>
      <c r="D62322">
        <v>57.784999999999997</v>
      </c>
      <c r="E62322">
        <v>14.785600000000001</v>
      </c>
      <c r="F62322">
        <v>56.75</v>
      </c>
      <c r="G62322">
        <f t="shared" si="7862"/>
        <v>1.1288</v>
      </c>
      <c r="H62322" s="4">
        <f t="shared" si="7863"/>
        <v>0.79529249967590832</v>
      </c>
      <c r="I62322" s="4">
        <f t="shared" si="7864"/>
        <v>0.47529249967590831</v>
      </c>
      <c r="J62322">
        <f t="shared" si="7865"/>
        <v>14.81331710132536</v>
      </c>
      <c r="L62322">
        <f t="shared" si="7866"/>
        <v>2023</v>
      </c>
      <c r="M62322">
        <f t="shared" si="7867"/>
        <v>1</v>
      </c>
      <c r="N62322">
        <f t="shared" si="7868"/>
        <v>15</v>
      </c>
      <c r="O62322">
        <f t="shared" si="7869"/>
        <v>14.81331710132536</v>
      </c>
    </row>
    <row r="62323" spans="2:15" x14ac:dyDescent="0.25">
      <c r="B62323" s="3">
        <v>44941.65625</v>
      </c>
      <c r="C62323">
        <v>15.917999999999999</v>
      </c>
      <c r="D62323">
        <v>57.784999999999997</v>
      </c>
      <c r="E62323">
        <v>14.783099999999999</v>
      </c>
      <c r="F62323">
        <v>56.923000000000002</v>
      </c>
      <c r="G62323">
        <f t="shared" si="7862"/>
        <v>1.1349</v>
      </c>
      <c r="H62323" s="4">
        <f t="shared" si="7863"/>
        <v>0.79959023554410746</v>
      </c>
      <c r="I62323" s="4">
        <f t="shared" si="7864"/>
        <v>0.47959023554410746</v>
      </c>
      <c r="J62323">
        <f t="shared" si="7865"/>
        <v>15.323466697826911</v>
      </c>
      <c r="L62323">
        <f t="shared" si="7866"/>
        <v>2023</v>
      </c>
      <c r="M62323">
        <f t="shared" si="7867"/>
        <v>1</v>
      </c>
      <c r="N62323">
        <f t="shared" si="7868"/>
        <v>15</v>
      </c>
      <c r="O62323">
        <f t="shared" si="7869"/>
        <v>15.323466697826911</v>
      </c>
    </row>
    <row r="62324" spans="2:15" x14ac:dyDescent="0.25">
      <c r="B62324" s="3">
        <v>44941.666666666664</v>
      </c>
      <c r="C62324">
        <v>15.914400000000001</v>
      </c>
      <c r="D62324">
        <v>57.784999999999997</v>
      </c>
      <c r="E62324">
        <v>14.786</v>
      </c>
      <c r="F62324">
        <v>56.923000000000002</v>
      </c>
      <c r="G62324">
        <f t="shared" si="7862"/>
        <v>1.128400000000001</v>
      </c>
      <c r="H62324" s="4">
        <f t="shared" si="7863"/>
        <v>0.79501068093045346</v>
      </c>
      <c r="I62324" s="4">
        <f t="shared" si="7864"/>
        <v>0.47501068093045345</v>
      </c>
      <c r="J62324">
        <f t="shared" si="7865"/>
        <v>14.780306366564988</v>
      </c>
      <c r="L62324">
        <f t="shared" si="7866"/>
        <v>2023</v>
      </c>
      <c r="M62324">
        <f t="shared" si="7867"/>
        <v>1</v>
      </c>
      <c r="N62324">
        <f t="shared" si="7868"/>
        <v>15</v>
      </c>
      <c r="O62324">
        <f t="shared" si="7869"/>
        <v>14.780306366564988</v>
      </c>
    </row>
    <row r="62325" spans="2:15" x14ac:dyDescent="0.25">
      <c r="B62325" s="3">
        <v>44941.677083333336</v>
      </c>
      <c r="C62325">
        <v>15.9163</v>
      </c>
      <c r="D62325">
        <v>57.784999999999997</v>
      </c>
      <c r="E62325">
        <v>14.784599999999999</v>
      </c>
      <c r="F62325">
        <v>56.923000000000002</v>
      </c>
      <c r="G62325">
        <f t="shared" si="7862"/>
        <v>1.1317000000000004</v>
      </c>
      <c r="H62325" s="4">
        <f t="shared" si="7863"/>
        <v>0.79733568558046219</v>
      </c>
      <c r="I62325" s="4">
        <f t="shared" si="7864"/>
        <v>0.47733568558046219</v>
      </c>
      <c r="J62325">
        <f t="shared" si="7865"/>
        <v>15.054266199534178</v>
      </c>
      <c r="L62325">
        <f t="shared" si="7866"/>
        <v>2023</v>
      </c>
      <c r="M62325">
        <f t="shared" si="7867"/>
        <v>1</v>
      </c>
      <c r="N62325">
        <f t="shared" si="7868"/>
        <v>15</v>
      </c>
      <c r="O62325">
        <f t="shared" si="7869"/>
        <v>15.054266199534178</v>
      </c>
    </row>
    <row r="62326" spans="2:15" x14ac:dyDescent="0.25">
      <c r="B62326" s="3">
        <v>44941.6875</v>
      </c>
      <c r="C62326">
        <v>15.912699999999999</v>
      </c>
      <c r="D62326">
        <v>57.784999999999997</v>
      </c>
      <c r="E62326">
        <v>14.7827</v>
      </c>
      <c r="F62326">
        <v>56.75</v>
      </c>
      <c r="G62326">
        <f t="shared" si="7862"/>
        <v>1.129999999999999</v>
      </c>
      <c r="H62326" s="4">
        <f t="shared" si="7863"/>
        <v>0.79613795591227476</v>
      </c>
      <c r="I62326" s="4">
        <f t="shared" si="7864"/>
        <v>0.47613795591227476</v>
      </c>
      <c r="J62326">
        <f t="shared" si="7865"/>
        <v>14.912674095601506</v>
      </c>
      <c r="L62326">
        <f t="shared" si="7866"/>
        <v>2023</v>
      </c>
      <c r="M62326">
        <f t="shared" si="7867"/>
        <v>1</v>
      </c>
      <c r="N62326">
        <f t="shared" si="7868"/>
        <v>15</v>
      </c>
      <c r="O62326">
        <f t="shared" si="7869"/>
        <v>14.912674095601506</v>
      </c>
    </row>
    <row r="62327" spans="2:15" x14ac:dyDescent="0.25">
      <c r="B62327" s="3">
        <v>44941.697916666664</v>
      </c>
      <c r="C62327">
        <v>15.912699999999999</v>
      </c>
      <c r="D62327">
        <v>57.784999999999997</v>
      </c>
      <c r="E62327">
        <v>14.7812</v>
      </c>
      <c r="F62327">
        <v>56.23</v>
      </c>
      <c r="G62327">
        <f t="shared" si="7862"/>
        <v>1.1314999999999991</v>
      </c>
      <c r="H62327" s="4">
        <f t="shared" si="7863"/>
        <v>0.7971947762077336</v>
      </c>
      <c r="I62327" s="4">
        <f t="shared" si="7864"/>
        <v>0.4771947762077336</v>
      </c>
      <c r="J62327">
        <f t="shared" si="7865"/>
        <v>15.037557291312583</v>
      </c>
      <c r="L62327">
        <f t="shared" si="7866"/>
        <v>2023</v>
      </c>
      <c r="M62327">
        <f t="shared" si="7867"/>
        <v>1</v>
      </c>
      <c r="N62327">
        <f t="shared" si="7868"/>
        <v>15</v>
      </c>
      <c r="O62327">
        <f t="shared" si="7869"/>
        <v>15.037557291312583</v>
      </c>
    </row>
    <row r="62328" spans="2:15" x14ac:dyDescent="0.25">
      <c r="B62328" s="3">
        <v>44941.708333333336</v>
      </c>
      <c r="C62328">
        <v>15.912699999999999</v>
      </c>
      <c r="D62328">
        <v>57.784999999999997</v>
      </c>
      <c r="E62328">
        <v>14.7812</v>
      </c>
      <c r="F62328">
        <v>55.710999999999999</v>
      </c>
      <c r="G62328">
        <f t="shared" si="7862"/>
        <v>1.1314999999999991</v>
      </c>
      <c r="H62328" s="4">
        <f t="shared" si="7863"/>
        <v>0.7971947762077336</v>
      </c>
      <c r="I62328" s="4">
        <f t="shared" si="7864"/>
        <v>0.4771947762077336</v>
      </c>
      <c r="J62328">
        <f t="shared" si="7865"/>
        <v>15.037557291312583</v>
      </c>
      <c r="L62328">
        <f t="shared" si="7866"/>
        <v>2023</v>
      </c>
      <c r="M62328">
        <f t="shared" si="7867"/>
        <v>1</v>
      </c>
      <c r="N62328">
        <f t="shared" si="7868"/>
        <v>15</v>
      </c>
      <c r="O62328">
        <f t="shared" si="7869"/>
        <v>15.037557291312583</v>
      </c>
    </row>
    <row r="62329" spans="2:15" x14ac:dyDescent="0.25">
      <c r="B62329" s="3">
        <v>44941.71875</v>
      </c>
      <c r="C62329">
        <v>15.914</v>
      </c>
      <c r="D62329">
        <v>57.613999999999997</v>
      </c>
      <c r="E62329">
        <v>14.780900000000001</v>
      </c>
      <c r="F62329">
        <v>54.494999999999997</v>
      </c>
      <c r="G62329">
        <f t="shared" si="7862"/>
        <v>1.1330999999999989</v>
      </c>
      <c r="H62329" s="4">
        <f t="shared" si="7863"/>
        <v>0.79832205118955613</v>
      </c>
      <c r="I62329" s="4">
        <f t="shared" si="7864"/>
        <v>0.47832205118955612</v>
      </c>
      <c r="J62329">
        <f t="shared" si="7865"/>
        <v>15.171610483768781</v>
      </c>
      <c r="L62329">
        <f t="shared" si="7866"/>
        <v>2023</v>
      </c>
      <c r="M62329">
        <f t="shared" si="7867"/>
        <v>1</v>
      </c>
      <c r="N62329">
        <f t="shared" si="7868"/>
        <v>15</v>
      </c>
      <c r="O62329">
        <f t="shared" si="7869"/>
        <v>15.171610483768781</v>
      </c>
    </row>
    <row r="62330" spans="2:15" x14ac:dyDescent="0.25">
      <c r="B62330" s="3">
        <v>44941.729166666664</v>
      </c>
      <c r="C62330">
        <v>15.9122</v>
      </c>
      <c r="D62330">
        <v>57.613999999999997</v>
      </c>
      <c r="E62330">
        <v>14.7849</v>
      </c>
      <c r="F62330">
        <v>53.274000000000001</v>
      </c>
      <c r="G62330">
        <f t="shared" si="7862"/>
        <v>1.1273</v>
      </c>
      <c r="H62330" s="4">
        <f t="shared" si="7863"/>
        <v>0.7942356793804497</v>
      </c>
      <c r="I62330" s="4">
        <f t="shared" si="7864"/>
        <v>0.47423567938044969</v>
      </c>
      <c r="J62330">
        <f t="shared" si="7865"/>
        <v>14.689805307065713</v>
      </c>
      <c r="L62330">
        <f t="shared" si="7866"/>
        <v>2023</v>
      </c>
      <c r="M62330">
        <f t="shared" si="7867"/>
        <v>1</v>
      </c>
      <c r="N62330">
        <f t="shared" si="7868"/>
        <v>15</v>
      </c>
      <c r="O62330">
        <f t="shared" si="7869"/>
        <v>14.689805307065713</v>
      </c>
    </row>
    <row r="62331" spans="2:15" x14ac:dyDescent="0.25">
      <c r="B62331" s="3">
        <v>44941.739583333336</v>
      </c>
      <c r="C62331">
        <v>15.9108</v>
      </c>
      <c r="D62331">
        <v>57.784999999999997</v>
      </c>
      <c r="E62331">
        <v>14.780099999999999</v>
      </c>
      <c r="F62331">
        <v>52.05</v>
      </c>
      <c r="G62331">
        <f t="shared" si="7862"/>
        <v>1.1307000000000009</v>
      </c>
      <c r="H62331" s="4">
        <f t="shared" si="7863"/>
        <v>0.79663113871682345</v>
      </c>
      <c r="I62331" s="4">
        <f t="shared" si="7864"/>
        <v>0.47663113871682344</v>
      </c>
      <c r="J62331">
        <f t="shared" si="7865"/>
        <v>14.970857777395086</v>
      </c>
      <c r="L62331">
        <f t="shared" si="7866"/>
        <v>2023</v>
      </c>
      <c r="M62331">
        <f t="shared" si="7867"/>
        <v>1</v>
      </c>
      <c r="N62331">
        <f t="shared" si="7868"/>
        <v>15</v>
      </c>
      <c r="O62331">
        <f t="shared" si="7869"/>
        <v>14.970857777395086</v>
      </c>
    </row>
    <row r="62332" spans="2:15" x14ac:dyDescent="0.25">
      <c r="B62332" s="3">
        <v>44941.75</v>
      </c>
      <c r="C62332">
        <v>15.910299999999999</v>
      </c>
      <c r="D62332">
        <v>57.613999999999997</v>
      </c>
      <c r="E62332">
        <v>14.7807</v>
      </c>
      <c r="F62332">
        <v>50.643000000000001</v>
      </c>
      <c r="G62332">
        <f t="shared" si="7862"/>
        <v>1.1295999999999999</v>
      </c>
      <c r="H62332" s="4">
        <f t="shared" si="7863"/>
        <v>0.79585613716681958</v>
      </c>
      <c r="I62332" s="4">
        <f t="shared" si="7864"/>
        <v>0.47585613716681957</v>
      </c>
      <c r="J62332">
        <f t="shared" si="7865"/>
        <v>14.879500909322427</v>
      </c>
      <c r="L62332">
        <f t="shared" si="7866"/>
        <v>2023</v>
      </c>
      <c r="M62332">
        <f t="shared" si="7867"/>
        <v>1</v>
      </c>
      <c r="N62332">
        <f t="shared" si="7868"/>
        <v>15</v>
      </c>
      <c r="O62332">
        <f t="shared" si="7869"/>
        <v>14.879500909322427</v>
      </c>
    </row>
    <row r="62333" spans="2:15" x14ac:dyDescent="0.25">
      <c r="B62333" s="3">
        <v>44941.760416666664</v>
      </c>
      <c r="C62333">
        <v>15.9122</v>
      </c>
      <c r="D62333">
        <v>57.613999999999997</v>
      </c>
      <c r="E62333">
        <v>14.781700000000001</v>
      </c>
      <c r="F62333">
        <v>49.404000000000003</v>
      </c>
      <c r="G62333">
        <f t="shared" si="7862"/>
        <v>1.1304999999999996</v>
      </c>
      <c r="H62333" s="4">
        <f t="shared" si="7863"/>
        <v>0.79649022934409475</v>
      </c>
      <c r="I62333" s="4">
        <f t="shared" si="7864"/>
        <v>0.47649022934409474</v>
      </c>
      <c r="J62333">
        <f t="shared" si="7865"/>
        <v>14.954216893256181</v>
      </c>
      <c r="L62333">
        <f t="shared" si="7866"/>
        <v>2023</v>
      </c>
      <c r="M62333">
        <f t="shared" si="7867"/>
        <v>1</v>
      </c>
      <c r="N62333">
        <f t="shared" si="7868"/>
        <v>15</v>
      </c>
      <c r="O62333">
        <f t="shared" si="7869"/>
        <v>14.954216893256181</v>
      </c>
    </row>
    <row r="62334" spans="2:15" x14ac:dyDescent="0.25">
      <c r="B62334" s="3">
        <v>44941.770833333336</v>
      </c>
      <c r="C62334">
        <v>15.915900000000001</v>
      </c>
      <c r="D62334">
        <v>57.613999999999997</v>
      </c>
      <c r="E62334">
        <v>14.7857</v>
      </c>
      <c r="F62334">
        <v>48.16</v>
      </c>
      <c r="G62334">
        <f t="shared" si="7862"/>
        <v>1.1302000000000003</v>
      </c>
      <c r="H62334" s="4">
        <f t="shared" si="7863"/>
        <v>0.79627886528500358</v>
      </c>
      <c r="I62334" s="4">
        <f t="shared" si="7864"/>
        <v>0.47627886528500357</v>
      </c>
      <c r="J62334">
        <f t="shared" si="7865"/>
        <v>14.929281034051948</v>
      </c>
      <c r="L62334">
        <f t="shared" si="7866"/>
        <v>2023</v>
      </c>
      <c r="M62334">
        <f t="shared" si="7867"/>
        <v>1</v>
      </c>
      <c r="N62334">
        <f t="shared" si="7868"/>
        <v>15</v>
      </c>
      <c r="O62334">
        <f t="shared" si="7869"/>
        <v>14.929281034051948</v>
      </c>
    </row>
    <row r="62335" spans="2:15" x14ac:dyDescent="0.25">
      <c r="B62335" s="3">
        <v>44941.78125</v>
      </c>
      <c r="C62335">
        <v>15.914</v>
      </c>
      <c r="D62335">
        <v>57.613999999999997</v>
      </c>
      <c r="E62335">
        <v>14.7867</v>
      </c>
      <c r="F62335">
        <v>46.908000000000001</v>
      </c>
      <c r="G62335">
        <f t="shared" si="7862"/>
        <v>1.1273</v>
      </c>
      <c r="H62335" s="4">
        <f t="shared" si="7863"/>
        <v>0.7942356793804497</v>
      </c>
      <c r="I62335" s="4">
        <f t="shared" si="7864"/>
        <v>0.47423567938044969</v>
      </c>
      <c r="J62335">
        <f t="shared" si="7865"/>
        <v>14.689805307065713</v>
      </c>
      <c r="L62335">
        <f t="shared" si="7866"/>
        <v>2023</v>
      </c>
      <c r="M62335">
        <f t="shared" si="7867"/>
        <v>1</v>
      </c>
      <c r="N62335">
        <f t="shared" si="7868"/>
        <v>15</v>
      </c>
      <c r="O62335">
        <f t="shared" si="7869"/>
        <v>14.689805307065713</v>
      </c>
    </row>
    <row r="62336" spans="2:15" x14ac:dyDescent="0.25">
      <c r="B62336" s="3">
        <v>44941.791666666664</v>
      </c>
      <c r="C62336">
        <v>15.9086</v>
      </c>
      <c r="D62336">
        <v>57.613999999999997</v>
      </c>
      <c r="E62336">
        <v>14.7911</v>
      </c>
      <c r="F62336">
        <v>45.828000000000003</v>
      </c>
      <c r="G62336">
        <f t="shared" si="7862"/>
        <v>1.1174999999999997</v>
      </c>
      <c r="H62336" s="4">
        <f t="shared" si="7863"/>
        <v>0.78733112011678541</v>
      </c>
      <c r="I62336" s="4">
        <f t="shared" si="7864"/>
        <v>0.4673311201167854</v>
      </c>
      <c r="J62336">
        <f t="shared" si="7865"/>
        <v>13.901373616090153</v>
      </c>
      <c r="L62336">
        <f t="shared" si="7866"/>
        <v>2023</v>
      </c>
      <c r="M62336">
        <f t="shared" si="7867"/>
        <v>1</v>
      </c>
      <c r="N62336">
        <f t="shared" si="7868"/>
        <v>15</v>
      </c>
      <c r="O62336">
        <f t="shared" si="7869"/>
        <v>13.901373616090153</v>
      </c>
    </row>
    <row r="62337" spans="2:15" x14ac:dyDescent="0.25">
      <c r="B62337" s="3">
        <v>44941.802083333336</v>
      </c>
      <c r="C62337">
        <v>15.914</v>
      </c>
      <c r="D62337">
        <v>57.613999999999997</v>
      </c>
      <c r="E62337">
        <v>14.786300000000001</v>
      </c>
      <c r="F62337">
        <v>44.56</v>
      </c>
      <c r="G62337">
        <f t="shared" si="7862"/>
        <v>1.127699999999999</v>
      </c>
      <c r="H62337" s="4">
        <f t="shared" si="7863"/>
        <v>0.79451749812590466</v>
      </c>
      <c r="I62337" s="4">
        <f t="shared" si="7864"/>
        <v>0.47451749812590466</v>
      </c>
      <c r="J62337">
        <f t="shared" si="7865"/>
        <v>14.722667574519596</v>
      </c>
      <c r="L62337">
        <f t="shared" si="7866"/>
        <v>2023</v>
      </c>
      <c r="M62337">
        <f t="shared" si="7867"/>
        <v>1</v>
      </c>
      <c r="N62337">
        <f t="shared" si="7868"/>
        <v>15</v>
      </c>
      <c r="O62337">
        <f t="shared" si="7869"/>
        <v>14.722667574519596</v>
      </c>
    </row>
    <row r="62338" spans="2:15" x14ac:dyDescent="0.25">
      <c r="B62338" s="3">
        <v>44941.8125</v>
      </c>
      <c r="C62338">
        <v>15.9176</v>
      </c>
      <c r="D62338">
        <v>57.613999999999997</v>
      </c>
      <c r="E62338">
        <v>14.7849</v>
      </c>
      <c r="F62338">
        <v>43.466000000000001</v>
      </c>
      <c r="G62338">
        <f t="shared" si="7862"/>
        <v>1.1326999999999998</v>
      </c>
      <c r="H62338" s="4">
        <f t="shared" si="7863"/>
        <v>0.79804023244410105</v>
      </c>
      <c r="I62338" s="4">
        <f t="shared" si="7864"/>
        <v>0.47804023244410104</v>
      </c>
      <c r="J62338">
        <f t="shared" si="7865"/>
        <v>15.138015273327946</v>
      </c>
      <c r="L62338">
        <f t="shared" si="7866"/>
        <v>2023</v>
      </c>
      <c r="M62338">
        <f t="shared" si="7867"/>
        <v>1</v>
      </c>
      <c r="N62338">
        <f t="shared" si="7868"/>
        <v>15</v>
      </c>
      <c r="O62338">
        <f t="shared" si="7869"/>
        <v>15.138015273327946</v>
      </c>
    </row>
    <row r="62339" spans="2:15" x14ac:dyDescent="0.25">
      <c r="B62339" s="3">
        <v>44941.822916666664</v>
      </c>
      <c r="C62339">
        <v>15.921200000000001</v>
      </c>
      <c r="D62339">
        <v>57.613999999999997</v>
      </c>
      <c r="E62339">
        <v>14.790699999999999</v>
      </c>
      <c r="F62339">
        <v>42.363</v>
      </c>
      <c r="G62339">
        <f t="shared" si="7862"/>
        <v>1.1305000000000014</v>
      </c>
      <c r="H62339" s="4">
        <f t="shared" si="7863"/>
        <v>0.79649022934409597</v>
      </c>
      <c r="I62339" s="4">
        <f t="shared" si="7864"/>
        <v>0.47649022934409596</v>
      </c>
      <c r="J62339">
        <f t="shared" si="7865"/>
        <v>14.954216893256328</v>
      </c>
      <c r="L62339">
        <f t="shared" si="7866"/>
        <v>2023</v>
      </c>
      <c r="M62339">
        <f t="shared" si="7867"/>
        <v>1</v>
      </c>
      <c r="N62339">
        <f t="shared" si="7868"/>
        <v>15</v>
      </c>
      <c r="O62339">
        <f t="shared" si="7869"/>
        <v>14.954216893256328</v>
      </c>
    </row>
    <row r="62340" spans="2:15" x14ac:dyDescent="0.25">
      <c r="B62340" s="3">
        <v>44941.833333333336</v>
      </c>
      <c r="C62340">
        <v>15.919499999999999</v>
      </c>
      <c r="D62340">
        <v>57.613999999999997</v>
      </c>
      <c r="E62340">
        <v>14.791700000000001</v>
      </c>
      <c r="F62340">
        <v>41.625</v>
      </c>
      <c r="G62340">
        <f t="shared" si="7862"/>
        <v>1.1277999999999988</v>
      </c>
      <c r="H62340" s="4">
        <f t="shared" si="7863"/>
        <v>0.79458795281226846</v>
      </c>
      <c r="I62340" s="4">
        <f t="shared" si="7864"/>
        <v>0.47458795281226845</v>
      </c>
      <c r="J62340">
        <f t="shared" si="7865"/>
        <v>14.730891567104242</v>
      </c>
      <c r="L62340">
        <f t="shared" si="7866"/>
        <v>2023</v>
      </c>
      <c r="M62340">
        <f t="shared" si="7867"/>
        <v>1</v>
      </c>
      <c r="N62340">
        <f t="shared" si="7868"/>
        <v>15</v>
      </c>
      <c r="O62340">
        <f t="shared" si="7869"/>
        <v>14.730891567104242</v>
      </c>
    </row>
    <row r="62341" spans="2:15" x14ac:dyDescent="0.25">
      <c r="B62341" s="3">
        <v>44941.84375</v>
      </c>
      <c r="C62341">
        <v>15.9176</v>
      </c>
      <c r="D62341">
        <v>57.613999999999997</v>
      </c>
      <c r="E62341">
        <v>14.793100000000001</v>
      </c>
      <c r="F62341">
        <v>41.067</v>
      </c>
      <c r="G62341">
        <f t="shared" ref="G62341:G62404" si="7870">C62341-E62341</f>
        <v>1.1244999999999994</v>
      </c>
      <c r="H62341" s="4">
        <f t="shared" ref="H62341:H62404" si="7871">1000*G62341/2.2/(2.54^2)/100</f>
        <v>0.79226294816225939</v>
      </c>
      <c r="I62341" s="4">
        <f t="shared" ref="I62341:I62404" si="7872">H62341-($Y$3-$Y$4)/100</f>
        <v>0.47226294816225939</v>
      </c>
      <c r="J62341">
        <f t="shared" ref="J62341:J62404" si="7873">IF(I62341&lt;0,0,243.07*I62341^3.7614)</f>
        <v>14.461274983648673</v>
      </c>
      <c r="L62341">
        <f t="shared" ref="L62341:L62404" si="7874">YEAR(B62341)</f>
        <v>2023</v>
      </c>
      <c r="M62341">
        <f t="shared" ref="M62341:M62404" si="7875">MONTH(B62341)</f>
        <v>1</v>
      </c>
      <c r="N62341">
        <f t="shared" ref="N62341:N62404" si="7876">DAY(B62341)</f>
        <v>15</v>
      </c>
      <c r="O62341">
        <f t="shared" ref="O62341:O62404" si="7877">J62341</f>
        <v>14.461274983648673</v>
      </c>
    </row>
    <row r="62342" spans="2:15" x14ac:dyDescent="0.25">
      <c r="B62342" s="3">
        <v>44941.854166666664</v>
      </c>
      <c r="C62342">
        <v>15.915900000000001</v>
      </c>
      <c r="D62342">
        <v>57.613999999999997</v>
      </c>
      <c r="E62342">
        <v>14.794600000000001</v>
      </c>
      <c r="F62342">
        <v>40.509</v>
      </c>
      <c r="G62342">
        <f t="shared" si="7870"/>
        <v>1.1212999999999997</v>
      </c>
      <c r="H62342" s="4">
        <f t="shared" si="7871"/>
        <v>0.79000839819861424</v>
      </c>
      <c r="I62342" s="4">
        <f t="shared" si="7872"/>
        <v>0.47000839819861423</v>
      </c>
      <c r="J62342">
        <f t="shared" si="7873"/>
        <v>14.203305641951124</v>
      </c>
      <c r="L62342">
        <f t="shared" si="7874"/>
        <v>2023</v>
      </c>
      <c r="M62342">
        <f t="shared" si="7875"/>
        <v>1</v>
      </c>
      <c r="N62342">
        <f t="shared" si="7876"/>
        <v>15</v>
      </c>
      <c r="O62342">
        <f t="shared" si="7877"/>
        <v>14.203305641951124</v>
      </c>
    </row>
    <row r="62343" spans="2:15" x14ac:dyDescent="0.25">
      <c r="B62343" s="3">
        <v>44941.864583333336</v>
      </c>
      <c r="C62343">
        <v>15.921200000000001</v>
      </c>
      <c r="D62343">
        <v>57.613999999999997</v>
      </c>
      <c r="E62343">
        <v>14.791700000000001</v>
      </c>
      <c r="F62343">
        <v>39.947000000000003</v>
      </c>
      <c r="G62343">
        <f t="shared" si="7870"/>
        <v>1.1295000000000002</v>
      </c>
      <c r="H62343" s="4">
        <f t="shared" si="7871"/>
        <v>0.795785682480456</v>
      </c>
      <c r="I62343" s="4">
        <f t="shared" si="7872"/>
        <v>0.475785682480456</v>
      </c>
      <c r="J62343">
        <f t="shared" si="7873"/>
        <v>14.871216084810184</v>
      </c>
      <c r="L62343">
        <f t="shared" si="7874"/>
        <v>2023</v>
      </c>
      <c r="M62343">
        <f t="shared" si="7875"/>
        <v>1</v>
      </c>
      <c r="N62343">
        <f t="shared" si="7876"/>
        <v>15</v>
      </c>
      <c r="O62343">
        <f t="shared" si="7877"/>
        <v>14.871216084810184</v>
      </c>
    </row>
    <row r="62344" spans="2:15" x14ac:dyDescent="0.25">
      <c r="B62344" s="3">
        <v>44941.875</v>
      </c>
      <c r="C62344">
        <v>15.924899999999999</v>
      </c>
      <c r="D62344">
        <v>57.613999999999997</v>
      </c>
      <c r="E62344">
        <v>14.793100000000001</v>
      </c>
      <c r="F62344">
        <v>39.384</v>
      </c>
      <c r="G62344">
        <f t="shared" si="7870"/>
        <v>1.1317999999999984</v>
      </c>
      <c r="H62344" s="4">
        <f t="shared" si="7871"/>
        <v>0.79740614026682477</v>
      </c>
      <c r="I62344" s="4">
        <f t="shared" si="7872"/>
        <v>0.47740614026682476</v>
      </c>
      <c r="J62344">
        <f t="shared" si="7873"/>
        <v>15.062625762975568</v>
      </c>
      <c r="L62344">
        <f t="shared" si="7874"/>
        <v>2023</v>
      </c>
      <c r="M62344">
        <f t="shared" si="7875"/>
        <v>1</v>
      </c>
      <c r="N62344">
        <f t="shared" si="7876"/>
        <v>15</v>
      </c>
      <c r="O62344">
        <f t="shared" si="7877"/>
        <v>15.062625762975568</v>
      </c>
    </row>
    <row r="62345" spans="2:15" x14ac:dyDescent="0.25">
      <c r="B62345" s="3">
        <v>44941.885416666664</v>
      </c>
      <c r="C62345">
        <v>15.924899999999999</v>
      </c>
      <c r="D62345">
        <v>57.613999999999997</v>
      </c>
      <c r="E62345">
        <v>14.7936</v>
      </c>
      <c r="F62345">
        <v>39.006999999999998</v>
      </c>
      <c r="G62345">
        <f t="shared" si="7870"/>
        <v>1.1312999999999995</v>
      </c>
      <c r="H62345" s="4">
        <f t="shared" si="7871"/>
        <v>0.7970538668350059</v>
      </c>
      <c r="I62345" s="4">
        <f t="shared" si="7872"/>
        <v>0.47705386683500589</v>
      </c>
      <c r="J62345">
        <f t="shared" si="7873"/>
        <v>15.020862002069828</v>
      </c>
      <c r="L62345">
        <f t="shared" si="7874"/>
        <v>2023</v>
      </c>
      <c r="M62345">
        <f t="shared" si="7875"/>
        <v>1</v>
      </c>
      <c r="N62345">
        <f t="shared" si="7876"/>
        <v>15</v>
      </c>
      <c r="O62345">
        <f t="shared" si="7877"/>
        <v>15.020862002069828</v>
      </c>
    </row>
    <row r="62346" spans="2:15" x14ac:dyDescent="0.25">
      <c r="B62346" s="3">
        <v>44941.895833333336</v>
      </c>
      <c r="C62346">
        <v>15.9231</v>
      </c>
      <c r="D62346">
        <v>57.613999999999997</v>
      </c>
      <c r="E62346">
        <v>14.790699999999999</v>
      </c>
      <c r="F62346">
        <v>38.44</v>
      </c>
      <c r="G62346">
        <f t="shared" si="7870"/>
        <v>1.1324000000000005</v>
      </c>
      <c r="H62346" s="4">
        <f t="shared" si="7871"/>
        <v>0.79782886838500988</v>
      </c>
      <c r="I62346" s="4">
        <f t="shared" si="7872"/>
        <v>0.47782886838500988</v>
      </c>
      <c r="J62346">
        <f t="shared" si="7873"/>
        <v>15.11285473006054</v>
      </c>
      <c r="L62346">
        <f t="shared" si="7874"/>
        <v>2023</v>
      </c>
      <c r="M62346">
        <f t="shared" si="7875"/>
        <v>1</v>
      </c>
      <c r="N62346">
        <f t="shared" si="7876"/>
        <v>15</v>
      </c>
      <c r="O62346">
        <f t="shared" si="7877"/>
        <v>15.11285473006054</v>
      </c>
    </row>
    <row r="62347" spans="2:15" x14ac:dyDescent="0.25">
      <c r="B62347" s="3">
        <v>44941.90625</v>
      </c>
      <c r="C62347">
        <v>15.9231</v>
      </c>
      <c r="D62347">
        <v>57.613999999999997</v>
      </c>
      <c r="E62347">
        <v>14.794</v>
      </c>
      <c r="F62347">
        <v>38.061</v>
      </c>
      <c r="G62347">
        <f t="shared" si="7870"/>
        <v>1.1290999999999993</v>
      </c>
      <c r="H62347" s="4">
        <f t="shared" si="7871"/>
        <v>0.79550386373499948</v>
      </c>
      <c r="I62347" s="4">
        <f t="shared" si="7872"/>
        <v>0.47550386373499948</v>
      </c>
      <c r="J62347">
        <f t="shared" si="7873"/>
        <v>14.838110648486182</v>
      </c>
      <c r="L62347">
        <f t="shared" si="7874"/>
        <v>2023</v>
      </c>
      <c r="M62347">
        <f t="shared" si="7875"/>
        <v>1</v>
      </c>
      <c r="N62347">
        <f t="shared" si="7876"/>
        <v>15</v>
      </c>
      <c r="O62347">
        <f t="shared" si="7877"/>
        <v>14.838110648486182</v>
      </c>
    </row>
    <row r="62348" spans="2:15" x14ac:dyDescent="0.25">
      <c r="B62348" s="3">
        <v>44941.916666666664</v>
      </c>
      <c r="C62348">
        <v>15.924899999999999</v>
      </c>
      <c r="D62348">
        <v>57.613999999999997</v>
      </c>
      <c r="E62348">
        <v>14.792999999999999</v>
      </c>
      <c r="F62348">
        <v>37.679000000000002</v>
      </c>
      <c r="G62348">
        <f t="shared" si="7870"/>
        <v>1.1318999999999999</v>
      </c>
      <c r="H62348" s="4">
        <f t="shared" si="7871"/>
        <v>0.79747659495318968</v>
      </c>
      <c r="I62348" s="4">
        <f t="shared" si="7872"/>
        <v>0.47747659495318967</v>
      </c>
      <c r="J62348">
        <f t="shared" si="7873"/>
        <v>15.070988733818636</v>
      </c>
      <c r="L62348">
        <f t="shared" si="7874"/>
        <v>2023</v>
      </c>
      <c r="M62348">
        <f t="shared" si="7875"/>
        <v>1</v>
      </c>
      <c r="N62348">
        <f t="shared" si="7876"/>
        <v>15</v>
      </c>
      <c r="O62348">
        <f t="shared" si="7877"/>
        <v>15.070988733818636</v>
      </c>
    </row>
    <row r="62349" spans="2:15" x14ac:dyDescent="0.25">
      <c r="B62349" s="3">
        <v>44941.927083333336</v>
      </c>
      <c r="C62349">
        <v>15.924899999999999</v>
      </c>
      <c r="D62349">
        <v>57.613999999999997</v>
      </c>
      <c r="E62349">
        <v>14.795</v>
      </c>
      <c r="F62349">
        <v>37.296999999999997</v>
      </c>
      <c r="G62349">
        <f t="shared" si="7870"/>
        <v>1.1298999999999992</v>
      </c>
      <c r="H62349" s="4">
        <f t="shared" si="7871"/>
        <v>0.79606750122591097</v>
      </c>
      <c r="I62349" s="4">
        <f t="shared" si="7872"/>
        <v>0.47606750122591096</v>
      </c>
      <c r="J62349">
        <f t="shared" si="7873"/>
        <v>14.904375714029845</v>
      </c>
      <c r="L62349">
        <f t="shared" si="7874"/>
        <v>2023</v>
      </c>
      <c r="M62349">
        <f t="shared" si="7875"/>
        <v>1</v>
      </c>
      <c r="N62349">
        <f t="shared" si="7876"/>
        <v>15</v>
      </c>
      <c r="O62349">
        <f t="shared" si="7877"/>
        <v>14.904375714029845</v>
      </c>
    </row>
    <row r="62350" spans="2:15" x14ac:dyDescent="0.25">
      <c r="B62350" s="3">
        <v>44941.9375</v>
      </c>
      <c r="C62350">
        <v>15.9231</v>
      </c>
      <c r="D62350">
        <v>57.613999999999997</v>
      </c>
      <c r="E62350">
        <v>14.7944</v>
      </c>
      <c r="F62350">
        <v>37.106999999999999</v>
      </c>
      <c r="G62350">
        <f t="shared" si="7870"/>
        <v>1.1287000000000003</v>
      </c>
      <c r="H62350" s="4">
        <f t="shared" si="7871"/>
        <v>0.79522204498954463</v>
      </c>
      <c r="I62350" s="4">
        <f t="shared" si="7872"/>
        <v>0.47522204498954462</v>
      </c>
      <c r="J62350">
        <f t="shared" si="7873"/>
        <v>14.805059348530582</v>
      </c>
      <c r="L62350">
        <f t="shared" si="7874"/>
        <v>2023</v>
      </c>
      <c r="M62350">
        <f t="shared" si="7875"/>
        <v>1</v>
      </c>
      <c r="N62350">
        <f t="shared" si="7876"/>
        <v>15</v>
      </c>
      <c r="O62350">
        <f t="shared" si="7877"/>
        <v>14.805059348530582</v>
      </c>
    </row>
    <row r="62351" spans="2:15" x14ac:dyDescent="0.25">
      <c r="B62351" s="3">
        <v>44941.947916666664</v>
      </c>
      <c r="C62351">
        <v>15.9208</v>
      </c>
      <c r="D62351">
        <v>57.441000000000003</v>
      </c>
      <c r="E62351">
        <v>14.7949</v>
      </c>
      <c r="F62351">
        <v>36.722999999999999</v>
      </c>
      <c r="G62351">
        <f t="shared" si="7870"/>
        <v>1.1258999999999997</v>
      </c>
      <c r="H62351" s="4">
        <f t="shared" si="7871"/>
        <v>0.79324931377135455</v>
      </c>
      <c r="I62351" s="4">
        <f t="shared" si="7872"/>
        <v>0.47324931377135454</v>
      </c>
      <c r="J62351">
        <f t="shared" si="7873"/>
        <v>14.575211324184675</v>
      </c>
      <c r="L62351">
        <f t="shared" si="7874"/>
        <v>2023</v>
      </c>
      <c r="M62351">
        <f t="shared" si="7875"/>
        <v>1</v>
      </c>
      <c r="N62351">
        <f t="shared" si="7876"/>
        <v>15</v>
      </c>
      <c r="O62351">
        <f t="shared" si="7877"/>
        <v>14.575211324184675</v>
      </c>
    </row>
    <row r="62352" spans="2:15" x14ac:dyDescent="0.25">
      <c r="B62352" s="3">
        <v>44941.958333333336</v>
      </c>
      <c r="C62352">
        <v>15.9231</v>
      </c>
      <c r="D62352">
        <v>57.613999999999997</v>
      </c>
      <c r="E62352">
        <v>14.792400000000001</v>
      </c>
      <c r="F62352">
        <v>36.338000000000001</v>
      </c>
      <c r="G62352">
        <f t="shared" si="7870"/>
        <v>1.1306999999999992</v>
      </c>
      <c r="H62352" s="4">
        <f t="shared" si="7871"/>
        <v>0.79663113871682223</v>
      </c>
      <c r="I62352" s="4">
        <f t="shared" si="7872"/>
        <v>0.47663113871682222</v>
      </c>
      <c r="J62352">
        <f t="shared" si="7873"/>
        <v>14.970857777394938</v>
      </c>
      <c r="L62352">
        <f t="shared" si="7874"/>
        <v>2023</v>
      </c>
      <c r="M62352">
        <f t="shared" si="7875"/>
        <v>1</v>
      </c>
      <c r="N62352">
        <f t="shared" si="7876"/>
        <v>15</v>
      </c>
      <c r="O62352">
        <f t="shared" si="7877"/>
        <v>14.970857777394938</v>
      </c>
    </row>
    <row r="62353" spans="2:15" x14ac:dyDescent="0.25">
      <c r="B62353" s="3">
        <v>44941.96875</v>
      </c>
      <c r="C62353">
        <v>15.9267</v>
      </c>
      <c r="D62353">
        <v>57.613999999999997</v>
      </c>
      <c r="E62353">
        <v>14.792</v>
      </c>
      <c r="F62353">
        <v>36.145000000000003</v>
      </c>
      <c r="G62353">
        <f t="shared" si="7870"/>
        <v>1.1347000000000005</v>
      </c>
      <c r="H62353" s="4">
        <f t="shared" si="7871"/>
        <v>0.79944932617137998</v>
      </c>
      <c r="I62353" s="4">
        <f t="shared" si="7872"/>
        <v>0.47944932617137997</v>
      </c>
      <c r="J62353">
        <f t="shared" si="7873"/>
        <v>15.30653892140155</v>
      </c>
      <c r="L62353">
        <f t="shared" si="7874"/>
        <v>2023</v>
      </c>
      <c r="M62353">
        <f t="shared" si="7875"/>
        <v>1</v>
      </c>
      <c r="N62353">
        <f t="shared" si="7876"/>
        <v>15</v>
      </c>
      <c r="O62353">
        <f t="shared" si="7877"/>
        <v>15.30653892140155</v>
      </c>
    </row>
    <row r="62354" spans="2:15" x14ac:dyDescent="0.25">
      <c r="B62354" s="3">
        <v>44941.979166666664</v>
      </c>
      <c r="C62354">
        <v>15.9262</v>
      </c>
      <c r="D62354">
        <v>57.441000000000003</v>
      </c>
      <c r="E62354">
        <v>14.790900000000001</v>
      </c>
      <c r="F62354">
        <v>35.758000000000003</v>
      </c>
      <c r="G62354">
        <f t="shared" si="7870"/>
        <v>1.1352999999999991</v>
      </c>
      <c r="H62354" s="4">
        <f t="shared" si="7871"/>
        <v>0.79987205428956232</v>
      </c>
      <c r="I62354" s="4">
        <f t="shared" si="7872"/>
        <v>0.47987205428956231</v>
      </c>
      <c r="J62354">
        <f t="shared" si="7873"/>
        <v>15.357363476672779</v>
      </c>
      <c r="L62354">
        <f t="shared" si="7874"/>
        <v>2023</v>
      </c>
      <c r="M62354">
        <f t="shared" si="7875"/>
        <v>1</v>
      </c>
      <c r="N62354">
        <f t="shared" si="7876"/>
        <v>15</v>
      </c>
      <c r="O62354">
        <f t="shared" si="7877"/>
        <v>15.357363476672779</v>
      </c>
    </row>
    <row r="62355" spans="2:15" x14ac:dyDescent="0.25">
      <c r="B62355" s="3">
        <v>44941.989583333336</v>
      </c>
      <c r="C62355">
        <v>15.9262</v>
      </c>
      <c r="D62355">
        <v>57.441000000000003</v>
      </c>
      <c r="E62355">
        <v>14.7928</v>
      </c>
      <c r="F62355">
        <v>35.369999999999997</v>
      </c>
      <c r="G62355">
        <f t="shared" si="7870"/>
        <v>1.1334</v>
      </c>
      <c r="H62355" s="4">
        <f t="shared" si="7871"/>
        <v>0.79853341524864863</v>
      </c>
      <c r="I62355" s="4">
        <f t="shared" si="7872"/>
        <v>0.47853341524864862</v>
      </c>
      <c r="J62355">
        <f t="shared" si="7873"/>
        <v>15.19684278720174</v>
      </c>
      <c r="L62355">
        <f t="shared" si="7874"/>
        <v>2023</v>
      </c>
      <c r="M62355">
        <f t="shared" si="7875"/>
        <v>1</v>
      </c>
      <c r="N62355">
        <f t="shared" si="7876"/>
        <v>15</v>
      </c>
      <c r="O62355">
        <f t="shared" si="7877"/>
        <v>15.19684278720174</v>
      </c>
    </row>
    <row r="62356" spans="2:15" x14ac:dyDescent="0.25">
      <c r="B62356" s="3">
        <v>44942</v>
      </c>
      <c r="C62356">
        <v>15.922499999999999</v>
      </c>
      <c r="D62356">
        <v>57.441000000000003</v>
      </c>
      <c r="E62356">
        <v>14.790900000000001</v>
      </c>
      <c r="F62356">
        <v>35.174999999999997</v>
      </c>
      <c r="G62356">
        <f t="shared" si="7870"/>
        <v>1.1315999999999988</v>
      </c>
      <c r="H62356" s="4">
        <f t="shared" si="7871"/>
        <v>0.79726523089409729</v>
      </c>
      <c r="I62356" s="4">
        <f t="shared" si="7872"/>
        <v>0.47726523089409728</v>
      </c>
      <c r="J62356">
        <f t="shared" si="7873"/>
        <v>15.04591004260824</v>
      </c>
      <c r="L62356">
        <f t="shared" si="7874"/>
        <v>2023</v>
      </c>
      <c r="M62356">
        <f t="shared" si="7875"/>
        <v>1</v>
      </c>
      <c r="N62356">
        <f t="shared" si="7876"/>
        <v>16</v>
      </c>
      <c r="O62356">
        <f t="shared" si="7877"/>
        <v>15.04591004260824</v>
      </c>
    </row>
    <row r="62357" spans="2:15" x14ac:dyDescent="0.25">
      <c r="B62357" s="3">
        <v>44942.010416666664</v>
      </c>
      <c r="C62357">
        <v>15.922499999999999</v>
      </c>
      <c r="D62357">
        <v>57.441000000000003</v>
      </c>
      <c r="E62357">
        <v>14.791399999999999</v>
      </c>
      <c r="F62357">
        <v>34.786000000000001</v>
      </c>
      <c r="G62357">
        <f t="shared" si="7870"/>
        <v>1.1311</v>
      </c>
      <c r="H62357" s="4">
        <f t="shared" si="7871"/>
        <v>0.79691295746227842</v>
      </c>
      <c r="I62357" s="4">
        <f t="shared" si="7872"/>
        <v>0.47691295746227841</v>
      </c>
      <c r="J62357">
        <f t="shared" si="7873"/>
        <v>15.004180324723135</v>
      </c>
      <c r="L62357">
        <f t="shared" si="7874"/>
        <v>2023</v>
      </c>
      <c r="M62357">
        <f t="shared" si="7875"/>
        <v>1</v>
      </c>
      <c r="N62357">
        <f t="shared" si="7876"/>
        <v>16</v>
      </c>
      <c r="O62357">
        <f t="shared" si="7877"/>
        <v>15.004180324723135</v>
      </c>
    </row>
    <row r="62358" spans="2:15" x14ac:dyDescent="0.25">
      <c r="B62358" s="3">
        <v>44942.020833333336</v>
      </c>
      <c r="C62358">
        <v>15.9208</v>
      </c>
      <c r="D62358">
        <v>57.441000000000003</v>
      </c>
      <c r="E62358">
        <v>14.789400000000001</v>
      </c>
      <c r="F62358">
        <v>34.590000000000003</v>
      </c>
      <c r="G62358">
        <f t="shared" si="7870"/>
        <v>1.1313999999999993</v>
      </c>
      <c r="H62358" s="4">
        <f t="shared" si="7871"/>
        <v>0.79712432152136969</v>
      </c>
      <c r="I62358" s="4">
        <f t="shared" si="7872"/>
        <v>0.47712432152136969</v>
      </c>
      <c r="J62358">
        <f t="shared" si="7873"/>
        <v>15.029207944761566</v>
      </c>
      <c r="L62358">
        <f t="shared" si="7874"/>
        <v>2023</v>
      </c>
      <c r="M62358">
        <f t="shared" si="7875"/>
        <v>1</v>
      </c>
      <c r="N62358">
        <f t="shared" si="7876"/>
        <v>16</v>
      </c>
      <c r="O62358">
        <f t="shared" si="7877"/>
        <v>15.029207944761566</v>
      </c>
    </row>
    <row r="62359" spans="2:15" x14ac:dyDescent="0.25">
      <c r="B62359" s="3">
        <v>44942.03125</v>
      </c>
      <c r="C62359">
        <v>15.9208</v>
      </c>
      <c r="D62359">
        <v>57.441000000000003</v>
      </c>
      <c r="E62359">
        <v>14.7875</v>
      </c>
      <c r="F62359">
        <v>34.393999999999998</v>
      </c>
      <c r="G62359">
        <f t="shared" si="7870"/>
        <v>1.1333000000000002</v>
      </c>
      <c r="H62359" s="4">
        <f t="shared" si="7871"/>
        <v>0.79846296056228472</v>
      </c>
      <c r="I62359" s="4">
        <f t="shared" si="7872"/>
        <v>0.47846296056228471</v>
      </c>
      <c r="J62359">
        <f t="shared" si="7873"/>
        <v>15.188428598987896</v>
      </c>
      <c r="L62359">
        <f t="shared" si="7874"/>
        <v>2023</v>
      </c>
      <c r="M62359">
        <f t="shared" si="7875"/>
        <v>1</v>
      </c>
      <c r="N62359">
        <f t="shared" si="7876"/>
        <v>16</v>
      </c>
      <c r="O62359">
        <f t="shared" si="7877"/>
        <v>15.188428598987896</v>
      </c>
    </row>
    <row r="62360" spans="2:15" x14ac:dyDescent="0.25">
      <c r="B62360" s="3">
        <v>44942.041666666664</v>
      </c>
      <c r="C62360">
        <v>15.9208</v>
      </c>
      <c r="D62360">
        <v>57.441000000000003</v>
      </c>
      <c r="E62360">
        <v>14.7865</v>
      </c>
      <c r="F62360">
        <v>34.002000000000002</v>
      </c>
      <c r="G62360">
        <f t="shared" si="7870"/>
        <v>1.1342999999999996</v>
      </c>
      <c r="H62360" s="4">
        <f t="shared" si="7871"/>
        <v>0.79916750742592368</v>
      </c>
      <c r="I62360" s="4">
        <f t="shared" si="7872"/>
        <v>0.47916750742592368</v>
      </c>
      <c r="J62360">
        <f t="shared" si="7873"/>
        <v>15.272724558997089</v>
      </c>
      <c r="L62360">
        <f t="shared" si="7874"/>
        <v>2023</v>
      </c>
      <c r="M62360">
        <f t="shared" si="7875"/>
        <v>1</v>
      </c>
      <c r="N62360">
        <f t="shared" si="7876"/>
        <v>16</v>
      </c>
      <c r="O62360">
        <f t="shared" si="7877"/>
        <v>15.272724558997089</v>
      </c>
    </row>
    <row r="62361" spans="2:15" x14ac:dyDescent="0.25">
      <c r="B62361" s="3">
        <v>44942.052083333336</v>
      </c>
      <c r="C62361">
        <v>15.922499999999999</v>
      </c>
      <c r="D62361">
        <v>57.441000000000003</v>
      </c>
      <c r="E62361">
        <v>14.781499999999999</v>
      </c>
      <c r="F62361">
        <v>33.805</v>
      </c>
      <c r="G62361">
        <f t="shared" si="7870"/>
        <v>1.141</v>
      </c>
      <c r="H62361" s="4">
        <f t="shared" si="7871"/>
        <v>0.80388797141230639</v>
      </c>
      <c r="I62361" s="4">
        <f t="shared" si="7872"/>
        <v>0.48388797141230638</v>
      </c>
      <c r="J62361">
        <f t="shared" si="7873"/>
        <v>15.846397697804669</v>
      </c>
      <c r="L62361">
        <f t="shared" si="7874"/>
        <v>2023</v>
      </c>
      <c r="M62361">
        <f t="shared" si="7875"/>
        <v>1</v>
      </c>
      <c r="N62361">
        <f t="shared" si="7876"/>
        <v>16</v>
      </c>
      <c r="O62361">
        <f t="shared" si="7877"/>
        <v>15.846397697804669</v>
      </c>
    </row>
    <row r="62362" spans="2:15" x14ac:dyDescent="0.25">
      <c r="B62362" s="3">
        <v>44942.0625</v>
      </c>
      <c r="C62362">
        <v>15.9208</v>
      </c>
      <c r="D62362">
        <v>57.441000000000003</v>
      </c>
      <c r="E62362">
        <v>14.7811</v>
      </c>
      <c r="F62362">
        <v>33.606999999999999</v>
      </c>
      <c r="G62362">
        <f t="shared" si="7870"/>
        <v>1.1396999999999995</v>
      </c>
      <c r="H62362" s="4">
        <f t="shared" si="7871"/>
        <v>0.80297206048957503</v>
      </c>
      <c r="I62362" s="4">
        <f t="shared" si="7872"/>
        <v>0.48297206048957503</v>
      </c>
      <c r="J62362">
        <f t="shared" si="7873"/>
        <v>15.733871596601249</v>
      </c>
      <c r="L62362">
        <f t="shared" si="7874"/>
        <v>2023</v>
      </c>
      <c r="M62362">
        <f t="shared" si="7875"/>
        <v>1</v>
      </c>
      <c r="N62362">
        <f t="shared" si="7876"/>
        <v>16</v>
      </c>
      <c r="O62362">
        <f t="shared" si="7877"/>
        <v>15.733871596601249</v>
      </c>
    </row>
    <row r="62363" spans="2:15" x14ac:dyDescent="0.25">
      <c r="B62363" s="3">
        <v>44942.072916666664</v>
      </c>
      <c r="C62363">
        <v>15.918900000000001</v>
      </c>
      <c r="D62363">
        <v>57.441000000000003</v>
      </c>
      <c r="E62363">
        <v>14.7776</v>
      </c>
      <c r="F62363">
        <v>33.411000000000001</v>
      </c>
      <c r="G62363">
        <f t="shared" si="7870"/>
        <v>1.1413000000000011</v>
      </c>
      <c r="H62363" s="4">
        <f t="shared" si="7871"/>
        <v>0.80409933547139889</v>
      </c>
      <c r="I62363" s="4">
        <f t="shared" si="7872"/>
        <v>0.48409933547139888</v>
      </c>
      <c r="J62363">
        <f t="shared" si="7873"/>
        <v>15.872448931489961</v>
      </c>
      <c r="L62363">
        <f t="shared" si="7874"/>
        <v>2023</v>
      </c>
      <c r="M62363">
        <f t="shared" si="7875"/>
        <v>1</v>
      </c>
      <c r="N62363">
        <f t="shared" si="7876"/>
        <v>16</v>
      </c>
      <c r="O62363">
        <f t="shared" si="7877"/>
        <v>15.872448931489961</v>
      </c>
    </row>
    <row r="62364" spans="2:15" x14ac:dyDescent="0.25">
      <c r="B62364" s="3">
        <v>44942.083333333336</v>
      </c>
      <c r="C62364">
        <v>15.9153</v>
      </c>
      <c r="D62364">
        <v>57.441000000000003</v>
      </c>
      <c r="E62364">
        <v>14.777200000000001</v>
      </c>
      <c r="F62364">
        <v>33.213000000000001</v>
      </c>
      <c r="G62364">
        <f t="shared" si="7870"/>
        <v>1.1380999999999997</v>
      </c>
      <c r="H62364" s="4">
        <f t="shared" si="7871"/>
        <v>0.80184478550775251</v>
      </c>
      <c r="I62364" s="4">
        <f t="shared" si="7872"/>
        <v>0.4818447855077525</v>
      </c>
      <c r="J62364">
        <f t="shared" si="7873"/>
        <v>15.596184549524994</v>
      </c>
      <c r="L62364">
        <f t="shared" si="7874"/>
        <v>2023</v>
      </c>
      <c r="M62364">
        <f t="shared" si="7875"/>
        <v>1</v>
      </c>
      <c r="N62364">
        <f t="shared" si="7876"/>
        <v>16</v>
      </c>
      <c r="O62364">
        <f t="shared" si="7877"/>
        <v>15.596184549524994</v>
      </c>
    </row>
    <row r="62365" spans="2:15" x14ac:dyDescent="0.25">
      <c r="B62365" s="3">
        <v>44942.09375</v>
      </c>
      <c r="C62365">
        <v>15.913500000000001</v>
      </c>
      <c r="D62365">
        <v>57.441000000000003</v>
      </c>
      <c r="E62365">
        <v>14.7766</v>
      </c>
      <c r="F62365">
        <v>33.012999999999998</v>
      </c>
      <c r="G62365">
        <f t="shared" si="7870"/>
        <v>1.1369000000000007</v>
      </c>
      <c r="H62365" s="4">
        <f t="shared" si="7871"/>
        <v>0.80099932927138628</v>
      </c>
      <c r="I62365" s="4">
        <f t="shared" si="7872"/>
        <v>0.48099932927138628</v>
      </c>
      <c r="J62365">
        <f t="shared" si="7873"/>
        <v>15.493501315512589</v>
      </c>
      <c r="L62365">
        <f t="shared" si="7874"/>
        <v>2023</v>
      </c>
      <c r="M62365">
        <f t="shared" si="7875"/>
        <v>1</v>
      </c>
      <c r="N62365">
        <f t="shared" si="7876"/>
        <v>16</v>
      </c>
      <c r="O62365">
        <f t="shared" si="7877"/>
        <v>15.493501315512589</v>
      </c>
    </row>
    <row r="62366" spans="2:15" x14ac:dyDescent="0.25">
      <c r="B62366" s="3">
        <v>44942.104166666664</v>
      </c>
      <c r="C62366">
        <v>15.9076</v>
      </c>
      <c r="D62366">
        <v>57.268000000000001</v>
      </c>
      <c r="E62366">
        <v>14.7776</v>
      </c>
      <c r="F62366">
        <v>32.814999999999998</v>
      </c>
      <c r="G62366">
        <f t="shared" si="7870"/>
        <v>1.1300000000000008</v>
      </c>
      <c r="H62366" s="4">
        <f t="shared" si="7871"/>
        <v>0.79613795591227587</v>
      </c>
      <c r="I62366" s="4">
        <f t="shared" si="7872"/>
        <v>0.47613795591227587</v>
      </c>
      <c r="J62366">
        <f t="shared" si="7873"/>
        <v>14.912674095601638</v>
      </c>
      <c r="L62366">
        <f t="shared" si="7874"/>
        <v>2023</v>
      </c>
      <c r="M62366">
        <f t="shared" si="7875"/>
        <v>1</v>
      </c>
      <c r="N62366">
        <f t="shared" si="7876"/>
        <v>16</v>
      </c>
      <c r="O62366">
        <f t="shared" si="7877"/>
        <v>14.912674095601638</v>
      </c>
    </row>
    <row r="62367" spans="2:15" x14ac:dyDescent="0.25">
      <c r="B62367" s="3">
        <v>44942.114583333336</v>
      </c>
      <c r="C62367">
        <v>15.9053</v>
      </c>
      <c r="D62367">
        <v>57.095999999999997</v>
      </c>
      <c r="E62367">
        <v>14.776999999999999</v>
      </c>
      <c r="F62367">
        <v>32.616999999999997</v>
      </c>
      <c r="G62367">
        <f t="shared" si="7870"/>
        <v>1.1283000000000012</v>
      </c>
      <c r="H62367" s="4">
        <f t="shared" si="7871"/>
        <v>0.79494022624408955</v>
      </c>
      <c r="I62367" s="4">
        <f t="shared" si="7872"/>
        <v>0.47494022624408955</v>
      </c>
      <c r="J62367">
        <f t="shared" si="7873"/>
        <v>14.772062128441018</v>
      </c>
      <c r="L62367">
        <f t="shared" si="7874"/>
        <v>2023</v>
      </c>
      <c r="M62367">
        <f t="shared" si="7875"/>
        <v>1</v>
      </c>
      <c r="N62367">
        <f t="shared" si="7876"/>
        <v>16</v>
      </c>
      <c r="O62367">
        <f t="shared" si="7877"/>
        <v>14.772062128441018</v>
      </c>
    </row>
    <row r="62368" spans="2:15" x14ac:dyDescent="0.25">
      <c r="B62368" s="3">
        <v>44942.125</v>
      </c>
      <c r="C62368">
        <v>15.9053</v>
      </c>
      <c r="D62368">
        <v>57.095999999999997</v>
      </c>
      <c r="E62368">
        <v>14.776999999999999</v>
      </c>
      <c r="F62368">
        <v>32.616999999999997</v>
      </c>
      <c r="G62368">
        <f t="shared" si="7870"/>
        <v>1.1283000000000012</v>
      </c>
      <c r="H62368" s="4">
        <f t="shared" si="7871"/>
        <v>0.79494022624408955</v>
      </c>
      <c r="I62368" s="4">
        <f t="shared" si="7872"/>
        <v>0.47494022624408955</v>
      </c>
      <c r="J62368">
        <f t="shared" si="7873"/>
        <v>14.772062128441018</v>
      </c>
      <c r="L62368">
        <f t="shared" si="7874"/>
        <v>2023</v>
      </c>
      <c r="M62368">
        <f t="shared" si="7875"/>
        <v>1</v>
      </c>
      <c r="N62368">
        <f t="shared" si="7876"/>
        <v>16</v>
      </c>
      <c r="O62368">
        <f t="shared" si="7877"/>
        <v>14.772062128441018</v>
      </c>
    </row>
    <row r="62369" spans="2:15" x14ac:dyDescent="0.25">
      <c r="B62369" s="3">
        <v>44942.135416666664</v>
      </c>
      <c r="C62369">
        <v>15.9053</v>
      </c>
      <c r="D62369">
        <v>57.095999999999997</v>
      </c>
      <c r="E62369">
        <v>14.780900000000001</v>
      </c>
      <c r="F62369">
        <v>32.417999999999999</v>
      </c>
      <c r="G62369">
        <f t="shared" si="7870"/>
        <v>1.1243999999999996</v>
      </c>
      <c r="H62369" s="4">
        <f t="shared" si="7871"/>
        <v>0.79219249347589571</v>
      </c>
      <c r="I62369" s="4">
        <f t="shared" si="7872"/>
        <v>0.4721924934758957</v>
      </c>
      <c r="J62369">
        <f t="shared" si="7873"/>
        <v>14.453161774733662</v>
      </c>
      <c r="L62369">
        <f t="shared" si="7874"/>
        <v>2023</v>
      </c>
      <c r="M62369">
        <f t="shared" si="7875"/>
        <v>1</v>
      </c>
      <c r="N62369">
        <f t="shared" si="7876"/>
        <v>16</v>
      </c>
      <c r="O62369">
        <f t="shared" si="7877"/>
        <v>14.453161774733662</v>
      </c>
    </row>
    <row r="62370" spans="2:15" x14ac:dyDescent="0.25">
      <c r="B62370" s="3">
        <v>44942.145833333336</v>
      </c>
      <c r="C62370">
        <v>15.9072</v>
      </c>
      <c r="D62370">
        <v>57.095999999999997</v>
      </c>
      <c r="E62370">
        <v>14.7857</v>
      </c>
      <c r="F62370">
        <v>32.018000000000001</v>
      </c>
      <c r="G62370">
        <f t="shared" si="7870"/>
        <v>1.1214999999999993</v>
      </c>
      <c r="H62370" s="4">
        <f t="shared" si="7871"/>
        <v>0.79014930757134183</v>
      </c>
      <c r="I62370" s="4">
        <f t="shared" si="7872"/>
        <v>0.47014930757134182</v>
      </c>
      <c r="J62370">
        <f t="shared" si="7873"/>
        <v>14.219328979484386</v>
      </c>
      <c r="L62370">
        <f t="shared" si="7874"/>
        <v>2023</v>
      </c>
      <c r="M62370">
        <f t="shared" si="7875"/>
        <v>1</v>
      </c>
      <c r="N62370">
        <f t="shared" si="7876"/>
        <v>16</v>
      </c>
      <c r="O62370">
        <f t="shared" si="7877"/>
        <v>14.219328979484386</v>
      </c>
    </row>
    <row r="62371" spans="2:15" x14ac:dyDescent="0.25">
      <c r="B62371" s="3">
        <v>44942.15625</v>
      </c>
      <c r="C62371">
        <v>15.9072</v>
      </c>
      <c r="D62371">
        <v>57.095999999999997</v>
      </c>
      <c r="E62371">
        <v>14.7896</v>
      </c>
      <c r="F62371">
        <v>31.815999999999999</v>
      </c>
      <c r="G62371">
        <f t="shared" si="7870"/>
        <v>1.1175999999999995</v>
      </c>
      <c r="H62371" s="4">
        <f t="shared" si="7871"/>
        <v>0.78740157480314921</v>
      </c>
      <c r="I62371" s="4">
        <f t="shared" si="7872"/>
        <v>0.4674015748031492</v>
      </c>
      <c r="J62371">
        <f t="shared" si="7873"/>
        <v>13.909258273327097</v>
      </c>
      <c r="L62371">
        <f t="shared" si="7874"/>
        <v>2023</v>
      </c>
      <c r="M62371">
        <f t="shared" si="7875"/>
        <v>1</v>
      </c>
      <c r="N62371">
        <f t="shared" si="7876"/>
        <v>16</v>
      </c>
      <c r="O62371">
        <f t="shared" si="7877"/>
        <v>13.909258273327097</v>
      </c>
    </row>
    <row r="62372" spans="2:15" x14ac:dyDescent="0.25">
      <c r="B62372" s="3">
        <v>44942.166666666664</v>
      </c>
      <c r="C62372">
        <v>15.9072</v>
      </c>
      <c r="D62372">
        <v>57.095999999999997</v>
      </c>
      <c r="E62372">
        <v>14.792</v>
      </c>
      <c r="F62372">
        <v>31.617000000000001</v>
      </c>
      <c r="G62372">
        <f t="shared" si="7870"/>
        <v>1.1151999999999997</v>
      </c>
      <c r="H62372" s="4">
        <f t="shared" si="7871"/>
        <v>0.78571066233041531</v>
      </c>
      <c r="I62372" s="4">
        <f t="shared" si="7872"/>
        <v>0.4657106623304153</v>
      </c>
      <c r="J62372">
        <f t="shared" si="7873"/>
        <v>13.720930502943679</v>
      </c>
      <c r="L62372">
        <f t="shared" si="7874"/>
        <v>2023</v>
      </c>
      <c r="M62372">
        <f t="shared" si="7875"/>
        <v>1</v>
      </c>
      <c r="N62372">
        <f t="shared" si="7876"/>
        <v>16</v>
      </c>
      <c r="O62372">
        <f t="shared" si="7877"/>
        <v>13.720930502943679</v>
      </c>
    </row>
    <row r="62373" spans="2:15" x14ac:dyDescent="0.25">
      <c r="B62373" s="3">
        <v>44942.177083333336</v>
      </c>
      <c r="C62373">
        <v>15.9117</v>
      </c>
      <c r="D62373">
        <v>57.441000000000003</v>
      </c>
      <c r="E62373">
        <v>14.7934</v>
      </c>
      <c r="F62373">
        <v>31.617000000000001</v>
      </c>
      <c r="G62373">
        <f t="shared" si="7870"/>
        <v>1.1182999999999996</v>
      </c>
      <c r="H62373" s="4">
        <f t="shared" si="7871"/>
        <v>0.78789475760769678</v>
      </c>
      <c r="I62373" s="4">
        <f t="shared" si="7872"/>
        <v>0.46789475760769678</v>
      </c>
      <c r="J62373">
        <f t="shared" si="7873"/>
        <v>13.964542836508485</v>
      </c>
      <c r="L62373">
        <f t="shared" si="7874"/>
        <v>2023</v>
      </c>
      <c r="M62373">
        <f t="shared" si="7875"/>
        <v>1</v>
      </c>
      <c r="N62373">
        <f t="shared" si="7876"/>
        <v>16</v>
      </c>
      <c r="O62373">
        <f t="shared" si="7877"/>
        <v>13.964542836508485</v>
      </c>
    </row>
    <row r="62374" spans="2:15" x14ac:dyDescent="0.25">
      <c r="B62374" s="3">
        <v>44942.1875</v>
      </c>
      <c r="C62374">
        <v>15.9153</v>
      </c>
      <c r="D62374">
        <v>57.441000000000003</v>
      </c>
      <c r="E62374">
        <v>14.786199999999999</v>
      </c>
      <c r="F62374">
        <v>31.617000000000001</v>
      </c>
      <c r="G62374">
        <f t="shared" si="7870"/>
        <v>1.1291000000000011</v>
      </c>
      <c r="H62374" s="4">
        <f t="shared" si="7871"/>
        <v>0.79550386373500093</v>
      </c>
      <c r="I62374" s="4">
        <f t="shared" si="7872"/>
        <v>0.47550386373500092</v>
      </c>
      <c r="J62374">
        <f t="shared" si="7873"/>
        <v>14.838110648486358</v>
      </c>
      <c r="L62374">
        <f t="shared" si="7874"/>
        <v>2023</v>
      </c>
      <c r="M62374">
        <f t="shared" si="7875"/>
        <v>1</v>
      </c>
      <c r="N62374">
        <f t="shared" si="7876"/>
        <v>16</v>
      </c>
      <c r="O62374">
        <f t="shared" si="7877"/>
        <v>14.838110648486358</v>
      </c>
    </row>
    <row r="62375" spans="2:15" x14ac:dyDescent="0.25">
      <c r="B62375" s="3">
        <v>44942.197916666664</v>
      </c>
      <c r="C62375">
        <v>15.918900000000001</v>
      </c>
      <c r="D62375">
        <v>57.441000000000003</v>
      </c>
      <c r="E62375">
        <v>14.7857</v>
      </c>
      <c r="F62375">
        <v>31.414999999999999</v>
      </c>
      <c r="G62375">
        <f t="shared" si="7870"/>
        <v>1.1332000000000004</v>
      </c>
      <c r="H62375" s="4">
        <f t="shared" si="7871"/>
        <v>0.79839250587592103</v>
      </c>
      <c r="I62375" s="4">
        <f t="shared" si="7872"/>
        <v>0.47839250587592103</v>
      </c>
      <c r="J62375">
        <f t="shared" si="7873"/>
        <v>15.180017831472695</v>
      </c>
      <c r="L62375">
        <f t="shared" si="7874"/>
        <v>2023</v>
      </c>
      <c r="M62375">
        <f t="shared" si="7875"/>
        <v>1</v>
      </c>
      <c r="N62375">
        <f t="shared" si="7876"/>
        <v>16</v>
      </c>
      <c r="O62375">
        <f t="shared" si="7877"/>
        <v>15.180017831472695</v>
      </c>
    </row>
    <row r="62376" spans="2:15" x14ac:dyDescent="0.25">
      <c r="B62376" s="3">
        <v>44942.208333333336</v>
      </c>
      <c r="C62376">
        <v>15.920400000000001</v>
      </c>
      <c r="D62376">
        <v>57.268000000000001</v>
      </c>
      <c r="E62376">
        <v>14.7828</v>
      </c>
      <c r="F62376">
        <v>31.414999999999999</v>
      </c>
      <c r="G62376">
        <f t="shared" si="7870"/>
        <v>1.1376000000000008</v>
      </c>
      <c r="H62376" s="4">
        <f t="shared" si="7871"/>
        <v>0.80149251207593375</v>
      </c>
      <c r="I62376" s="4">
        <f t="shared" si="7872"/>
        <v>0.48149251207593374</v>
      </c>
      <c r="J62376">
        <f t="shared" si="7873"/>
        <v>15.55333934760994</v>
      </c>
      <c r="L62376">
        <f t="shared" si="7874"/>
        <v>2023</v>
      </c>
      <c r="M62376">
        <f t="shared" si="7875"/>
        <v>1</v>
      </c>
      <c r="N62376">
        <f t="shared" si="7876"/>
        <v>16</v>
      </c>
      <c r="O62376">
        <f t="shared" si="7877"/>
        <v>15.55333934760994</v>
      </c>
    </row>
    <row r="62377" spans="2:15" x14ac:dyDescent="0.25">
      <c r="B62377" s="3">
        <v>44942.21875</v>
      </c>
      <c r="C62377">
        <v>15.920400000000001</v>
      </c>
      <c r="D62377">
        <v>57.268000000000001</v>
      </c>
      <c r="E62377">
        <v>14.7843</v>
      </c>
      <c r="F62377">
        <v>31.414999999999999</v>
      </c>
      <c r="G62377">
        <f t="shared" si="7870"/>
        <v>1.1361000000000008</v>
      </c>
      <c r="H62377" s="4">
        <f t="shared" si="7871"/>
        <v>0.80043569178047491</v>
      </c>
      <c r="I62377" s="4">
        <f t="shared" si="7872"/>
        <v>0.4804356917804749</v>
      </c>
      <c r="J62377">
        <f t="shared" si="7873"/>
        <v>15.425322137518464</v>
      </c>
      <c r="L62377">
        <f t="shared" si="7874"/>
        <v>2023</v>
      </c>
      <c r="M62377">
        <f t="shared" si="7875"/>
        <v>1</v>
      </c>
      <c r="N62377">
        <f t="shared" si="7876"/>
        <v>16</v>
      </c>
      <c r="O62377">
        <f t="shared" si="7877"/>
        <v>15.425322137518464</v>
      </c>
    </row>
    <row r="62378" spans="2:15" x14ac:dyDescent="0.25">
      <c r="B62378" s="3">
        <v>44942.229166666664</v>
      </c>
      <c r="C62378">
        <v>15.914400000000001</v>
      </c>
      <c r="D62378">
        <v>57.095999999999997</v>
      </c>
      <c r="E62378">
        <v>14.7843</v>
      </c>
      <c r="F62378">
        <v>31.414999999999999</v>
      </c>
      <c r="G62378">
        <f t="shared" si="7870"/>
        <v>1.1301000000000005</v>
      </c>
      <c r="H62378" s="4">
        <f t="shared" si="7871"/>
        <v>0.79620841059863967</v>
      </c>
      <c r="I62378" s="4">
        <f t="shared" si="7872"/>
        <v>0.47620841059863966</v>
      </c>
      <c r="J62378">
        <f t="shared" si="7873"/>
        <v>14.92097586864762</v>
      </c>
      <c r="L62378">
        <f t="shared" si="7874"/>
        <v>2023</v>
      </c>
      <c r="M62378">
        <f t="shared" si="7875"/>
        <v>1</v>
      </c>
      <c r="N62378">
        <f t="shared" si="7876"/>
        <v>16</v>
      </c>
      <c r="O62378">
        <f t="shared" si="7877"/>
        <v>14.92097586864762</v>
      </c>
    </row>
    <row r="62379" spans="2:15" x14ac:dyDescent="0.25">
      <c r="B62379" s="3">
        <v>44942.239583333336</v>
      </c>
      <c r="C62379">
        <v>15.9125</v>
      </c>
      <c r="D62379">
        <v>57.095999999999997</v>
      </c>
      <c r="E62379">
        <v>14.788</v>
      </c>
      <c r="F62379">
        <v>31.213000000000001</v>
      </c>
      <c r="G62379">
        <f t="shared" si="7870"/>
        <v>1.1244999999999994</v>
      </c>
      <c r="H62379" s="4">
        <f t="shared" si="7871"/>
        <v>0.79226294816225939</v>
      </c>
      <c r="I62379" s="4">
        <f t="shared" si="7872"/>
        <v>0.47226294816225939</v>
      </c>
      <c r="J62379">
        <f t="shared" si="7873"/>
        <v>14.461274983648673</v>
      </c>
      <c r="L62379">
        <f t="shared" si="7874"/>
        <v>2023</v>
      </c>
      <c r="M62379">
        <f t="shared" si="7875"/>
        <v>1</v>
      </c>
      <c r="N62379">
        <f t="shared" si="7876"/>
        <v>16</v>
      </c>
      <c r="O62379">
        <f t="shared" si="7877"/>
        <v>14.461274983648673</v>
      </c>
    </row>
    <row r="62380" spans="2:15" x14ac:dyDescent="0.25">
      <c r="B62380" s="3">
        <v>44942.25</v>
      </c>
      <c r="C62380">
        <v>15.9108</v>
      </c>
      <c r="D62380">
        <v>57.095999999999997</v>
      </c>
      <c r="E62380">
        <v>14.789099999999999</v>
      </c>
      <c r="F62380">
        <v>31.012</v>
      </c>
      <c r="G62380">
        <f t="shared" si="7870"/>
        <v>1.1217000000000006</v>
      </c>
      <c r="H62380" s="4">
        <f t="shared" si="7871"/>
        <v>0.79029021694407053</v>
      </c>
      <c r="I62380" s="4">
        <f t="shared" si="7872"/>
        <v>0.47029021694407053</v>
      </c>
      <c r="J62380">
        <f t="shared" si="7873"/>
        <v>14.235365583815543</v>
      </c>
      <c r="L62380">
        <f t="shared" si="7874"/>
        <v>2023</v>
      </c>
      <c r="M62380">
        <f t="shared" si="7875"/>
        <v>1</v>
      </c>
      <c r="N62380">
        <f t="shared" si="7876"/>
        <v>16</v>
      </c>
      <c r="O62380">
        <f t="shared" si="7877"/>
        <v>14.235365583815543</v>
      </c>
    </row>
    <row r="62381" spans="2:15" x14ac:dyDescent="0.25">
      <c r="B62381" s="3">
        <v>44942.260416666664</v>
      </c>
      <c r="C62381">
        <v>15.9108</v>
      </c>
      <c r="D62381">
        <v>57.095999999999997</v>
      </c>
      <c r="E62381">
        <v>14.7905</v>
      </c>
      <c r="F62381">
        <v>31.012</v>
      </c>
      <c r="G62381">
        <f t="shared" si="7870"/>
        <v>1.1203000000000003</v>
      </c>
      <c r="H62381" s="4">
        <f t="shared" si="7871"/>
        <v>0.78930385133497538</v>
      </c>
      <c r="I62381" s="4">
        <f t="shared" si="7872"/>
        <v>0.46930385133497537</v>
      </c>
      <c r="J62381">
        <f t="shared" si="7873"/>
        <v>14.123387711205197</v>
      </c>
      <c r="L62381">
        <f t="shared" si="7874"/>
        <v>2023</v>
      </c>
      <c r="M62381">
        <f t="shared" si="7875"/>
        <v>1</v>
      </c>
      <c r="N62381">
        <f t="shared" si="7876"/>
        <v>16</v>
      </c>
      <c r="O62381">
        <f t="shared" si="7877"/>
        <v>14.123387711205197</v>
      </c>
    </row>
    <row r="62382" spans="2:15" x14ac:dyDescent="0.25">
      <c r="B62382" s="3">
        <v>44942.270833333336</v>
      </c>
      <c r="C62382">
        <v>15.9108</v>
      </c>
      <c r="D62382">
        <v>57.095999999999997</v>
      </c>
      <c r="E62382">
        <v>14.789899999999999</v>
      </c>
      <c r="F62382">
        <v>30.808</v>
      </c>
      <c r="G62382">
        <f t="shared" si="7870"/>
        <v>1.1209000000000007</v>
      </c>
      <c r="H62382" s="4">
        <f t="shared" si="7871"/>
        <v>0.78972657945315927</v>
      </c>
      <c r="I62382" s="4">
        <f t="shared" si="7872"/>
        <v>0.46972657945315927</v>
      </c>
      <c r="J62382">
        <f t="shared" si="7873"/>
        <v>14.171298739267865</v>
      </c>
      <c r="L62382">
        <f t="shared" si="7874"/>
        <v>2023</v>
      </c>
      <c r="M62382">
        <f t="shared" si="7875"/>
        <v>1</v>
      </c>
      <c r="N62382">
        <f t="shared" si="7876"/>
        <v>16</v>
      </c>
      <c r="O62382">
        <f t="shared" si="7877"/>
        <v>14.171298739267865</v>
      </c>
    </row>
    <row r="62383" spans="2:15" x14ac:dyDescent="0.25">
      <c r="B62383" s="3">
        <v>44942.28125</v>
      </c>
      <c r="C62383">
        <v>15.914400000000001</v>
      </c>
      <c r="D62383">
        <v>57.095999999999997</v>
      </c>
      <c r="E62383">
        <v>14.7957</v>
      </c>
      <c r="F62383">
        <v>30.808</v>
      </c>
      <c r="G62383">
        <f t="shared" si="7870"/>
        <v>1.1187000000000005</v>
      </c>
      <c r="H62383" s="4">
        <f t="shared" si="7871"/>
        <v>0.78817657635315297</v>
      </c>
      <c r="I62383" s="4">
        <f t="shared" si="7872"/>
        <v>0.46817657635315296</v>
      </c>
      <c r="J62383">
        <f t="shared" si="7873"/>
        <v>13.996206348472324</v>
      </c>
      <c r="L62383">
        <f t="shared" si="7874"/>
        <v>2023</v>
      </c>
      <c r="M62383">
        <f t="shared" si="7875"/>
        <v>1</v>
      </c>
      <c r="N62383">
        <f t="shared" si="7876"/>
        <v>16</v>
      </c>
      <c r="O62383">
        <f t="shared" si="7877"/>
        <v>13.996206348472324</v>
      </c>
    </row>
    <row r="62384" spans="2:15" x14ac:dyDescent="0.25">
      <c r="B62384" s="3">
        <v>44942.291666666664</v>
      </c>
      <c r="C62384">
        <v>15.914400000000001</v>
      </c>
      <c r="D62384">
        <v>57.095999999999997</v>
      </c>
      <c r="E62384">
        <v>14.796799999999999</v>
      </c>
      <c r="F62384">
        <v>30.606999999999999</v>
      </c>
      <c r="G62384">
        <f t="shared" si="7870"/>
        <v>1.1176000000000013</v>
      </c>
      <c r="H62384" s="4">
        <f t="shared" si="7871"/>
        <v>0.78740157480315032</v>
      </c>
      <c r="I62384" s="4">
        <f t="shared" si="7872"/>
        <v>0.46740157480315031</v>
      </c>
      <c r="J62384">
        <f t="shared" si="7873"/>
        <v>13.90925827332722</v>
      </c>
      <c r="L62384">
        <f t="shared" si="7874"/>
        <v>2023</v>
      </c>
      <c r="M62384">
        <f t="shared" si="7875"/>
        <v>1</v>
      </c>
      <c r="N62384">
        <f t="shared" si="7876"/>
        <v>16</v>
      </c>
      <c r="O62384">
        <f t="shared" si="7877"/>
        <v>13.90925827332722</v>
      </c>
    </row>
    <row r="62385" spans="2:15" x14ac:dyDescent="0.25">
      <c r="B62385" s="3">
        <v>44942.302083333336</v>
      </c>
      <c r="C62385">
        <v>15.917999999999999</v>
      </c>
      <c r="D62385">
        <v>57.095999999999997</v>
      </c>
      <c r="E62385">
        <v>14.797599999999999</v>
      </c>
      <c r="F62385">
        <v>30.402999999999999</v>
      </c>
      <c r="G62385">
        <f t="shared" si="7870"/>
        <v>1.1204000000000001</v>
      </c>
      <c r="H62385" s="4">
        <f t="shared" si="7871"/>
        <v>0.78937430602133929</v>
      </c>
      <c r="I62385" s="4">
        <f t="shared" si="7872"/>
        <v>0.46937430602133928</v>
      </c>
      <c r="J62385">
        <f t="shared" si="7873"/>
        <v>14.131364611945608</v>
      </c>
      <c r="L62385">
        <f t="shared" si="7874"/>
        <v>2023</v>
      </c>
      <c r="M62385">
        <f t="shared" si="7875"/>
        <v>1</v>
      </c>
      <c r="N62385">
        <f t="shared" si="7876"/>
        <v>16</v>
      </c>
      <c r="O62385">
        <f t="shared" si="7877"/>
        <v>14.131364611945608</v>
      </c>
    </row>
    <row r="62386" spans="2:15" x14ac:dyDescent="0.25">
      <c r="B62386" s="3">
        <v>44942.3125</v>
      </c>
      <c r="C62386">
        <v>15.917999999999999</v>
      </c>
      <c r="D62386">
        <v>57.095999999999997</v>
      </c>
      <c r="E62386">
        <v>14.799099999999999</v>
      </c>
      <c r="F62386">
        <v>30.402999999999999</v>
      </c>
      <c r="G62386">
        <f t="shared" si="7870"/>
        <v>1.1189</v>
      </c>
      <c r="H62386" s="4">
        <f t="shared" si="7871"/>
        <v>0.78831748572588056</v>
      </c>
      <c r="I62386" s="4">
        <f t="shared" si="7872"/>
        <v>0.46831748572588056</v>
      </c>
      <c r="J62386">
        <f t="shared" si="7873"/>
        <v>14.012057854317675</v>
      </c>
      <c r="L62386">
        <f t="shared" si="7874"/>
        <v>2023</v>
      </c>
      <c r="M62386">
        <f t="shared" si="7875"/>
        <v>1</v>
      </c>
      <c r="N62386">
        <f t="shared" si="7876"/>
        <v>16</v>
      </c>
      <c r="O62386">
        <f t="shared" si="7877"/>
        <v>14.012057854317675</v>
      </c>
    </row>
    <row r="62387" spans="2:15" x14ac:dyDescent="0.25">
      <c r="B62387" s="3">
        <v>44942.322916666664</v>
      </c>
      <c r="C62387">
        <v>15.9217</v>
      </c>
      <c r="D62387">
        <v>57.095999999999997</v>
      </c>
      <c r="E62387">
        <v>14.797599999999999</v>
      </c>
      <c r="F62387">
        <v>30.402999999999999</v>
      </c>
      <c r="G62387">
        <f t="shared" si="7870"/>
        <v>1.1241000000000003</v>
      </c>
      <c r="H62387" s="4">
        <f t="shared" si="7871"/>
        <v>0.79198112941680454</v>
      </c>
      <c r="I62387" s="4">
        <f t="shared" si="7872"/>
        <v>0.47198112941680453</v>
      </c>
      <c r="J62387">
        <f t="shared" si="7873"/>
        <v>14.428842197254607</v>
      </c>
      <c r="L62387">
        <f t="shared" si="7874"/>
        <v>2023</v>
      </c>
      <c r="M62387">
        <f t="shared" si="7875"/>
        <v>1</v>
      </c>
      <c r="N62387">
        <f t="shared" si="7876"/>
        <v>16</v>
      </c>
      <c r="O62387">
        <f t="shared" si="7877"/>
        <v>14.428842197254607</v>
      </c>
    </row>
    <row r="62388" spans="2:15" x14ac:dyDescent="0.25">
      <c r="B62388" s="3">
        <v>44942.333333333336</v>
      </c>
      <c r="C62388">
        <v>15.924899999999999</v>
      </c>
      <c r="D62388">
        <v>56.923000000000002</v>
      </c>
      <c r="E62388">
        <v>14.795299999999999</v>
      </c>
      <c r="F62388">
        <v>30.606999999999999</v>
      </c>
      <c r="G62388">
        <f t="shared" si="7870"/>
        <v>1.1295999999999999</v>
      </c>
      <c r="H62388" s="4">
        <f t="shared" si="7871"/>
        <v>0.79585613716681958</v>
      </c>
      <c r="I62388" s="4">
        <f t="shared" si="7872"/>
        <v>0.47585613716681957</v>
      </c>
      <c r="J62388">
        <f t="shared" si="7873"/>
        <v>14.879500909322427</v>
      </c>
      <c r="L62388">
        <f t="shared" si="7874"/>
        <v>2023</v>
      </c>
      <c r="M62388">
        <f t="shared" si="7875"/>
        <v>1</v>
      </c>
      <c r="N62388">
        <f t="shared" si="7876"/>
        <v>16</v>
      </c>
      <c r="O62388">
        <f t="shared" si="7877"/>
        <v>14.879500909322427</v>
      </c>
    </row>
    <row r="62389" spans="2:15" x14ac:dyDescent="0.25">
      <c r="B62389" s="3">
        <v>44942.34375</v>
      </c>
      <c r="C62389">
        <v>15.9253</v>
      </c>
      <c r="D62389">
        <v>57.095999999999997</v>
      </c>
      <c r="E62389">
        <v>14.788600000000001</v>
      </c>
      <c r="F62389">
        <v>31.414999999999999</v>
      </c>
      <c r="G62389">
        <f t="shared" si="7870"/>
        <v>1.1366999999999994</v>
      </c>
      <c r="H62389" s="4">
        <f t="shared" si="7871"/>
        <v>0.80085841989865758</v>
      </c>
      <c r="I62389" s="4">
        <f t="shared" si="7872"/>
        <v>0.48085841989865757</v>
      </c>
      <c r="J62389">
        <f t="shared" si="7873"/>
        <v>15.476435822606819</v>
      </c>
      <c r="L62389">
        <f t="shared" si="7874"/>
        <v>2023</v>
      </c>
      <c r="M62389">
        <f t="shared" si="7875"/>
        <v>1</v>
      </c>
      <c r="N62389">
        <f t="shared" si="7876"/>
        <v>16</v>
      </c>
      <c r="O62389">
        <f t="shared" si="7877"/>
        <v>15.476435822606819</v>
      </c>
    </row>
    <row r="62390" spans="2:15" x14ac:dyDescent="0.25">
      <c r="B62390" s="3">
        <v>44942.354166666664</v>
      </c>
      <c r="C62390">
        <v>15.9253</v>
      </c>
      <c r="D62390">
        <v>57.095999999999997</v>
      </c>
      <c r="E62390">
        <v>14.794600000000001</v>
      </c>
      <c r="F62390">
        <v>32.616999999999997</v>
      </c>
      <c r="G62390">
        <f t="shared" si="7870"/>
        <v>1.1306999999999992</v>
      </c>
      <c r="H62390" s="4">
        <f t="shared" si="7871"/>
        <v>0.79663113871682223</v>
      </c>
      <c r="I62390" s="4">
        <f t="shared" si="7872"/>
        <v>0.47663113871682222</v>
      </c>
      <c r="J62390">
        <f t="shared" si="7873"/>
        <v>14.970857777394938</v>
      </c>
      <c r="L62390">
        <f t="shared" si="7874"/>
        <v>2023</v>
      </c>
      <c r="M62390">
        <f t="shared" si="7875"/>
        <v>1</v>
      </c>
      <c r="N62390">
        <f t="shared" si="7876"/>
        <v>16</v>
      </c>
      <c r="O62390">
        <f t="shared" si="7877"/>
        <v>14.970857777394938</v>
      </c>
    </row>
    <row r="62391" spans="2:15" x14ac:dyDescent="0.25">
      <c r="B62391" s="3">
        <v>44942.364583333336</v>
      </c>
      <c r="C62391">
        <v>15.9221</v>
      </c>
      <c r="D62391">
        <v>56.576999999999998</v>
      </c>
      <c r="E62391">
        <v>14.8005</v>
      </c>
      <c r="F62391">
        <v>33.805</v>
      </c>
      <c r="G62391">
        <f t="shared" si="7870"/>
        <v>1.1216000000000008</v>
      </c>
      <c r="H62391" s="4">
        <f t="shared" si="7871"/>
        <v>0.79021976225770685</v>
      </c>
      <c r="I62391" s="4">
        <f t="shared" si="7872"/>
        <v>0.47021976225770684</v>
      </c>
      <c r="J62391">
        <f t="shared" si="7873"/>
        <v>14.227345622862574</v>
      </c>
      <c r="L62391">
        <f t="shared" si="7874"/>
        <v>2023</v>
      </c>
      <c r="M62391">
        <f t="shared" si="7875"/>
        <v>1</v>
      </c>
      <c r="N62391">
        <f t="shared" si="7876"/>
        <v>16</v>
      </c>
      <c r="O62391">
        <f t="shared" si="7877"/>
        <v>14.227345622862574</v>
      </c>
    </row>
    <row r="62392" spans="2:15" x14ac:dyDescent="0.25">
      <c r="B62392" s="3">
        <v>44942.375</v>
      </c>
      <c r="C62392">
        <v>15.9198</v>
      </c>
      <c r="D62392">
        <v>56.404000000000003</v>
      </c>
      <c r="E62392">
        <v>14.800700000000001</v>
      </c>
      <c r="F62392">
        <v>35.564</v>
      </c>
      <c r="G62392">
        <f t="shared" si="7870"/>
        <v>1.1190999999999995</v>
      </c>
      <c r="H62392" s="4">
        <f t="shared" si="7871"/>
        <v>0.78845839509860793</v>
      </c>
      <c r="I62392" s="4">
        <f t="shared" si="7872"/>
        <v>0.46845839509860793</v>
      </c>
      <c r="J62392">
        <f t="shared" si="7873"/>
        <v>14.027922536047621</v>
      </c>
      <c r="L62392">
        <f t="shared" si="7874"/>
        <v>2023</v>
      </c>
      <c r="M62392">
        <f t="shared" si="7875"/>
        <v>1</v>
      </c>
      <c r="N62392">
        <f t="shared" si="7876"/>
        <v>16</v>
      </c>
      <c r="O62392">
        <f t="shared" si="7877"/>
        <v>14.027922536047621</v>
      </c>
    </row>
    <row r="62393" spans="2:15" x14ac:dyDescent="0.25">
      <c r="B62393" s="3">
        <v>44942.385416666664</v>
      </c>
      <c r="C62393">
        <v>15.913</v>
      </c>
      <c r="D62393">
        <v>56.576999999999998</v>
      </c>
      <c r="E62393">
        <v>14.805199999999999</v>
      </c>
      <c r="F62393">
        <v>37.869999999999997</v>
      </c>
      <c r="G62393">
        <f t="shared" si="7870"/>
        <v>1.107800000000001</v>
      </c>
      <c r="H62393" s="4">
        <f t="shared" si="7871"/>
        <v>0.78049701553948636</v>
      </c>
      <c r="I62393" s="4">
        <f t="shared" si="7872"/>
        <v>0.46049701553948635</v>
      </c>
      <c r="J62393">
        <f t="shared" si="7873"/>
        <v>13.152027896088221</v>
      </c>
      <c r="L62393">
        <f t="shared" si="7874"/>
        <v>2023</v>
      </c>
      <c r="M62393">
        <f t="shared" si="7875"/>
        <v>1</v>
      </c>
      <c r="N62393">
        <f t="shared" si="7876"/>
        <v>16</v>
      </c>
      <c r="O62393">
        <f t="shared" si="7877"/>
        <v>13.152027896088221</v>
      </c>
    </row>
    <row r="62394" spans="2:15" x14ac:dyDescent="0.25">
      <c r="B62394" s="3">
        <v>44942.395833333336</v>
      </c>
      <c r="C62394">
        <v>15.915699999999999</v>
      </c>
      <c r="D62394">
        <v>56.23</v>
      </c>
      <c r="E62394">
        <v>14.8062</v>
      </c>
      <c r="F62394">
        <v>42.179000000000002</v>
      </c>
      <c r="G62394">
        <f t="shared" si="7870"/>
        <v>1.1094999999999988</v>
      </c>
      <c r="H62394" s="4">
        <f t="shared" si="7871"/>
        <v>0.78169474520767135</v>
      </c>
      <c r="I62394" s="4">
        <f t="shared" si="7872"/>
        <v>0.46169474520767134</v>
      </c>
      <c r="J62394">
        <f t="shared" si="7873"/>
        <v>13.281159759550457</v>
      </c>
      <c r="L62394">
        <f t="shared" si="7874"/>
        <v>2023</v>
      </c>
      <c r="M62394">
        <f t="shared" si="7875"/>
        <v>1</v>
      </c>
      <c r="N62394">
        <f t="shared" si="7876"/>
        <v>16</v>
      </c>
      <c r="O62394">
        <f t="shared" si="7877"/>
        <v>13.281159759550457</v>
      </c>
    </row>
    <row r="62395" spans="2:15" x14ac:dyDescent="0.25">
      <c r="B62395" s="3">
        <v>44942.40625</v>
      </c>
      <c r="C62395">
        <v>15.9247</v>
      </c>
      <c r="D62395">
        <v>56.23</v>
      </c>
      <c r="E62395">
        <v>14.8124</v>
      </c>
      <c r="F62395">
        <v>48.338999999999999</v>
      </c>
      <c r="G62395">
        <f t="shared" si="7870"/>
        <v>1.1122999999999994</v>
      </c>
      <c r="H62395" s="4">
        <f t="shared" si="7871"/>
        <v>0.78366747642586143</v>
      </c>
      <c r="I62395" s="4">
        <f t="shared" si="7872"/>
        <v>0.46366747642586142</v>
      </c>
      <c r="J62395">
        <f t="shared" si="7873"/>
        <v>13.495873321700579</v>
      </c>
      <c r="L62395">
        <f t="shared" si="7874"/>
        <v>2023</v>
      </c>
      <c r="M62395">
        <f t="shared" si="7875"/>
        <v>1</v>
      </c>
      <c r="N62395">
        <f t="shared" si="7876"/>
        <v>16</v>
      </c>
      <c r="O62395">
        <f t="shared" si="7877"/>
        <v>13.495873321700579</v>
      </c>
    </row>
    <row r="62396" spans="2:15" x14ac:dyDescent="0.25">
      <c r="B62396" s="3">
        <v>44942.416666666664</v>
      </c>
      <c r="C62396">
        <v>15.923</v>
      </c>
      <c r="D62396">
        <v>56.23</v>
      </c>
      <c r="E62396">
        <v>14.815</v>
      </c>
      <c r="F62396">
        <v>53.1</v>
      </c>
      <c r="G62396">
        <f t="shared" si="7870"/>
        <v>1.1080000000000005</v>
      </c>
      <c r="H62396" s="4">
        <f t="shared" si="7871"/>
        <v>0.78063792491221373</v>
      </c>
      <c r="I62396" s="4">
        <f t="shared" si="7872"/>
        <v>0.46063792491221373</v>
      </c>
      <c r="J62396">
        <f t="shared" si="7873"/>
        <v>13.167171832620642</v>
      </c>
      <c r="L62396">
        <f t="shared" si="7874"/>
        <v>2023</v>
      </c>
      <c r="M62396">
        <f t="shared" si="7875"/>
        <v>1</v>
      </c>
      <c r="N62396">
        <f t="shared" si="7876"/>
        <v>16</v>
      </c>
      <c r="O62396">
        <f t="shared" si="7877"/>
        <v>13.167171832620642</v>
      </c>
    </row>
    <row r="62397" spans="2:15" x14ac:dyDescent="0.25">
      <c r="B62397" s="3">
        <v>44942.427083333336</v>
      </c>
      <c r="C62397">
        <v>15.926600000000001</v>
      </c>
      <c r="D62397">
        <v>56.23</v>
      </c>
      <c r="E62397">
        <v>14.8155</v>
      </c>
      <c r="F62397">
        <v>55.363999999999997</v>
      </c>
      <c r="G62397">
        <f t="shared" si="7870"/>
        <v>1.1111000000000004</v>
      </c>
      <c r="H62397" s="4">
        <f t="shared" si="7871"/>
        <v>0.7828220201894952</v>
      </c>
      <c r="I62397" s="4">
        <f t="shared" si="7872"/>
        <v>0.4628220201894952</v>
      </c>
      <c r="J62397">
        <f t="shared" si="7873"/>
        <v>13.403543619759384</v>
      </c>
      <c r="L62397">
        <f t="shared" si="7874"/>
        <v>2023</v>
      </c>
      <c r="M62397">
        <f t="shared" si="7875"/>
        <v>1</v>
      </c>
      <c r="N62397">
        <f t="shared" si="7876"/>
        <v>16</v>
      </c>
      <c r="O62397">
        <f t="shared" si="7877"/>
        <v>13.403543619759384</v>
      </c>
    </row>
    <row r="62398" spans="2:15" x14ac:dyDescent="0.25">
      <c r="B62398" s="3">
        <v>44942.4375</v>
      </c>
      <c r="C62398">
        <v>15.926600000000001</v>
      </c>
      <c r="D62398">
        <v>56.23</v>
      </c>
      <c r="E62398">
        <v>14.8163</v>
      </c>
      <c r="F62398">
        <v>56.23</v>
      </c>
      <c r="G62398">
        <f t="shared" si="7870"/>
        <v>1.1103000000000005</v>
      </c>
      <c r="H62398" s="4">
        <f t="shared" si="7871"/>
        <v>0.78225838269858372</v>
      </c>
      <c r="I62398" s="4">
        <f t="shared" si="7872"/>
        <v>0.46225838269858371</v>
      </c>
      <c r="J62398">
        <f t="shared" si="7873"/>
        <v>13.342248672843692</v>
      </c>
      <c r="L62398">
        <f t="shared" si="7874"/>
        <v>2023</v>
      </c>
      <c r="M62398">
        <f t="shared" si="7875"/>
        <v>1</v>
      </c>
      <c r="N62398">
        <f t="shared" si="7876"/>
        <v>16</v>
      </c>
      <c r="O62398">
        <f t="shared" si="7877"/>
        <v>13.342248672843692</v>
      </c>
    </row>
    <row r="62399" spans="2:15" x14ac:dyDescent="0.25">
      <c r="B62399" s="3">
        <v>44942.447916666664</v>
      </c>
      <c r="C62399">
        <v>15.9338</v>
      </c>
      <c r="D62399">
        <v>56.23</v>
      </c>
      <c r="E62399">
        <v>14.8163</v>
      </c>
      <c r="F62399">
        <v>56.23</v>
      </c>
      <c r="G62399">
        <f t="shared" si="7870"/>
        <v>1.1174999999999997</v>
      </c>
      <c r="H62399" s="4">
        <f t="shared" si="7871"/>
        <v>0.78733112011678541</v>
      </c>
      <c r="I62399" s="4">
        <f t="shared" si="7872"/>
        <v>0.4673311201167854</v>
      </c>
      <c r="J62399">
        <f t="shared" si="7873"/>
        <v>13.901373616090153</v>
      </c>
      <c r="L62399">
        <f t="shared" si="7874"/>
        <v>2023</v>
      </c>
      <c r="M62399">
        <f t="shared" si="7875"/>
        <v>1</v>
      </c>
      <c r="N62399">
        <f t="shared" si="7876"/>
        <v>16</v>
      </c>
      <c r="O62399">
        <f t="shared" si="7877"/>
        <v>13.901373616090153</v>
      </c>
    </row>
    <row r="62400" spans="2:15" x14ac:dyDescent="0.25">
      <c r="B62400" s="3">
        <v>44942.458333333336</v>
      </c>
      <c r="C62400">
        <v>15.935600000000001</v>
      </c>
      <c r="D62400">
        <v>56.23</v>
      </c>
      <c r="E62400">
        <v>14.812799999999999</v>
      </c>
      <c r="F62400">
        <v>57.095999999999997</v>
      </c>
      <c r="G62400">
        <f t="shared" si="7870"/>
        <v>1.1228000000000016</v>
      </c>
      <c r="H62400" s="4">
        <f t="shared" si="7871"/>
        <v>0.7910652184940743</v>
      </c>
      <c r="I62400" s="4">
        <f t="shared" si="7872"/>
        <v>0.47106521849407429</v>
      </c>
      <c r="J62400">
        <f t="shared" si="7873"/>
        <v>14.32380436474077</v>
      </c>
      <c r="L62400">
        <f t="shared" si="7874"/>
        <v>2023</v>
      </c>
      <c r="M62400">
        <f t="shared" si="7875"/>
        <v>1</v>
      </c>
      <c r="N62400">
        <f t="shared" si="7876"/>
        <v>16</v>
      </c>
      <c r="O62400">
        <f t="shared" si="7877"/>
        <v>14.32380436474077</v>
      </c>
    </row>
    <row r="62401" spans="2:15" x14ac:dyDescent="0.25">
      <c r="B62401" s="3">
        <v>44942.46875</v>
      </c>
      <c r="C62401">
        <v>15.9375</v>
      </c>
      <c r="D62401">
        <v>56.23</v>
      </c>
      <c r="E62401">
        <v>14.809900000000001</v>
      </c>
      <c r="F62401">
        <v>57.613999999999997</v>
      </c>
      <c r="G62401">
        <f t="shared" si="7870"/>
        <v>1.1275999999999993</v>
      </c>
      <c r="H62401" s="4">
        <f t="shared" si="7871"/>
        <v>0.79444704343954087</v>
      </c>
      <c r="I62401" s="4">
        <f t="shared" si="7872"/>
        <v>0.47444704343954086</v>
      </c>
      <c r="J62401">
        <f t="shared" si="7873"/>
        <v>14.714446953104964</v>
      </c>
      <c r="L62401">
        <f t="shared" si="7874"/>
        <v>2023</v>
      </c>
      <c r="M62401">
        <f t="shared" si="7875"/>
        <v>1</v>
      </c>
      <c r="N62401">
        <f t="shared" si="7876"/>
        <v>16</v>
      </c>
      <c r="O62401">
        <f t="shared" si="7877"/>
        <v>14.714446953104964</v>
      </c>
    </row>
    <row r="62402" spans="2:15" x14ac:dyDescent="0.25">
      <c r="B62402" s="3">
        <v>44942.479166666664</v>
      </c>
      <c r="C62402">
        <v>15.935600000000001</v>
      </c>
      <c r="D62402">
        <v>56.23</v>
      </c>
      <c r="E62402">
        <v>14.8094</v>
      </c>
      <c r="F62402">
        <v>58.993000000000002</v>
      </c>
      <c r="G62402">
        <f t="shared" si="7870"/>
        <v>1.1262000000000008</v>
      </c>
      <c r="H62402" s="4">
        <f t="shared" si="7871"/>
        <v>0.79346067783044705</v>
      </c>
      <c r="I62402" s="4">
        <f t="shared" si="7872"/>
        <v>0.47346067783044704</v>
      </c>
      <c r="J62402">
        <f t="shared" si="7873"/>
        <v>14.599711732637346</v>
      </c>
      <c r="L62402">
        <f t="shared" si="7874"/>
        <v>2023</v>
      </c>
      <c r="M62402">
        <f t="shared" si="7875"/>
        <v>1</v>
      </c>
      <c r="N62402">
        <f t="shared" si="7876"/>
        <v>16</v>
      </c>
      <c r="O62402">
        <f t="shared" si="7877"/>
        <v>14.599711732637346</v>
      </c>
    </row>
    <row r="62403" spans="2:15" x14ac:dyDescent="0.25">
      <c r="B62403" s="3">
        <v>44942.489583333336</v>
      </c>
      <c r="C62403">
        <v>15.9375</v>
      </c>
      <c r="D62403">
        <v>56.23</v>
      </c>
      <c r="E62403">
        <v>14.8024</v>
      </c>
      <c r="F62403">
        <v>61.226999999999997</v>
      </c>
      <c r="G62403">
        <f t="shared" si="7870"/>
        <v>1.1350999999999996</v>
      </c>
      <c r="H62403" s="4">
        <f t="shared" si="7871"/>
        <v>0.79973114491683495</v>
      </c>
      <c r="I62403" s="4">
        <f t="shared" si="7872"/>
        <v>0.47973114491683494</v>
      </c>
      <c r="J62403">
        <f t="shared" si="7873"/>
        <v>15.340408213880215</v>
      </c>
      <c r="L62403">
        <f t="shared" si="7874"/>
        <v>2023</v>
      </c>
      <c r="M62403">
        <f t="shared" si="7875"/>
        <v>1</v>
      </c>
      <c r="N62403">
        <f t="shared" si="7876"/>
        <v>16</v>
      </c>
      <c r="O62403">
        <f t="shared" si="7877"/>
        <v>15.340408213880215</v>
      </c>
    </row>
    <row r="62404" spans="2:15" x14ac:dyDescent="0.25">
      <c r="B62404" s="3">
        <v>44942.5</v>
      </c>
      <c r="C62404">
        <v>15.935600000000001</v>
      </c>
      <c r="D62404">
        <v>56.23</v>
      </c>
      <c r="E62404">
        <v>14.7994</v>
      </c>
      <c r="F62404">
        <v>62.768999999999998</v>
      </c>
      <c r="G62404">
        <f t="shared" si="7870"/>
        <v>1.1362000000000005</v>
      </c>
      <c r="H62404" s="4">
        <f t="shared" si="7871"/>
        <v>0.80050614646683871</v>
      </c>
      <c r="I62404" s="4">
        <f t="shared" si="7872"/>
        <v>0.4805061464668387</v>
      </c>
      <c r="J62404">
        <f t="shared" si="7873"/>
        <v>15.433832465890783</v>
      </c>
      <c r="L62404">
        <f t="shared" si="7874"/>
        <v>2023</v>
      </c>
      <c r="M62404">
        <f t="shared" si="7875"/>
        <v>1</v>
      </c>
      <c r="N62404">
        <f t="shared" si="7876"/>
        <v>16</v>
      </c>
      <c r="O62404">
        <f t="shared" si="7877"/>
        <v>15.433832465890783</v>
      </c>
    </row>
    <row r="62405" spans="2:15" x14ac:dyDescent="0.25">
      <c r="B62405" s="3">
        <v>44942.510416666664</v>
      </c>
      <c r="C62405">
        <v>15.932</v>
      </c>
      <c r="D62405">
        <v>56.23</v>
      </c>
      <c r="E62405">
        <v>14.795</v>
      </c>
      <c r="F62405">
        <v>63.796999999999997</v>
      </c>
      <c r="G62405">
        <f t="shared" ref="G62405:G62468" si="7878">C62405-E62405</f>
        <v>1.1370000000000005</v>
      </c>
      <c r="H62405" s="4">
        <f t="shared" ref="H62405:H62468" si="7879">1000*G62405/2.2/(2.54^2)/100</f>
        <v>0.80106978395774997</v>
      </c>
      <c r="I62405" s="4">
        <f t="shared" ref="I62405:I62468" si="7880">H62405-($Y$3-$Y$4)/100</f>
        <v>0.48106978395774996</v>
      </c>
      <c r="J62405">
        <f t="shared" ref="J62405:J62468" si="7881">IF(I62405&lt;0,0,243.07*I62405^3.7614)</f>
        <v>15.502039240574792</v>
      </c>
      <c r="L62405">
        <f t="shared" ref="L62405:L62468" si="7882">YEAR(B62405)</f>
        <v>2023</v>
      </c>
      <c r="M62405">
        <f t="shared" ref="M62405:M62468" si="7883">MONTH(B62405)</f>
        <v>1</v>
      </c>
      <c r="N62405">
        <f t="shared" ref="N62405:N62468" si="7884">DAY(B62405)</f>
        <v>16</v>
      </c>
      <c r="O62405">
        <f t="shared" ref="O62405:O62468" si="7885">J62405</f>
        <v>15.502039240574792</v>
      </c>
    </row>
    <row r="62406" spans="2:15" x14ac:dyDescent="0.25">
      <c r="B62406" s="3">
        <v>44942.520833333336</v>
      </c>
      <c r="C62406">
        <v>15.9283</v>
      </c>
      <c r="D62406">
        <v>56.23</v>
      </c>
      <c r="E62406">
        <v>14.786199999999999</v>
      </c>
      <c r="F62406">
        <v>63.281999999999996</v>
      </c>
      <c r="G62406">
        <f t="shared" si="7878"/>
        <v>1.142100000000001</v>
      </c>
      <c r="H62406" s="4">
        <f t="shared" si="7879"/>
        <v>0.80466297296231015</v>
      </c>
      <c r="I62406" s="4">
        <f t="shared" si="7880"/>
        <v>0.48466297296231015</v>
      </c>
      <c r="J62406">
        <f t="shared" si="7881"/>
        <v>15.94207260141523</v>
      </c>
      <c r="L62406">
        <f t="shared" si="7882"/>
        <v>2023</v>
      </c>
      <c r="M62406">
        <f t="shared" si="7883"/>
        <v>1</v>
      </c>
      <c r="N62406">
        <f t="shared" si="7884"/>
        <v>16</v>
      </c>
      <c r="O62406">
        <f t="shared" si="7885"/>
        <v>15.94207260141523</v>
      </c>
    </row>
    <row r="62407" spans="2:15" x14ac:dyDescent="0.25">
      <c r="B62407" s="3">
        <v>44942.53125</v>
      </c>
      <c r="C62407">
        <v>15.923</v>
      </c>
      <c r="D62407">
        <v>56.23</v>
      </c>
      <c r="E62407">
        <v>14.776899999999999</v>
      </c>
      <c r="F62407">
        <v>63.625999999999998</v>
      </c>
      <c r="G62407">
        <f t="shared" si="7878"/>
        <v>1.1461000000000006</v>
      </c>
      <c r="H62407" s="4">
        <f t="shared" si="7879"/>
        <v>0.80748116041686668</v>
      </c>
      <c r="I62407" s="4">
        <f t="shared" si="7880"/>
        <v>0.48748116041686668</v>
      </c>
      <c r="J62407">
        <f t="shared" si="7881"/>
        <v>16.293559329302386</v>
      </c>
      <c r="L62407">
        <f t="shared" si="7882"/>
        <v>2023</v>
      </c>
      <c r="M62407">
        <f t="shared" si="7883"/>
        <v>1</v>
      </c>
      <c r="N62407">
        <f t="shared" si="7884"/>
        <v>16</v>
      </c>
      <c r="O62407">
        <f t="shared" si="7885"/>
        <v>16.293559329302386</v>
      </c>
    </row>
    <row r="62408" spans="2:15" x14ac:dyDescent="0.25">
      <c r="B62408" s="3">
        <v>44942.541666666664</v>
      </c>
      <c r="C62408">
        <v>15.9193</v>
      </c>
      <c r="D62408">
        <v>56.23</v>
      </c>
      <c r="E62408">
        <v>14.773</v>
      </c>
      <c r="F62408">
        <v>65.850999999999999</v>
      </c>
      <c r="G62408">
        <f t="shared" si="7878"/>
        <v>1.1463000000000001</v>
      </c>
      <c r="H62408" s="4">
        <f t="shared" si="7879"/>
        <v>0.80762206978959428</v>
      </c>
      <c r="I62408" s="4">
        <f t="shared" si="7880"/>
        <v>0.48762206978959427</v>
      </c>
      <c r="J62408">
        <f t="shared" si="7881"/>
        <v>16.311281660705834</v>
      </c>
      <c r="L62408">
        <f t="shared" si="7882"/>
        <v>2023</v>
      </c>
      <c r="M62408">
        <f t="shared" si="7883"/>
        <v>1</v>
      </c>
      <c r="N62408">
        <f t="shared" si="7884"/>
        <v>16</v>
      </c>
      <c r="O62408">
        <f t="shared" si="7885"/>
        <v>16.311281660705834</v>
      </c>
    </row>
    <row r="62409" spans="2:15" x14ac:dyDescent="0.25">
      <c r="B62409" s="3">
        <v>44942.552083333336</v>
      </c>
      <c r="C62409">
        <v>15.915699999999999</v>
      </c>
      <c r="D62409">
        <v>56.23</v>
      </c>
      <c r="E62409">
        <v>14.7715</v>
      </c>
      <c r="F62409">
        <v>67.391999999999996</v>
      </c>
      <c r="G62409">
        <f t="shared" si="7878"/>
        <v>1.1441999999999997</v>
      </c>
      <c r="H62409" s="4">
        <f t="shared" si="7879"/>
        <v>0.80614252137595155</v>
      </c>
      <c r="I62409" s="4">
        <f t="shared" si="7880"/>
        <v>0.48614252137595154</v>
      </c>
      <c r="J62409">
        <f t="shared" si="7881"/>
        <v>16.125901412044076</v>
      </c>
      <c r="L62409">
        <f t="shared" si="7882"/>
        <v>2023</v>
      </c>
      <c r="M62409">
        <f t="shared" si="7883"/>
        <v>1</v>
      </c>
      <c r="N62409">
        <f t="shared" si="7884"/>
        <v>16</v>
      </c>
      <c r="O62409">
        <f t="shared" si="7885"/>
        <v>16.125901412044076</v>
      </c>
    </row>
    <row r="62410" spans="2:15" x14ac:dyDescent="0.25">
      <c r="B62410" s="3">
        <v>44942.5625</v>
      </c>
      <c r="C62410">
        <v>15.906599999999999</v>
      </c>
      <c r="D62410">
        <v>56.23</v>
      </c>
      <c r="E62410">
        <v>14.7646</v>
      </c>
      <c r="F62410">
        <v>68.591999999999999</v>
      </c>
      <c r="G62410">
        <f t="shared" si="7878"/>
        <v>1.1419999999999995</v>
      </c>
      <c r="H62410" s="4">
        <f t="shared" si="7879"/>
        <v>0.80459251827594525</v>
      </c>
      <c r="I62410" s="4">
        <f t="shared" si="7880"/>
        <v>0.48459251827594524</v>
      </c>
      <c r="J62410">
        <f t="shared" si="7881"/>
        <v>15.933357405022523</v>
      </c>
      <c r="L62410">
        <f t="shared" si="7882"/>
        <v>2023</v>
      </c>
      <c r="M62410">
        <f t="shared" si="7883"/>
        <v>1</v>
      </c>
      <c r="N62410">
        <f t="shared" si="7884"/>
        <v>16</v>
      </c>
      <c r="O62410">
        <f t="shared" si="7885"/>
        <v>15.933357405022523</v>
      </c>
    </row>
    <row r="62411" spans="2:15" x14ac:dyDescent="0.25">
      <c r="B62411" s="3">
        <v>44942.572916666664</v>
      </c>
      <c r="C62411">
        <v>15.901199999999999</v>
      </c>
      <c r="D62411">
        <v>56.23</v>
      </c>
      <c r="E62411">
        <v>14.761200000000001</v>
      </c>
      <c r="F62411">
        <v>68.933999999999997</v>
      </c>
      <c r="G62411">
        <f t="shared" si="7878"/>
        <v>1.1399999999999988</v>
      </c>
      <c r="H62411" s="4">
        <f t="shared" si="7879"/>
        <v>0.80318342454866654</v>
      </c>
      <c r="I62411" s="4">
        <f t="shared" si="7880"/>
        <v>0.48318342454866653</v>
      </c>
      <c r="J62411">
        <f t="shared" si="7881"/>
        <v>15.759786921633893</v>
      </c>
      <c r="L62411">
        <f t="shared" si="7882"/>
        <v>2023</v>
      </c>
      <c r="M62411">
        <f t="shared" si="7883"/>
        <v>1</v>
      </c>
      <c r="N62411">
        <f t="shared" si="7884"/>
        <v>16</v>
      </c>
      <c r="O62411">
        <f t="shared" si="7885"/>
        <v>15.759786921633893</v>
      </c>
    </row>
    <row r="62412" spans="2:15" x14ac:dyDescent="0.25">
      <c r="B62412" s="3">
        <v>44942.583333333336</v>
      </c>
      <c r="C62412">
        <v>15.894</v>
      </c>
      <c r="D62412">
        <v>56.23</v>
      </c>
      <c r="E62412">
        <v>14.7569</v>
      </c>
      <c r="F62412">
        <v>68.933999999999997</v>
      </c>
      <c r="G62412">
        <f t="shared" si="7878"/>
        <v>1.1371000000000002</v>
      </c>
      <c r="H62412" s="4">
        <f t="shared" si="7879"/>
        <v>0.80114023864411366</v>
      </c>
      <c r="I62412" s="4">
        <f t="shared" si="7880"/>
        <v>0.48114023864411365</v>
      </c>
      <c r="J62412">
        <f t="shared" si="7881"/>
        <v>15.510580619231044</v>
      </c>
      <c r="L62412">
        <f t="shared" si="7882"/>
        <v>2023</v>
      </c>
      <c r="M62412">
        <f t="shared" si="7883"/>
        <v>1</v>
      </c>
      <c r="N62412">
        <f t="shared" si="7884"/>
        <v>16</v>
      </c>
      <c r="O62412">
        <f t="shared" si="7885"/>
        <v>15.510580619231044</v>
      </c>
    </row>
    <row r="62413" spans="2:15" x14ac:dyDescent="0.25">
      <c r="B62413" s="3">
        <v>44942.59375</v>
      </c>
      <c r="C62413">
        <v>15.8903</v>
      </c>
      <c r="D62413">
        <v>56.23</v>
      </c>
      <c r="E62413">
        <v>14.7569</v>
      </c>
      <c r="F62413">
        <v>67.906000000000006</v>
      </c>
      <c r="G62413">
        <f t="shared" si="7878"/>
        <v>1.1334</v>
      </c>
      <c r="H62413" s="4">
        <f t="shared" si="7879"/>
        <v>0.79853341524864863</v>
      </c>
      <c r="I62413" s="4">
        <f t="shared" si="7880"/>
        <v>0.47853341524864862</v>
      </c>
      <c r="J62413">
        <f t="shared" si="7881"/>
        <v>15.19684278720174</v>
      </c>
      <c r="L62413">
        <f t="shared" si="7882"/>
        <v>2023</v>
      </c>
      <c r="M62413">
        <f t="shared" si="7883"/>
        <v>1</v>
      </c>
      <c r="N62413">
        <f t="shared" si="7884"/>
        <v>16</v>
      </c>
      <c r="O62413">
        <f t="shared" si="7885"/>
        <v>15.19684278720174</v>
      </c>
    </row>
    <row r="62414" spans="2:15" x14ac:dyDescent="0.25">
      <c r="B62414" s="3">
        <v>44942.604166666664</v>
      </c>
      <c r="C62414">
        <v>15.883100000000001</v>
      </c>
      <c r="D62414">
        <v>56.23</v>
      </c>
      <c r="E62414">
        <v>14.750500000000001</v>
      </c>
      <c r="F62414">
        <v>67.221000000000004</v>
      </c>
      <c r="G62414">
        <f t="shared" si="7878"/>
        <v>1.1326000000000001</v>
      </c>
      <c r="H62414" s="4">
        <f t="shared" si="7879"/>
        <v>0.79796977775773736</v>
      </c>
      <c r="I62414" s="4">
        <f t="shared" si="7880"/>
        <v>0.47796977775773736</v>
      </c>
      <c r="J62414">
        <f t="shared" si="7881"/>
        <v>15.129625011377176</v>
      </c>
      <c r="L62414">
        <f t="shared" si="7882"/>
        <v>2023</v>
      </c>
      <c r="M62414">
        <f t="shared" si="7883"/>
        <v>1</v>
      </c>
      <c r="N62414">
        <f t="shared" si="7884"/>
        <v>16</v>
      </c>
      <c r="O62414">
        <f t="shared" si="7885"/>
        <v>15.129625011377176</v>
      </c>
    </row>
    <row r="62415" spans="2:15" x14ac:dyDescent="0.25">
      <c r="B62415" s="3">
        <v>44942.614583333336</v>
      </c>
      <c r="C62415">
        <v>15.8835</v>
      </c>
      <c r="D62415">
        <v>56.404000000000003</v>
      </c>
      <c r="E62415">
        <v>14.7486</v>
      </c>
      <c r="F62415">
        <v>66.022000000000006</v>
      </c>
      <c r="G62415">
        <f t="shared" si="7878"/>
        <v>1.1349</v>
      </c>
      <c r="H62415" s="4">
        <f t="shared" si="7879"/>
        <v>0.79959023554410746</v>
      </c>
      <c r="I62415" s="4">
        <f t="shared" si="7880"/>
        <v>0.47959023554410746</v>
      </c>
      <c r="J62415">
        <f t="shared" si="7881"/>
        <v>15.323466697826911</v>
      </c>
      <c r="L62415">
        <f t="shared" si="7882"/>
        <v>2023</v>
      </c>
      <c r="M62415">
        <f t="shared" si="7883"/>
        <v>1</v>
      </c>
      <c r="N62415">
        <f t="shared" si="7884"/>
        <v>16</v>
      </c>
      <c r="O62415">
        <f t="shared" si="7885"/>
        <v>15.323466697826911</v>
      </c>
    </row>
    <row r="62416" spans="2:15" x14ac:dyDescent="0.25">
      <c r="B62416" s="3">
        <v>44942.625</v>
      </c>
      <c r="C62416">
        <v>15.879899999999999</v>
      </c>
      <c r="D62416">
        <v>56.404000000000003</v>
      </c>
      <c r="E62416">
        <v>14.7461</v>
      </c>
      <c r="F62416">
        <v>65.167000000000002</v>
      </c>
      <c r="G62416">
        <f t="shared" si="7878"/>
        <v>1.133799999999999</v>
      </c>
      <c r="H62416" s="4">
        <f t="shared" si="7879"/>
        <v>0.7988152339941037</v>
      </c>
      <c r="I62416" s="4">
        <f t="shared" si="7880"/>
        <v>0.4788152339941037</v>
      </c>
      <c r="J62416">
        <f t="shared" si="7881"/>
        <v>15.230533764790136</v>
      </c>
      <c r="L62416">
        <f t="shared" si="7882"/>
        <v>2023</v>
      </c>
      <c r="M62416">
        <f t="shared" si="7883"/>
        <v>1</v>
      </c>
      <c r="N62416">
        <f t="shared" si="7884"/>
        <v>16</v>
      </c>
      <c r="O62416">
        <f t="shared" si="7885"/>
        <v>15.230533764790136</v>
      </c>
    </row>
    <row r="62417" spans="2:15" x14ac:dyDescent="0.25">
      <c r="B62417" s="3">
        <v>44942.635416666664</v>
      </c>
      <c r="C62417">
        <v>15.878</v>
      </c>
      <c r="D62417">
        <v>56.404000000000003</v>
      </c>
      <c r="E62417">
        <v>14.7471</v>
      </c>
      <c r="F62417">
        <v>64.995999999999995</v>
      </c>
      <c r="G62417">
        <f t="shared" si="7878"/>
        <v>1.1309000000000005</v>
      </c>
      <c r="H62417" s="4">
        <f t="shared" si="7879"/>
        <v>0.79677204808955093</v>
      </c>
      <c r="I62417" s="4">
        <f t="shared" si="7880"/>
        <v>0.47677204808955093</v>
      </c>
      <c r="J62417">
        <f t="shared" si="7881"/>
        <v>14.987512252191381</v>
      </c>
      <c r="L62417">
        <f t="shared" si="7882"/>
        <v>2023</v>
      </c>
      <c r="M62417">
        <f t="shared" si="7883"/>
        <v>1</v>
      </c>
      <c r="N62417">
        <f t="shared" si="7884"/>
        <v>16</v>
      </c>
      <c r="O62417">
        <f t="shared" si="7885"/>
        <v>14.987512252191381</v>
      </c>
    </row>
    <row r="62418" spans="2:15" x14ac:dyDescent="0.25">
      <c r="B62418" s="3">
        <v>44942.645833333336</v>
      </c>
      <c r="C62418">
        <v>15.8726</v>
      </c>
      <c r="D62418">
        <v>56.404000000000003</v>
      </c>
      <c r="E62418">
        <v>14.7486</v>
      </c>
      <c r="F62418">
        <v>64.995999999999995</v>
      </c>
      <c r="G62418">
        <f t="shared" si="7878"/>
        <v>1.1240000000000006</v>
      </c>
      <c r="H62418" s="4">
        <f t="shared" si="7879"/>
        <v>0.79191067473044052</v>
      </c>
      <c r="I62418" s="4">
        <f t="shared" si="7880"/>
        <v>0.47191067473044052</v>
      </c>
      <c r="J62418">
        <f t="shared" si="7881"/>
        <v>14.420742351589526</v>
      </c>
      <c r="L62418">
        <f t="shared" si="7882"/>
        <v>2023</v>
      </c>
      <c r="M62418">
        <f t="shared" si="7883"/>
        <v>1</v>
      </c>
      <c r="N62418">
        <f t="shared" si="7884"/>
        <v>16</v>
      </c>
      <c r="O62418">
        <f t="shared" si="7885"/>
        <v>14.420742351589526</v>
      </c>
    </row>
    <row r="62419" spans="2:15" x14ac:dyDescent="0.25">
      <c r="B62419" s="3">
        <v>44942.65625</v>
      </c>
      <c r="C62419">
        <v>15.870799999999999</v>
      </c>
      <c r="D62419">
        <v>56.404000000000003</v>
      </c>
      <c r="E62419">
        <v>14.746600000000001</v>
      </c>
      <c r="F62419">
        <v>64.825000000000003</v>
      </c>
      <c r="G62419">
        <f t="shared" si="7878"/>
        <v>1.1241999999999983</v>
      </c>
      <c r="H62419" s="4">
        <f t="shared" si="7879"/>
        <v>0.79205158410316689</v>
      </c>
      <c r="I62419" s="4">
        <f t="shared" si="7880"/>
        <v>0.47205158410316689</v>
      </c>
      <c r="J62419">
        <f t="shared" si="7881"/>
        <v>14.436945382414729</v>
      </c>
      <c r="L62419">
        <f t="shared" si="7882"/>
        <v>2023</v>
      </c>
      <c r="M62419">
        <f t="shared" si="7883"/>
        <v>1</v>
      </c>
      <c r="N62419">
        <f t="shared" si="7884"/>
        <v>16</v>
      </c>
      <c r="O62419">
        <f t="shared" si="7885"/>
        <v>14.436945382414729</v>
      </c>
    </row>
    <row r="62420" spans="2:15" x14ac:dyDescent="0.25">
      <c r="B62420" s="3">
        <v>44942.666666666664</v>
      </c>
      <c r="C62420">
        <v>15.8726</v>
      </c>
      <c r="D62420">
        <v>56.404000000000003</v>
      </c>
      <c r="E62420">
        <v>14.7476</v>
      </c>
      <c r="F62420">
        <v>64.652000000000001</v>
      </c>
      <c r="G62420">
        <f t="shared" si="7878"/>
        <v>1.125</v>
      </c>
      <c r="H62420" s="4">
        <f t="shared" si="7879"/>
        <v>0.79261522159407949</v>
      </c>
      <c r="I62420" s="4">
        <f t="shared" si="7880"/>
        <v>0.47261522159407948</v>
      </c>
      <c r="J62420">
        <f t="shared" si="7881"/>
        <v>14.501891190919556</v>
      </c>
      <c r="L62420">
        <f t="shared" si="7882"/>
        <v>2023</v>
      </c>
      <c r="M62420">
        <f t="shared" si="7883"/>
        <v>1</v>
      </c>
      <c r="N62420">
        <f t="shared" si="7884"/>
        <v>16</v>
      </c>
      <c r="O62420">
        <f t="shared" si="7885"/>
        <v>14.501891190919556</v>
      </c>
    </row>
    <row r="62421" spans="2:15" x14ac:dyDescent="0.25">
      <c r="B62421" s="3">
        <v>44942.677083333336</v>
      </c>
      <c r="C62421">
        <v>15.869</v>
      </c>
      <c r="D62421">
        <v>56.404000000000003</v>
      </c>
      <c r="E62421">
        <v>14.745699999999999</v>
      </c>
      <c r="F62421">
        <v>64.480999999999995</v>
      </c>
      <c r="G62421">
        <f t="shared" si="7878"/>
        <v>1.1233000000000004</v>
      </c>
      <c r="H62421" s="4">
        <f t="shared" si="7879"/>
        <v>0.79141749192589317</v>
      </c>
      <c r="I62421" s="4">
        <f t="shared" si="7880"/>
        <v>0.47141749192589316</v>
      </c>
      <c r="J62421">
        <f t="shared" si="7881"/>
        <v>14.364136864060123</v>
      </c>
      <c r="L62421">
        <f t="shared" si="7882"/>
        <v>2023</v>
      </c>
      <c r="M62421">
        <f t="shared" si="7883"/>
        <v>1</v>
      </c>
      <c r="N62421">
        <f t="shared" si="7884"/>
        <v>16</v>
      </c>
      <c r="O62421">
        <f t="shared" si="7885"/>
        <v>14.364136864060123</v>
      </c>
    </row>
    <row r="62422" spans="2:15" x14ac:dyDescent="0.25">
      <c r="B62422" s="3">
        <v>44942.6875</v>
      </c>
      <c r="C62422">
        <v>15.869</v>
      </c>
      <c r="D62422">
        <v>56.404000000000003</v>
      </c>
      <c r="E62422">
        <v>14.742800000000001</v>
      </c>
      <c r="F62422">
        <v>63.968000000000004</v>
      </c>
      <c r="G62422">
        <f t="shared" si="7878"/>
        <v>1.126199999999999</v>
      </c>
      <c r="H62422" s="4">
        <f t="shared" si="7879"/>
        <v>0.79346067783044572</v>
      </c>
      <c r="I62422" s="4">
        <f t="shared" si="7880"/>
        <v>0.47346067783044571</v>
      </c>
      <c r="J62422">
        <f t="shared" si="7881"/>
        <v>14.599711732637187</v>
      </c>
      <c r="L62422">
        <f t="shared" si="7882"/>
        <v>2023</v>
      </c>
      <c r="M62422">
        <f t="shared" si="7883"/>
        <v>1</v>
      </c>
      <c r="N62422">
        <f t="shared" si="7884"/>
        <v>16</v>
      </c>
      <c r="O62422">
        <f t="shared" si="7885"/>
        <v>14.599711732637187</v>
      </c>
    </row>
    <row r="62423" spans="2:15" x14ac:dyDescent="0.25">
      <c r="B62423" s="3">
        <v>44942.697916666664</v>
      </c>
      <c r="C62423">
        <v>15.869</v>
      </c>
      <c r="D62423">
        <v>56.404000000000003</v>
      </c>
      <c r="E62423">
        <v>14.7432</v>
      </c>
      <c r="F62423">
        <v>63.110999999999997</v>
      </c>
      <c r="G62423">
        <f t="shared" si="7878"/>
        <v>1.1257999999999999</v>
      </c>
      <c r="H62423" s="4">
        <f t="shared" si="7879"/>
        <v>0.79317885908499075</v>
      </c>
      <c r="I62423" s="4">
        <f t="shared" si="7880"/>
        <v>0.47317885908499074</v>
      </c>
      <c r="J62423">
        <f t="shared" si="7881"/>
        <v>14.567051233173334</v>
      </c>
      <c r="L62423">
        <f t="shared" si="7882"/>
        <v>2023</v>
      </c>
      <c r="M62423">
        <f t="shared" si="7883"/>
        <v>1</v>
      </c>
      <c r="N62423">
        <f t="shared" si="7884"/>
        <v>16</v>
      </c>
      <c r="O62423">
        <f t="shared" si="7885"/>
        <v>14.567051233173334</v>
      </c>
    </row>
    <row r="62424" spans="2:15" x14ac:dyDescent="0.25">
      <c r="B62424" s="3">
        <v>44942.708333333336</v>
      </c>
      <c r="C62424">
        <v>15.869</v>
      </c>
      <c r="D62424">
        <v>56.404000000000003</v>
      </c>
      <c r="E62424">
        <v>14.744199999999999</v>
      </c>
      <c r="F62424">
        <v>62.424999999999997</v>
      </c>
      <c r="G62424">
        <f t="shared" si="7878"/>
        <v>1.1248000000000005</v>
      </c>
      <c r="H62424" s="4">
        <f t="shared" si="7879"/>
        <v>0.7924743122213519</v>
      </c>
      <c r="I62424" s="4">
        <f t="shared" si="7880"/>
        <v>0.47247431222135189</v>
      </c>
      <c r="J62424">
        <f t="shared" si="7881"/>
        <v>14.485634671957587</v>
      </c>
      <c r="L62424">
        <f t="shared" si="7882"/>
        <v>2023</v>
      </c>
      <c r="M62424">
        <f t="shared" si="7883"/>
        <v>1</v>
      </c>
      <c r="N62424">
        <f t="shared" si="7884"/>
        <v>16</v>
      </c>
      <c r="O62424">
        <f t="shared" si="7885"/>
        <v>14.485634671957587</v>
      </c>
    </row>
    <row r="62425" spans="2:15" x14ac:dyDescent="0.25">
      <c r="B62425" s="3">
        <v>44942.71875</v>
      </c>
      <c r="C62425">
        <v>15.867100000000001</v>
      </c>
      <c r="D62425">
        <v>56.404000000000003</v>
      </c>
      <c r="E62425">
        <v>14.745799999999999</v>
      </c>
      <c r="F62425">
        <v>61.398000000000003</v>
      </c>
      <c r="G62425">
        <f t="shared" si="7878"/>
        <v>1.1213000000000015</v>
      </c>
      <c r="H62425" s="4">
        <f t="shared" si="7879"/>
        <v>0.79000839819861568</v>
      </c>
      <c r="I62425" s="4">
        <f t="shared" si="7880"/>
        <v>0.47000839819861567</v>
      </c>
      <c r="J62425">
        <f t="shared" si="7881"/>
        <v>14.203305641951287</v>
      </c>
      <c r="L62425">
        <f t="shared" si="7882"/>
        <v>2023</v>
      </c>
      <c r="M62425">
        <f t="shared" si="7883"/>
        <v>1</v>
      </c>
      <c r="N62425">
        <f t="shared" si="7884"/>
        <v>16</v>
      </c>
      <c r="O62425">
        <f t="shared" si="7885"/>
        <v>14.203305641951287</v>
      </c>
    </row>
    <row r="62426" spans="2:15" x14ac:dyDescent="0.25">
      <c r="B62426" s="3">
        <v>44942.729166666664</v>
      </c>
      <c r="C62426">
        <v>15.865399999999999</v>
      </c>
      <c r="D62426">
        <v>56.404000000000003</v>
      </c>
      <c r="E62426">
        <v>14.7454</v>
      </c>
      <c r="F62426">
        <v>60.195</v>
      </c>
      <c r="G62426">
        <f t="shared" si="7878"/>
        <v>1.1199999999999992</v>
      </c>
      <c r="H62426" s="4">
        <f t="shared" si="7879"/>
        <v>0.7890924872758831</v>
      </c>
      <c r="I62426" s="4">
        <f t="shared" si="7880"/>
        <v>0.4690924872758831</v>
      </c>
      <c r="J62426">
        <f t="shared" si="7881"/>
        <v>14.099476842693415</v>
      </c>
      <c r="L62426">
        <f t="shared" si="7882"/>
        <v>2023</v>
      </c>
      <c r="M62426">
        <f t="shared" si="7883"/>
        <v>1</v>
      </c>
      <c r="N62426">
        <f t="shared" si="7884"/>
        <v>16</v>
      </c>
      <c r="O62426">
        <f t="shared" si="7885"/>
        <v>14.099476842693415</v>
      </c>
    </row>
    <row r="62427" spans="2:15" x14ac:dyDescent="0.25">
      <c r="B62427" s="3">
        <v>44942.739583333336</v>
      </c>
      <c r="C62427">
        <v>15.865399999999999</v>
      </c>
      <c r="D62427">
        <v>56.404000000000003</v>
      </c>
      <c r="E62427">
        <v>14.746</v>
      </c>
      <c r="F62427">
        <v>58.82</v>
      </c>
      <c r="G62427">
        <f t="shared" si="7878"/>
        <v>1.1193999999999988</v>
      </c>
      <c r="H62427" s="4">
        <f t="shared" si="7879"/>
        <v>0.7886697591576991</v>
      </c>
      <c r="I62427" s="4">
        <f t="shared" si="7880"/>
        <v>0.4686697591576991</v>
      </c>
      <c r="J62427">
        <f t="shared" si="7881"/>
        <v>14.051744278703557</v>
      </c>
      <c r="L62427">
        <f t="shared" si="7882"/>
        <v>2023</v>
      </c>
      <c r="M62427">
        <f t="shared" si="7883"/>
        <v>1</v>
      </c>
      <c r="N62427">
        <f t="shared" si="7884"/>
        <v>16</v>
      </c>
      <c r="O62427">
        <f t="shared" si="7885"/>
        <v>14.051744278703557</v>
      </c>
    </row>
    <row r="62428" spans="2:15" x14ac:dyDescent="0.25">
      <c r="B62428" s="3">
        <v>44942.75</v>
      </c>
      <c r="C62428">
        <v>15.8703</v>
      </c>
      <c r="D62428">
        <v>56.923000000000002</v>
      </c>
      <c r="E62428">
        <v>14.746600000000001</v>
      </c>
      <c r="F62428">
        <v>57.441000000000003</v>
      </c>
      <c r="G62428">
        <f t="shared" si="7878"/>
        <v>1.1236999999999995</v>
      </c>
      <c r="H62428" s="4">
        <f t="shared" si="7879"/>
        <v>0.79169931067134813</v>
      </c>
      <c r="I62428" s="4">
        <f t="shared" si="7880"/>
        <v>0.47169931067134813</v>
      </c>
      <c r="J62428">
        <f t="shared" si="7881"/>
        <v>14.396462842785997</v>
      </c>
      <c r="L62428">
        <f t="shared" si="7882"/>
        <v>2023</v>
      </c>
      <c r="M62428">
        <f t="shared" si="7883"/>
        <v>1</v>
      </c>
      <c r="N62428">
        <f t="shared" si="7884"/>
        <v>16</v>
      </c>
      <c r="O62428">
        <f t="shared" si="7885"/>
        <v>14.396462842785997</v>
      </c>
    </row>
    <row r="62429" spans="2:15" x14ac:dyDescent="0.25">
      <c r="B62429" s="3">
        <v>44942.760416666664</v>
      </c>
      <c r="C62429">
        <v>15.869</v>
      </c>
      <c r="D62429">
        <v>57.095999999999997</v>
      </c>
      <c r="E62429">
        <v>14.7471</v>
      </c>
      <c r="F62429">
        <v>56.057000000000002</v>
      </c>
      <c r="G62429">
        <f t="shared" si="7878"/>
        <v>1.1219000000000001</v>
      </c>
      <c r="H62429" s="4">
        <f t="shared" si="7879"/>
        <v>0.79043112631679802</v>
      </c>
      <c r="I62429" s="4">
        <f t="shared" si="7880"/>
        <v>0.47043112631679801</v>
      </c>
      <c r="J62429">
        <f t="shared" si="7881"/>
        <v>14.251415461948827</v>
      </c>
      <c r="L62429">
        <f t="shared" si="7882"/>
        <v>2023</v>
      </c>
      <c r="M62429">
        <f t="shared" si="7883"/>
        <v>1</v>
      </c>
      <c r="N62429">
        <f t="shared" si="7884"/>
        <v>16</v>
      </c>
      <c r="O62429">
        <f t="shared" si="7885"/>
        <v>14.251415461948827</v>
      </c>
    </row>
    <row r="62430" spans="2:15" x14ac:dyDescent="0.25">
      <c r="B62430" s="3">
        <v>44942.770833333336</v>
      </c>
      <c r="C62430">
        <v>15.870900000000001</v>
      </c>
      <c r="D62430">
        <v>57.095999999999997</v>
      </c>
      <c r="E62430">
        <v>14.7516</v>
      </c>
      <c r="F62430">
        <v>54.494999999999997</v>
      </c>
      <c r="G62430">
        <f t="shared" si="7878"/>
        <v>1.1193000000000008</v>
      </c>
      <c r="H62430" s="4">
        <f t="shared" si="7879"/>
        <v>0.78859930447133675</v>
      </c>
      <c r="I62430" s="4">
        <f t="shared" si="7880"/>
        <v>0.46859930447133674</v>
      </c>
      <c r="J62430">
        <f t="shared" si="7881"/>
        <v>14.043800400646081</v>
      </c>
      <c r="L62430">
        <f t="shared" si="7882"/>
        <v>2023</v>
      </c>
      <c r="M62430">
        <f t="shared" si="7883"/>
        <v>1</v>
      </c>
      <c r="N62430">
        <f t="shared" si="7884"/>
        <v>16</v>
      </c>
      <c r="O62430">
        <f t="shared" si="7885"/>
        <v>14.043800400646081</v>
      </c>
    </row>
    <row r="62431" spans="2:15" x14ac:dyDescent="0.25">
      <c r="B62431" s="3">
        <v>44942.78125</v>
      </c>
      <c r="C62431">
        <v>15.874499999999999</v>
      </c>
      <c r="D62431">
        <v>57.095999999999997</v>
      </c>
      <c r="E62431">
        <v>14.750299999999999</v>
      </c>
      <c r="F62431">
        <v>52.924999999999997</v>
      </c>
      <c r="G62431">
        <f t="shared" si="7878"/>
        <v>1.1242000000000001</v>
      </c>
      <c r="H62431" s="4">
        <f t="shared" si="7879"/>
        <v>0.79205158410316823</v>
      </c>
      <c r="I62431" s="4">
        <f t="shared" si="7880"/>
        <v>0.47205158410316822</v>
      </c>
      <c r="J62431">
        <f t="shared" si="7881"/>
        <v>14.436945382414882</v>
      </c>
      <c r="L62431">
        <f t="shared" si="7882"/>
        <v>2023</v>
      </c>
      <c r="M62431">
        <f t="shared" si="7883"/>
        <v>1</v>
      </c>
      <c r="N62431">
        <f t="shared" si="7884"/>
        <v>16</v>
      </c>
      <c r="O62431">
        <f t="shared" si="7885"/>
        <v>14.436945382414882</v>
      </c>
    </row>
    <row r="62432" spans="2:15" x14ac:dyDescent="0.25">
      <c r="B62432" s="3">
        <v>44942.791666666664</v>
      </c>
      <c r="C62432">
        <v>15.8726</v>
      </c>
      <c r="D62432">
        <v>57.095999999999997</v>
      </c>
      <c r="E62432">
        <v>14.754300000000001</v>
      </c>
      <c r="F62432">
        <v>51.698999999999998</v>
      </c>
      <c r="G62432">
        <f t="shared" si="7878"/>
        <v>1.1182999999999996</v>
      </c>
      <c r="H62432" s="4">
        <f t="shared" si="7879"/>
        <v>0.78789475760769678</v>
      </c>
      <c r="I62432" s="4">
        <f t="shared" si="7880"/>
        <v>0.46789475760769678</v>
      </c>
      <c r="J62432">
        <f t="shared" si="7881"/>
        <v>13.964542836508485</v>
      </c>
      <c r="L62432">
        <f t="shared" si="7882"/>
        <v>2023</v>
      </c>
      <c r="M62432">
        <f t="shared" si="7883"/>
        <v>1</v>
      </c>
      <c r="N62432">
        <f t="shared" si="7884"/>
        <v>16</v>
      </c>
      <c r="O62432">
        <f t="shared" si="7885"/>
        <v>13.964542836508485</v>
      </c>
    </row>
    <row r="62433" spans="2:15" x14ac:dyDescent="0.25">
      <c r="B62433" s="3">
        <v>44942.802083333336</v>
      </c>
      <c r="C62433">
        <v>15.874499999999999</v>
      </c>
      <c r="D62433">
        <v>57.095999999999997</v>
      </c>
      <c r="E62433">
        <v>14.757300000000001</v>
      </c>
      <c r="F62433">
        <v>50.643000000000001</v>
      </c>
      <c r="G62433">
        <f t="shared" si="7878"/>
        <v>1.1171999999999986</v>
      </c>
      <c r="H62433" s="4">
        <f t="shared" si="7879"/>
        <v>0.78711975605769302</v>
      </c>
      <c r="I62433" s="4">
        <f t="shared" si="7880"/>
        <v>0.46711975605769301</v>
      </c>
      <c r="J62433">
        <f t="shared" si="7881"/>
        <v>13.877739331458548</v>
      </c>
      <c r="L62433">
        <f t="shared" si="7882"/>
        <v>2023</v>
      </c>
      <c r="M62433">
        <f t="shared" si="7883"/>
        <v>1</v>
      </c>
      <c r="N62433">
        <f t="shared" si="7884"/>
        <v>16</v>
      </c>
      <c r="O62433">
        <f t="shared" si="7885"/>
        <v>13.877739331458548</v>
      </c>
    </row>
    <row r="62434" spans="2:15" x14ac:dyDescent="0.25">
      <c r="B62434" s="3">
        <v>44942.8125</v>
      </c>
      <c r="C62434">
        <v>15.8782</v>
      </c>
      <c r="D62434">
        <v>57.095999999999997</v>
      </c>
      <c r="E62434">
        <v>14.7529</v>
      </c>
      <c r="F62434">
        <v>49.582000000000001</v>
      </c>
      <c r="G62434">
        <f t="shared" si="7878"/>
        <v>1.1252999999999993</v>
      </c>
      <c r="H62434" s="4">
        <f t="shared" si="7879"/>
        <v>0.79282658565317066</v>
      </c>
      <c r="I62434" s="4">
        <f t="shared" si="7880"/>
        <v>0.47282658565317065</v>
      </c>
      <c r="J62434">
        <f t="shared" si="7881"/>
        <v>14.526301077073784</v>
      </c>
      <c r="L62434">
        <f t="shared" si="7882"/>
        <v>2023</v>
      </c>
      <c r="M62434">
        <f t="shared" si="7883"/>
        <v>1</v>
      </c>
      <c r="N62434">
        <f t="shared" si="7884"/>
        <v>16</v>
      </c>
      <c r="O62434">
        <f t="shared" si="7885"/>
        <v>14.526301077073784</v>
      </c>
    </row>
    <row r="62435" spans="2:15" x14ac:dyDescent="0.25">
      <c r="B62435" s="3">
        <v>44942.822916666664</v>
      </c>
      <c r="C62435">
        <v>15.879899999999999</v>
      </c>
      <c r="D62435">
        <v>57.095999999999997</v>
      </c>
      <c r="E62435">
        <v>14.753500000000001</v>
      </c>
      <c r="F62435">
        <v>48.695</v>
      </c>
      <c r="G62435">
        <f t="shared" si="7878"/>
        <v>1.1263999999999985</v>
      </c>
      <c r="H62435" s="4">
        <f t="shared" si="7879"/>
        <v>0.79360158720317331</v>
      </c>
      <c r="I62435" s="4">
        <f t="shared" si="7880"/>
        <v>0.4736015872031733</v>
      </c>
      <c r="J62435">
        <f t="shared" si="7881"/>
        <v>14.616062126587952</v>
      </c>
      <c r="L62435">
        <f t="shared" si="7882"/>
        <v>2023</v>
      </c>
      <c r="M62435">
        <f t="shared" si="7883"/>
        <v>1</v>
      </c>
      <c r="N62435">
        <f t="shared" si="7884"/>
        <v>16</v>
      </c>
      <c r="O62435">
        <f t="shared" si="7885"/>
        <v>14.616062126587952</v>
      </c>
    </row>
    <row r="62436" spans="2:15" x14ac:dyDescent="0.25">
      <c r="B62436" s="3">
        <v>44942.833333333336</v>
      </c>
      <c r="C62436">
        <v>15.8782</v>
      </c>
      <c r="D62436">
        <v>57.095999999999997</v>
      </c>
      <c r="E62436">
        <v>14.756399999999999</v>
      </c>
      <c r="F62436">
        <v>48.16</v>
      </c>
      <c r="G62436">
        <f t="shared" si="7878"/>
        <v>1.1218000000000004</v>
      </c>
      <c r="H62436" s="4">
        <f t="shared" si="7879"/>
        <v>0.79036067163043444</v>
      </c>
      <c r="I62436" s="4">
        <f t="shared" si="7880"/>
        <v>0.47036067163043443</v>
      </c>
      <c r="J62436">
        <f t="shared" si="7881"/>
        <v>14.243388863219074</v>
      </c>
      <c r="L62436">
        <f t="shared" si="7882"/>
        <v>2023</v>
      </c>
      <c r="M62436">
        <f t="shared" si="7883"/>
        <v>1</v>
      </c>
      <c r="N62436">
        <f t="shared" si="7884"/>
        <v>16</v>
      </c>
      <c r="O62436">
        <f t="shared" si="7885"/>
        <v>14.243388863219074</v>
      </c>
    </row>
    <row r="62437" spans="2:15" x14ac:dyDescent="0.25">
      <c r="B62437" s="3">
        <v>44942.84375</v>
      </c>
      <c r="C62437">
        <v>15.879899999999999</v>
      </c>
      <c r="D62437">
        <v>57.095999999999997</v>
      </c>
      <c r="E62437">
        <v>14.758900000000001</v>
      </c>
      <c r="F62437">
        <v>47.445999999999998</v>
      </c>
      <c r="G62437">
        <f t="shared" si="7878"/>
        <v>1.1209999999999987</v>
      </c>
      <c r="H62437" s="4">
        <f t="shared" si="7879"/>
        <v>0.78979703413952185</v>
      </c>
      <c r="I62437" s="4">
        <f t="shared" si="7880"/>
        <v>0.46979703413952184</v>
      </c>
      <c r="J62437">
        <f t="shared" si="7881"/>
        <v>14.179295495578488</v>
      </c>
      <c r="L62437">
        <f t="shared" si="7882"/>
        <v>2023</v>
      </c>
      <c r="M62437">
        <f t="shared" si="7883"/>
        <v>1</v>
      </c>
      <c r="N62437">
        <f t="shared" si="7884"/>
        <v>16</v>
      </c>
      <c r="O62437">
        <f t="shared" si="7885"/>
        <v>14.179295495578488</v>
      </c>
    </row>
    <row r="62438" spans="2:15" x14ac:dyDescent="0.25">
      <c r="B62438" s="3">
        <v>44942.854166666664</v>
      </c>
      <c r="C62438">
        <v>15.879899999999999</v>
      </c>
      <c r="D62438">
        <v>57.095999999999997</v>
      </c>
      <c r="E62438">
        <v>14.7605</v>
      </c>
      <c r="F62438">
        <v>46.908000000000001</v>
      </c>
      <c r="G62438">
        <f t="shared" si="7878"/>
        <v>1.1193999999999988</v>
      </c>
      <c r="H62438" s="4">
        <f t="shared" si="7879"/>
        <v>0.7886697591576991</v>
      </c>
      <c r="I62438" s="4">
        <f t="shared" si="7880"/>
        <v>0.4686697591576991</v>
      </c>
      <c r="J62438">
        <f t="shared" si="7881"/>
        <v>14.051744278703557</v>
      </c>
      <c r="L62438">
        <f t="shared" si="7882"/>
        <v>2023</v>
      </c>
      <c r="M62438">
        <f t="shared" si="7883"/>
        <v>1</v>
      </c>
      <c r="N62438">
        <f t="shared" si="7884"/>
        <v>16</v>
      </c>
      <c r="O62438">
        <f t="shared" si="7885"/>
        <v>14.051744278703557</v>
      </c>
    </row>
    <row r="62439" spans="2:15" x14ac:dyDescent="0.25">
      <c r="B62439" s="3">
        <v>44942.864583333336</v>
      </c>
      <c r="C62439">
        <v>15.879899999999999</v>
      </c>
      <c r="D62439">
        <v>57.095999999999997</v>
      </c>
      <c r="E62439">
        <v>14.7605</v>
      </c>
      <c r="F62439">
        <v>46.369</v>
      </c>
      <c r="G62439">
        <f t="shared" si="7878"/>
        <v>1.1193999999999988</v>
      </c>
      <c r="H62439" s="4">
        <f t="shared" si="7879"/>
        <v>0.7886697591576991</v>
      </c>
      <c r="I62439" s="4">
        <f t="shared" si="7880"/>
        <v>0.4686697591576991</v>
      </c>
      <c r="J62439">
        <f t="shared" si="7881"/>
        <v>14.051744278703557</v>
      </c>
      <c r="L62439">
        <f t="shared" si="7882"/>
        <v>2023</v>
      </c>
      <c r="M62439">
        <f t="shared" si="7883"/>
        <v>1</v>
      </c>
      <c r="N62439">
        <f t="shared" si="7884"/>
        <v>16</v>
      </c>
      <c r="O62439">
        <f t="shared" si="7885"/>
        <v>14.051744278703557</v>
      </c>
    </row>
    <row r="62440" spans="2:15" x14ac:dyDescent="0.25">
      <c r="B62440" s="3">
        <v>44942.875</v>
      </c>
      <c r="C62440">
        <v>15.879899999999999</v>
      </c>
      <c r="D62440">
        <v>57.095999999999997</v>
      </c>
      <c r="E62440">
        <v>14.7605</v>
      </c>
      <c r="F62440">
        <v>45.828000000000003</v>
      </c>
      <c r="G62440">
        <f t="shared" si="7878"/>
        <v>1.1193999999999988</v>
      </c>
      <c r="H62440" s="4">
        <f t="shared" si="7879"/>
        <v>0.7886697591576991</v>
      </c>
      <c r="I62440" s="4">
        <f t="shared" si="7880"/>
        <v>0.4686697591576991</v>
      </c>
      <c r="J62440">
        <f t="shared" si="7881"/>
        <v>14.051744278703557</v>
      </c>
      <c r="L62440">
        <f t="shared" si="7882"/>
        <v>2023</v>
      </c>
      <c r="M62440">
        <f t="shared" si="7883"/>
        <v>1</v>
      </c>
      <c r="N62440">
        <f t="shared" si="7884"/>
        <v>16</v>
      </c>
      <c r="O62440">
        <f t="shared" si="7885"/>
        <v>14.051744278703557</v>
      </c>
    </row>
    <row r="62441" spans="2:15" x14ac:dyDescent="0.25">
      <c r="B62441" s="3">
        <v>44942.885416666664</v>
      </c>
      <c r="C62441">
        <v>15.8835</v>
      </c>
      <c r="D62441">
        <v>57.095999999999997</v>
      </c>
      <c r="E62441">
        <v>14.764799999999999</v>
      </c>
      <c r="F62441">
        <v>45.286000000000001</v>
      </c>
      <c r="G62441">
        <f t="shared" si="7878"/>
        <v>1.1187000000000005</v>
      </c>
      <c r="H62441" s="4">
        <f t="shared" si="7879"/>
        <v>0.78817657635315297</v>
      </c>
      <c r="I62441" s="4">
        <f t="shared" si="7880"/>
        <v>0.46817657635315296</v>
      </c>
      <c r="J62441">
        <f t="shared" si="7881"/>
        <v>13.996206348472324</v>
      </c>
      <c r="L62441">
        <f t="shared" si="7882"/>
        <v>2023</v>
      </c>
      <c r="M62441">
        <f t="shared" si="7883"/>
        <v>1</v>
      </c>
      <c r="N62441">
        <f t="shared" si="7884"/>
        <v>16</v>
      </c>
      <c r="O62441">
        <f t="shared" si="7885"/>
        <v>13.996206348472324</v>
      </c>
    </row>
    <row r="62442" spans="2:15" x14ac:dyDescent="0.25">
      <c r="B62442" s="3">
        <v>44942.895833333336</v>
      </c>
      <c r="C62442">
        <v>15.8871</v>
      </c>
      <c r="D62442">
        <v>57.095999999999997</v>
      </c>
      <c r="E62442">
        <v>14.7644</v>
      </c>
      <c r="F62442">
        <v>44.56</v>
      </c>
      <c r="G62442">
        <f t="shared" si="7878"/>
        <v>1.1227</v>
      </c>
      <c r="H62442" s="4">
        <f t="shared" si="7879"/>
        <v>0.79099476380770939</v>
      </c>
      <c r="I62442" s="4">
        <f t="shared" si="7880"/>
        <v>0.47099476380770938</v>
      </c>
      <c r="J62442">
        <f t="shared" si="7881"/>
        <v>14.315747852650974</v>
      </c>
      <c r="L62442">
        <f t="shared" si="7882"/>
        <v>2023</v>
      </c>
      <c r="M62442">
        <f t="shared" si="7883"/>
        <v>1</v>
      </c>
      <c r="N62442">
        <f t="shared" si="7884"/>
        <v>16</v>
      </c>
      <c r="O62442">
        <f t="shared" si="7885"/>
        <v>14.315747852650974</v>
      </c>
    </row>
    <row r="62443" spans="2:15" x14ac:dyDescent="0.25">
      <c r="B62443" s="3">
        <v>44942.90625</v>
      </c>
      <c r="C62443">
        <v>15.888999999999999</v>
      </c>
      <c r="D62443">
        <v>57.095999999999997</v>
      </c>
      <c r="E62443">
        <v>14.762499999999999</v>
      </c>
      <c r="F62443">
        <v>43.831000000000003</v>
      </c>
      <c r="G62443">
        <f t="shared" si="7878"/>
        <v>1.1265000000000001</v>
      </c>
      <c r="H62443" s="4">
        <f t="shared" si="7879"/>
        <v>0.79367204188953822</v>
      </c>
      <c r="I62443" s="4">
        <f t="shared" si="7880"/>
        <v>0.47367204188953821</v>
      </c>
      <c r="J62443">
        <f t="shared" si="7881"/>
        <v>14.624242362698787</v>
      </c>
      <c r="L62443">
        <f t="shared" si="7882"/>
        <v>2023</v>
      </c>
      <c r="M62443">
        <f t="shared" si="7883"/>
        <v>1</v>
      </c>
      <c r="N62443">
        <f t="shared" si="7884"/>
        <v>16</v>
      </c>
      <c r="O62443">
        <f t="shared" si="7885"/>
        <v>14.624242362698787</v>
      </c>
    </row>
    <row r="62444" spans="2:15" x14ac:dyDescent="0.25">
      <c r="B62444" s="3">
        <v>44942.916666666664</v>
      </c>
      <c r="C62444">
        <v>15.888999999999999</v>
      </c>
      <c r="D62444">
        <v>57.095999999999997</v>
      </c>
      <c r="E62444">
        <v>14.759600000000001</v>
      </c>
      <c r="F62444">
        <v>43.281999999999996</v>
      </c>
      <c r="G62444">
        <f t="shared" si="7878"/>
        <v>1.1293999999999986</v>
      </c>
      <c r="H62444" s="4">
        <f t="shared" si="7879"/>
        <v>0.79571522779409098</v>
      </c>
      <c r="I62444" s="4">
        <f t="shared" si="7880"/>
        <v>0.47571522779409098</v>
      </c>
      <c r="J62444">
        <f t="shared" si="7881"/>
        <v>14.862934647353645</v>
      </c>
      <c r="L62444">
        <f t="shared" si="7882"/>
        <v>2023</v>
      </c>
      <c r="M62444">
        <f t="shared" si="7883"/>
        <v>1</v>
      </c>
      <c r="N62444">
        <f t="shared" si="7884"/>
        <v>16</v>
      </c>
      <c r="O62444">
        <f t="shared" si="7885"/>
        <v>14.862934647353645</v>
      </c>
    </row>
    <row r="62445" spans="2:15" x14ac:dyDescent="0.25">
      <c r="B62445" s="3">
        <v>44942.927083333336</v>
      </c>
      <c r="C62445">
        <v>15.891299999999999</v>
      </c>
      <c r="D62445">
        <v>57.268000000000001</v>
      </c>
      <c r="E62445">
        <v>14.759</v>
      </c>
      <c r="F62445">
        <v>42.548000000000002</v>
      </c>
      <c r="G62445">
        <f t="shared" si="7878"/>
        <v>1.132299999999999</v>
      </c>
      <c r="H62445" s="4">
        <f t="shared" si="7879"/>
        <v>0.79775841369864475</v>
      </c>
      <c r="I62445" s="4">
        <f t="shared" si="7880"/>
        <v>0.47775841369864475</v>
      </c>
      <c r="J62445">
        <f t="shared" si="7881"/>
        <v>15.104474708921645</v>
      </c>
      <c r="L62445">
        <f t="shared" si="7882"/>
        <v>2023</v>
      </c>
      <c r="M62445">
        <f t="shared" si="7883"/>
        <v>1</v>
      </c>
      <c r="N62445">
        <f t="shared" si="7884"/>
        <v>16</v>
      </c>
      <c r="O62445">
        <f t="shared" si="7885"/>
        <v>15.104474708921645</v>
      </c>
    </row>
    <row r="62446" spans="2:15" x14ac:dyDescent="0.25">
      <c r="B62446" s="3">
        <v>44942.9375</v>
      </c>
      <c r="C62446">
        <v>15.891299999999999</v>
      </c>
      <c r="D62446">
        <v>57.268000000000001</v>
      </c>
      <c r="E62446">
        <v>14.7561</v>
      </c>
      <c r="F62446">
        <v>41.994</v>
      </c>
      <c r="G62446">
        <f t="shared" si="7878"/>
        <v>1.1351999999999993</v>
      </c>
      <c r="H62446" s="4">
        <f t="shared" si="7879"/>
        <v>0.79980159960319863</v>
      </c>
      <c r="I62446" s="4">
        <f t="shared" si="7880"/>
        <v>0.47980159960319863</v>
      </c>
      <c r="J62446">
        <f t="shared" si="7881"/>
        <v>15.348884126489571</v>
      </c>
      <c r="L62446">
        <f t="shared" si="7882"/>
        <v>2023</v>
      </c>
      <c r="M62446">
        <f t="shared" si="7883"/>
        <v>1</v>
      </c>
      <c r="N62446">
        <f t="shared" si="7884"/>
        <v>16</v>
      </c>
      <c r="O62446">
        <f t="shared" si="7885"/>
        <v>15.348884126489571</v>
      </c>
    </row>
    <row r="62447" spans="2:15" x14ac:dyDescent="0.25">
      <c r="B62447" s="3">
        <v>44942.947916666664</v>
      </c>
      <c r="C62447">
        <v>15.887600000000001</v>
      </c>
      <c r="D62447">
        <v>57.268000000000001</v>
      </c>
      <c r="E62447">
        <v>14.7547</v>
      </c>
      <c r="F62447">
        <v>41.439</v>
      </c>
      <c r="G62447">
        <f t="shared" si="7878"/>
        <v>1.1329000000000011</v>
      </c>
      <c r="H62447" s="4">
        <f t="shared" si="7879"/>
        <v>0.79818114181682986</v>
      </c>
      <c r="I62447" s="4">
        <f t="shared" si="7880"/>
        <v>0.47818114181682986</v>
      </c>
      <c r="J62447">
        <f t="shared" si="7881"/>
        <v>15.154806044247458</v>
      </c>
      <c r="L62447">
        <f t="shared" si="7882"/>
        <v>2023</v>
      </c>
      <c r="M62447">
        <f t="shared" si="7883"/>
        <v>1</v>
      </c>
      <c r="N62447">
        <f t="shared" si="7884"/>
        <v>16</v>
      </c>
      <c r="O62447">
        <f t="shared" si="7885"/>
        <v>15.154806044247458</v>
      </c>
    </row>
    <row r="62448" spans="2:15" x14ac:dyDescent="0.25">
      <c r="B62448" s="3">
        <v>44942.958333333336</v>
      </c>
      <c r="C62448">
        <v>15.8858</v>
      </c>
      <c r="D62448">
        <v>57.268000000000001</v>
      </c>
      <c r="E62448">
        <v>14.7524</v>
      </c>
      <c r="F62448">
        <v>41.067</v>
      </c>
      <c r="G62448">
        <f t="shared" si="7878"/>
        <v>1.1334</v>
      </c>
      <c r="H62448" s="4">
        <f t="shared" si="7879"/>
        <v>0.79853341524864863</v>
      </c>
      <c r="I62448" s="4">
        <f t="shared" si="7880"/>
        <v>0.47853341524864862</v>
      </c>
      <c r="J62448">
        <f t="shared" si="7881"/>
        <v>15.19684278720174</v>
      </c>
      <c r="L62448">
        <f t="shared" si="7882"/>
        <v>2023</v>
      </c>
      <c r="M62448">
        <f t="shared" si="7883"/>
        <v>1</v>
      </c>
      <c r="N62448">
        <f t="shared" si="7884"/>
        <v>16</v>
      </c>
      <c r="O62448">
        <f t="shared" si="7885"/>
        <v>15.19684278720174</v>
      </c>
    </row>
    <row r="62449" spans="2:15" x14ac:dyDescent="0.25">
      <c r="B62449" s="3">
        <v>44942.96875</v>
      </c>
      <c r="C62449">
        <v>15.8858</v>
      </c>
      <c r="D62449">
        <v>57.268000000000001</v>
      </c>
      <c r="E62449">
        <v>14.7514</v>
      </c>
      <c r="F62449">
        <v>40.695999999999998</v>
      </c>
      <c r="G62449">
        <f t="shared" si="7878"/>
        <v>1.1343999999999994</v>
      </c>
      <c r="H62449" s="4">
        <f t="shared" si="7879"/>
        <v>0.79923796211228737</v>
      </c>
      <c r="I62449" s="4">
        <f t="shared" si="7880"/>
        <v>0.47923796211228736</v>
      </c>
      <c r="J62449">
        <f t="shared" si="7881"/>
        <v>15.281173003013578</v>
      </c>
      <c r="L62449">
        <f t="shared" si="7882"/>
        <v>2023</v>
      </c>
      <c r="M62449">
        <f t="shared" si="7883"/>
        <v>1</v>
      </c>
      <c r="N62449">
        <f t="shared" si="7884"/>
        <v>16</v>
      </c>
      <c r="O62449">
        <f t="shared" si="7885"/>
        <v>15.281173003013578</v>
      </c>
    </row>
    <row r="62450" spans="2:15" x14ac:dyDescent="0.25">
      <c r="B62450" s="3">
        <v>44942.979166666664</v>
      </c>
      <c r="C62450">
        <v>15.882199999999999</v>
      </c>
      <c r="D62450">
        <v>57.268000000000001</v>
      </c>
      <c r="E62450">
        <v>14.747400000000001</v>
      </c>
      <c r="F62450">
        <v>40.320999999999998</v>
      </c>
      <c r="G62450">
        <f t="shared" si="7878"/>
        <v>1.1347999999999985</v>
      </c>
      <c r="H62450" s="4">
        <f t="shared" si="7879"/>
        <v>0.79951978085774245</v>
      </c>
      <c r="I62450" s="4">
        <f t="shared" si="7880"/>
        <v>0.47951978085774244</v>
      </c>
      <c r="J62450">
        <f t="shared" si="7881"/>
        <v>15.315001092604977</v>
      </c>
      <c r="L62450">
        <f t="shared" si="7882"/>
        <v>2023</v>
      </c>
      <c r="M62450">
        <f t="shared" si="7883"/>
        <v>1</v>
      </c>
      <c r="N62450">
        <f t="shared" si="7884"/>
        <v>16</v>
      </c>
      <c r="O62450">
        <f t="shared" si="7885"/>
        <v>15.315001092604977</v>
      </c>
    </row>
    <row r="62451" spans="2:15" x14ac:dyDescent="0.25">
      <c r="B62451" s="3">
        <v>44942.989583333336</v>
      </c>
      <c r="C62451">
        <v>15.882199999999999</v>
      </c>
      <c r="D62451">
        <v>57.268000000000001</v>
      </c>
      <c r="E62451">
        <v>14.744999999999999</v>
      </c>
      <c r="F62451">
        <v>39.947000000000003</v>
      </c>
      <c r="G62451">
        <f t="shared" si="7878"/>
        <v>1.1372</v>
      </c>
      <c r="H62451" s="4">
        <f t="shared" si="7879"/>
        <v>0.80121069333047756</v>
      </c>
      <c r="I62451" s="4">
        <f t="shared" si="7880"/>
        <v>0.48121069333047756</v>
      </c>
      <c r="J62451">
        <f t="shared" si="7881"/>
        <v>15.519125452372302</v>
      </c>
      <c r="L62451">
        <f t="shared" si="7882"/>
        <v>2023</v>
      </c>
      <c r="M62451">
        <f t="shared" si="7883"/>
        <v>1</v>
      </c>
      <c r="N62451">
        <f t="shared" si="7884"/>
        <v>16</v>
      </c>
      <c r="O62451">
        <f t="shared" si="7885"/>
        <v>15.519125452372302</v>
      </c>
    </row>
    <row r="62452" spans="2:15" x14ac:dyDescent="0.25">
      <c r="B62452" s="3">
        <v>44943</v>
      </c>
      <c r="C62452">
        <v>15.8786</v>
      </c>
      <c r="D62452">
        <v>57.268000000000001</v>
      </c>
      <c r="E62452">
        <v>14.7425</v>
      </c>
      <c r="F62452">
        <v>39.573</v>
      </c>
      <c r="G62452">
        <f t="shared" si="7878"/>
        <v>1.1361000000000008</v>
      </c>
      <c r="H62452" s="4">
        <f t="shared" si="7879"/>
        <v>0.80043569178047491</v>
      </c>
      <c r="I62452" s="4">
        <f t="shared" si="7880"/>
        <v>0.4804356917804749</v>
      </c>
      <c r="J62452">
        <f t="shared" si="7881"/>
        <v>15.425322137518464</v>
      </c>
      <c r="L62452">
        <f t="shared" si="7882"/>
        <v>2023</v>
      </c>
      <c r="M62452">
        <f t="shared" si="7883"/>
        <v>1</v>
      </c>
      <c r="N62452">
        <f t="shared" si="7884"/>
        <v>17</v>
      </c>
      <c r="O62452">
        <f t="shared" si="7885"/>
        <v>15.425322137518464</v>
      </c>
    </row>
    <row r="62453" spans="2:15" x14ac:dyDescent="0.25">
      <c r="B62453" s="3">
        <v>44943.010416666664</v>
      </c>
      <c r="C62453">
        <v>15.875</v>
      </c>
      <c r="D62453">
        <v>57.268000000000001</v>
      </c>
      <c r="E62453">
        <v>14.742100000000001</v>
      </c>
      <c r="F62453">
        <v>39.384</v>
      </c>
      <c r="G62453">
        <f t="shared" si="7878"/>
        <v>1.1328999999999994</v>
      </c>
      <c r="H62453" s="4">
        <f t="shared" si="7879"/>
        <v>0.79818114181682853</v>
      </c>
      <c r="I62453" s="4">
        <f t="shared" si="7880"/>
        <v>0.47818114181682853</v>
      </c>
      <c r="J62453">
        <f t="shared" si="7881"/>
        <v>15.154806044247303</v>
      </c>
      <c r="L62453">
        <f t="shared" si="7882"/>
        <v>2023</v>
      </c>
      <c r="M62453">
        <f t="shared" si="7883"/>
        <v>1</v>
      </c>
      <c r="N62453">
        <f t="shared" si="7884"/>
        <v>17</v>
      </c>
      <c r="O62453">
        <f t="shared" si="7885"/>
        <v>15.154806044247303</v>
      </c>
    </row>
    <row r="62454" spans="2:15" x14ac:dyDescent="0.25">
      <c r="B62454" s="3">
        <v>44943.020833333336</v>
      </c>
      <c r="C62454">
        <v>15.873100000000001</v>
      </c>
      <c r="D62454">
        <v>57.268000000000001</v>
      </c>
      <c r="E62454">
        <v>14.741099999999999</v>
      </c>
      <c r="F62454">
        <v>39.006999999999998</v>
      </c>
      <c r="G62454">
        <f t="shared" si="7878"/>
        <v>1.1320000000000014</v>
      </c>
      <c r="H62454" s="4">
        <f t="shared" si="7879"/>
        <v>0.79754704963955458</v>
      </c>
      <c r="I62454" s="4">
        <f t="shared" si="7880"/>
        <v>0.47754704963955458</v>
      </c>
      <c r="J62454">
        <f t="shared" si="7881"/>
        <v>15.079355112948903</v>
      </c>
      <c r="L62454">
        <f t="shared" si="7882"/>
        <v>2023</v>
      </c>
      <c r="M62454">
        <f t="shared" si="7883"/>
        <v>1</v>
      </c>
      <c r="N62454">
        <f t="shared" si="7884"/>
        <v>17</v>
      </c>
      <c r="O62454">
        <f t="shared" si="7885"/>
        <v>15.079355112948903</v>
      </c>
    </row>
    <row r="62455" spans="2:15" x14ac:dyDescent="0.25">
      <c r="B62455" s="3">
        <v>44943.03125</v>
      </c>
      <c r="C62455">
        <v>15.8713</v>
      </c>
      <c r="D62455">
        <v>57.268000000000001</v>
      </c>
      <c r="E62455">
        <v>14.7392</v>
      </c>
      <c r="F62455">
        <v>38.817999999999998</v>
      </c>
      <c r="G62455">
        <f t="shared" si="7878"/>
        <v>1.1320999999999994</v>
      </c>
      <c r="H62455" s="4">
        <f t="shared" si="7879"/>
        <v>0.79761750432591727</v>
      </c>
      <c r="I62455" s="4">
        <f t="shared" si="7880"/>
        <v>0.47761750432591726</v>
      </c>
      <c r="J62455">
        <f t="shared" si="7881"/>
        <v>15.087724901251981</v>
      </c>
      <c r="L62455">
        <f t="shared" si="7882"/>
        <v>2023</v>
      </c>
      <c r="M62455">
        <f t="shared" si="7883"/>
        <v>1</v>
      </c>
      <c r="N62455">
        <f t="shared" si="7884"/>
        <v>17</v>
      </c>
      <c r="O62455">
        <f t="shared" si="7885"/>
        <v>15.087724901251981</v>
      </c>
    </row>
    <row r="62456" spans="2:15" x14ac:dyDescent="0.25">
      <c r="B62456" s="3">
        <v>44943.041666666664</v>
      </c>
      <c r="C62456">
        <v>15.867699999999999</v>
      </c>
      <c r="D62456">
        <v>57.268000000000001</v>
      </c>
      <c r="E62456">
        <v>14.738200000000001</v>
      </c>
      <c r="F62456">
        <v>38.44</v>
      </c>
      <c r="G62456">
        <f t="shared" si="7878"/>
        <v>1.1294999999999984</v>
      </c>
      <c r="H62456" s="4">
        <f t="shared" si="7879"/>
        <v>0.79578568248045467</v>
      </c>
      <c r="I62456" s="4">
        <f t="shared" si="7880"/>
        <v>0.47578568248045466</v>
      </c>
      <c r="J62456">
        <f t="shared" si="7881"/>
        <v>14.871216084810033</v>
      </c>
      <c r="L62456">
        <f t="shared" si="7882"/>
        <v>2023</v>
      </c>
      <c r="M62456">
        <f t="shared" si="7883"/>
        <v>1</v>
      </c>
      <c r="N62456">
        <f t="shared" si="7884"/>
        <v>17</v>
      </c>
      <c r="O62456">
        <f t="shared" si="7885"/>
        <v>14.871216084810033</v>
      </c>
    </row>
    <row r="62457" spans="2:15" x14ac:dyDescent="0.25">
      <c r="B62457" s="3">
        <v>44943.052083333336</v>
      </c>
      <c r="C62457">
        <v>15.8658</v>
      </c>
      <c r="D62457">
        <v>57.268000000000001</v>
      </c>
      <c r="E62457">
        <v>14.7392</v>
      </c>
      <c r="F62457">
        <v>38.25</v>
      </c>
      <c r="G62457">
        <f t="shared" si="7878"/>
        <v>1.1265999999999998</v>
      </c>
      <c r="H62457" s="4">
        <f t="shared" si="7879"/>
        <v>0.79374249657590212</v>
      </c>
      <c r="I62457" s="4">
        <f t="shared" si="7880"/>
        <v>0.47374249657590212</v>
      </c>
      <c r="J62457">
        <f t="shared" si="7881"/>
        <v>14.632425959406914</v>
      </c>
      <c r="L62457">
        <f t="shared" si="7882"/>
        <v>2023</v>
      </c>
      <c r="M62457">
        <f t="shared" si="7883"/>
        <v>1</v>
      </c>
      <c r="N62457">
        <f t="shared" si="7884"/>
        <v>17</v>
      </c>
      <c r="O62457">
        <f t="shared" si="7885"/>
        <v>14.632425959406914</v>
      </c>
    </row>
    <row r="62458" spans="2:15" x14ac:dyDescent="0.25">
      <c r="B62458" s="3">
        <v>44943.0625</v>
      </c>
      <c r="C62458">
        <v>15.8658</v>
      </c>
      <c r="D62458">
        <v>57.268000000000001</v>
      </c>
      <c r="E62458">
        <v>14.7386</v>
      </c>
      <c r="F62458">
        <v>38.061</v>
      </c>
      <c r="G62458">
        <f t="shared" si="7878"/>
        <v>1.1272000000000002</v>
      </c>
      <c r="H62458" s="4">
        <f t="shared" si="7879"/>
        <v>0.7941652246940859</v>
      </c>
      <c r="I62458" s="4">
        <f t="shared" si="7880"/>
        <v>0.4741652246940859</v>
      </c>
      <c r="J62458">
        <f t="shared" si="7881"/>
        <v>14.681598161516153</v>
      </c>
      <c r="L62458">
        <f t="shared" si="7882"/>
        <v>2023</v>
      </c>
      <c r="M62458">
        <f t="shared" si="7883"/>
        <v>1</v>
      </c>
      <c r="N62458">
        <f t="shared" si="7884"/>
        <v>17</v>
      </c>
      <c r="O62458">
        <f t="shared" si="7885"/>
        <v>14.681598161516153</v>
      </c>
    </row>
    <row r="62459" spans="2:15" x14ac:dyDescent="0.25">
      <c r="B62459" s="3">
        <v>44943.072916666664</v>
      </c>
      <c r="C62459">
        <v>15.8622</v>
      </c>
      <c r="D62459">
        <v>57.268000000000001</v>
      </c>
      <c r="E62459">
        <v>14.7348</v>
      </c>
      <c r="F62459">
        <v>37.679000000000002</v>
      </c>
      <c r="G62459">
        <f t="shared" si="7878"/>
        <v>1.1273999999999997</v>
      </c>
      <c r="H62459" s="4">
        <f t="shared" si="7879"/>
        <v>0.79430613406681327</v>
      </c>
      <c r="I62459" s="4">
        <f t="shared" si="7880"/>
        <v>0.47430613406681327</v>
      </c>
      <c r="J62459">
        <f t="shared" si="7881"/>
        <v>14.698015820259464</v>
      </c>
      <c r="L62459">
        <f t="shared" si="7882"/>
        <v>2023</v>
      </c>
      <c r="M62459">
        <f t="shared" si="7883"/>
        <v>1</v>
      </c>
      <c r="N62459">
        <f t="shared" si="7884"/>
        <v>17</v>
      </c>
      <c r="O62459">
        <f t="shared" si="7885"/>
        <v>14.698015820259464</v>
      </c>
    </row>
    <row r="62460" spans="2:15" x14ac:dyDescent="0.25">
      <c r="B62460" s="3">
        <v>44943.083333333336</v>
      </c>
      <c r="C62460">
        <v>15.864100000000001</v>
      </c>
      <c r="D62460">
        <v>57.268000000000001</v>
      </c>
      <c r="E62460">
        <v>14.74</v>
      </c>
      <c r="F62460">
        <v>37.488</v>
      </c>
      <c r="G62460">
        <f t="shared" si="7878"/>
        <v>1.1241000000000003</v>
      </c>
      <c r="H62460" s="4">
        <f t="shared" si="7879"/>
        <v>0.79198112941680454</v>
      </c>
      <c r="I62460" s="4">
        <f t="shared" si="7880"/>
        <v>0.47198112941680453</v>
      </c>
      <c r="J62460">
        <f t="shared" si="7881"/>
        <v>14.428842197254607</v>
      </c>
      <c r="L62460">
        <f t="shared" si="7882"/>
        <v>2023</v>
      </c>
      <c r="M62460">
        <f t="shared" si="7883"/>
        <v>1</v>
      </c>
      <c r="N62460">
        <f t="shared" si="7884"/>
        <v>17</v>
      </c>
      <c r="O62460">
        <f t="shared" si="7885"/>
        <v>14.428842197254607</v>
      </c>
    </row>
    <row r="62461" spans="2:15" x14ac:dyDescent="0.25">
      <c r="B62461" s="3">
        <v>44943.09375</v>
      </c>
      <c r="C62461">
        <v>15.8605</v>
      </c>
      <c r="D62461">
        <v>57.268000000000001</v>
      </c>
      <c r="E62461">
        <v>14.7376</v>
      </c>
      <c r="F62461">
        <v>37.106999999999999</v>
      </c>
      <c r="G62461">
        <f t="shared" si="7878"/>
        <v>1.1228999999999996</v>
      </c>
      <c r="H62461" s="4">
        <f t="shared" si="7879"/>
        <v>0.79113567318043687</v>
      </c>
      <c r="I62461" s="4">
        <f t="shared" si="7880"/>
        <v>0.47113567318043686</v>
      </c>
      <c r="J62461">
        <f t="shared" si="7881"/>
        <v>14.331864204919194</v>
      </c>
      <c r="L62461">
        <f t="shared" si="7882"/>
        <v>2023</v>
      </c>
      <c r="M62461">
        <f t="shared" si="7883"/>
        <v>1</v>
      </c>
      <c r="N62461">
        <f t="shared" si="7884"/>
        <v>17</v>
      </c>
      <c r="O62461">
        <f t="shared" si="7885"/>
        <v>14.331864204919194</v>
      </c>
    </row>
    <row r="62462" spans="2:15" x14ac:dyDescent="0.25">
      <c r="B62462" s="3">
        <v>44943.104166666664</v>
      </c>
      <c r="C62462">
        <v>15.8605</v>
      </c>
      <c r="D62462">
        <v>57.268000000000001</v>
      </c>
      <c r="E62462">
        <v>14.735300000000001</v>
      </c>
      <c r="F62462">
        <v>36.722999999999999</v>
      </c>
      <c r="G62462">
        <f t="shared" si="7878"/>
        <v>1.1251999999999995</v>
      </c>
      <c r="H62462" s="4">
        <f t="shared" si="7879"/>
        <v>0.79275613096680697</v>
      </c>
      <c r="I62462" s="4">
        <f t="shared" si="7880"/>
        <v>0.47275613096680696</v>
      </c>
      <c r="J62462">
        <f t="shared" si="7881"/>
        <v>14.518161099488829</v>
      </c>
      <c r="L62462">
        <f t="shared" si="7882"/>
        <v>2023</v>
      </c>
      <c r="M62462">
        <f t="shared" si="7883"/>
        <v>1</v>
      </c>
      <c r="N62462">
        <f t="shared" si="7884"/>
        <v>17</v>
      </c>
      <c r="O62462">
        <f t="shared" si="7885"/>
        <v>14.518161099488829</v>
      </c>
    </row>
    <row r="62463" spans="2:15" x14ac:dyDescent="0.25">
      <c r="B62463" s="3">
        <v>44943.114583333336</v>
      </c>
      <c r="C62463">
        <v>15.858599999999999</v>
      </c>
      <c r="D62463">
        <v>57.268000000000001</v>
      </c>
      <c r="E62463">
        <v>14.732799999999999</v>
      </c>
      <c r="F62463">
        <v>36.338000000000001</v>
      </c>
      <c r="G62463">
        <f t="shared" si="7878"/>
        <v>1.1257999999999999</v>
      </c>
      <c r="H62463" s="4">
        <f t="shared" si="7879"/>
        <v>0.79317885908499075</v>
      </c>
      <c r="I62463" s="4">
        <f t="shared" si="7880"/>
        <v>0.47317885908499074</v>
      </c>
      <c r="J62463">
        <f t="shared" si="7881"/>
        <v>14.567051233173334</v>
      </c>
      <c r="L62463">
        <f t="shared" si="7882"/>
        <v>2023</v>
      </c>
      <c r="M62463">
        <f t="shared" si="7883"/>
        <v>1</v>
      </c>
      <c r="N62463">
        <f t="shared" si="7884"/>
        <v>17</v>
      </c>
      <c r="O62463">
        <f t="shared" si="7885"/>
        <v>14.567051233173334</v>
      </c>
    </row>
    <row r="62464" spans="2:15" x14ac:dyDescent="0.25">
      <c r="B62464" s="3">
        <v>44943.125</v>
      </c>
      <c r="C62464">
        <v>15.8605</v>
      </c>
      <c r="D62464">
        <v>57.268000000000001</v>
      </c>
      <c r="E62464">
        <v>14.7303</v>
      </c>
      <c r="F62464">
        <v>35.951000000000001</v>
      </c>
      <c r="G62464">
        <f t="shared" si="7878"/>
        <v>1.1302000000000003</v>
      </c>
      <c r="H62464" s="4">
        <f t="shared" si="7879"/>
        <v>0.79627886528500358</v>
      </c>
      <c r="I62464" s="4">
        <f t="shared" si="7880"/>
        <v>0.47627886528500357</v>
      </c>
      <c r="J62464">
        <f t="shared" si="7881"/>
        <v>14.929281034051948</v>
      </c>
      <c r="L62464">
        <f t="shared" si="7882"/>
        <v>2023</v>
      </c>
      <c r="M62464">
        <f t="shared" si="7883"/>
        <v>1</v>
      </c>
      <c r="N62464">
        <f t="shared" si="7884"/>
        <v>17</v>
      </c>
      <c r="O62464">
        <f t="shared" si="7885"/>
        <v>14.929281034051948</v>
      </c>
    </row>
    <row r="62465" spans="2:15" x14ac:dyDescent="0.25">
      <c r="B62465" s="3">
        <v>44943.135416666664</v>
      </c>
      <c r="C62465">
        <v>15.8605</v>
      </c>
      <c r="D62465">
        <v>57.268000000000001</v>
      </c>
      <c r="E62465">
        <v>14.7308</v>
      </c>
      <c r="F62465">
        <v>35.564</v>
      </c>
      <c r="G62465">
        <f t="shared" si="7878"/>
        <v>1.1296999999999997</v>
      </c>
      <c r="H62465" s="4">
        <f t="shared" si="7879"/>
        <v>0.79592659185318348</v>
      </c>
      <c r="I62465" s="4">
        <f t="shared" si="7880"/>
        <v>0.47592659185318348</v>
      </c>
      <c r="J62465">
        <f t="shared" si="7881"/>
        <v>14.887789121774057</v>
      </c>
      <c r="L62465">
        <f t="shared" si="7882"/>
        <v>2023</v>
      </c>
      <c r="M62465">
        <f t="shared" si="7883"/>
        <v>1</v>
      </c>
      <c r="N62465">
        <f t="shared" si="7884"/>
        <v>17</v>
      </c>
      <c r="O62465">
        <f t="shared" si="7885"/>
        <v>14.887789121774057</v>
      </c>
    </row>
    <row r="62466" spans="2:15" x14ac:dyDescent="0.25">
      <c r="B62466" s="3">
        <v>44943.145833333336</v>
      </c>
      <c r="C62466">
        <v>15.8568</v>
      </c>
      <c r="D62466">
        <v>57.268000000000001</v>
      </c>
      <c r="E62466">
        <v>14.7326</v>
      </c>
      <c r="F62466">
        <v>35.174999999999997</v>
      </c>
      <c r="G62466">
        <f t="shared" si="7878"/>
        <v>1.1242000000000001</v>
      </c>
      <c r="H62466" s="4">
        <f t="shared" si="7879"/>
        <v>0.79205158410316823</v>
      </c>
      <c r="I62466" s="4">
        <f t="shared" si="7880"/>
        <v>0.47205158410316822</v>
      </c>
      <c r="J62466">
        <f t="shared" si="7881"/>
        <v>14.436945382414882</v>
      </c>
      <c r="L62466">
        <f t="shared" si="7882"/>
        <v>2023</v>
      </c>
      <c r="M62466">
        <f t="shared" si="7883"/>
        <v>1</v>
      </c>
      <c r="N62466">
        <f t="shared" si="7884"/>
        <v>17</v>
      </c>
      <c r="O62466">
        <f t="shared" si="7885"/>
        <v>14.436945382414882</v>
      </c>
    </row>
    <row r="62467" spans="2:15" x14ac:dyDescent="0.25">
      <c r="B62467" s="3">
        <v>44943.15625</v>
      </c>
      <c r="C62467">
        <v>15.854900000000001</v>
      </c>
      <c r="D62467">
        <v>57.268000000000001</v>
      </c>
      <c r="E62467">
        <v>14.7293</v>
      </c>
      <c r="F62467">
        <v>34.981000000000002</v>
      </c>
      <c r="G62467">
        <f t="shared" si="7878"/>
        <v>1.1256000000000004</v>
      </c>
      <c r="H62467" s="4">
        <f t="shared" si="7879"/>
        <v>0.79303794971226327</v>
      </c>
      <c r="I62467" s="4">
        <f t="shared" si="7880"/>
        <v>0.47303794971226326</v>
      </c>
      <c r="J62467">
        <f t="shared" si="7881"/>
        <v>14.550741113580942</v>
      </c>
      <c r="L62467">
        <f t="shared" si="7882"/>
        <v>2023</v>
      </c>
      <c r="M62467">
        <f t="shared" si="7883"/>
        <v>1</v>
      </c>
      <c r="N62467">
        <f t="shared" si="7884"/>
        <v>17</v>
      </c>
      <c r="O62467">
        <f t="shared" si="7885"/>
        <v>14.550741113580942</v>
      </c>
    </row>
    <row r="62468" spans="2:15" x14ac:dyDescent="0.25">
      <c r="B62468" s="3">
        <v>44943.166666666664</v>
      </c>
      <c r="C62468">
        <v>15.853199999999999</v>
      </c>
      <c r="D62468">
        <v>57.268000000000001</v>
      </c>
      <c r="E62468">
        <v>14.7273</v>
      </c>
      <c r="F62468">
        <v>34.786000000000001</v>
      </c>
      <c r="G62468">
        <f t="shared" si="7878"/>
        <v>1.1258999999999997</v>
      </c>
      <c r="H62468" s="4">
        <f t="shared" si="7879"/>
        <v>0.79324931377135455</v>
      </c>
      <c r="I62468" s="4">
        <f t="shared" si="7880"/>
        <v>0.47324931377135454</v>
      </c>
      <c r="J62468">
        <f t="shared" si="7881"/>
        <v>14.575211324184675</v>
      </c>
      <c r="L62468">
        <f t="shared" si="7882"/>
        <v>2023</v>
      </c>
      <c r="M62468">
        <f t="shared" si="7883"/>
        <v>1</v>
      </c>
      <c r="N62468">
        <f t="shared" si="7884"/>
        <v>17</v>
      </c>
      <c r="O62468">
        <f t="shared" si="7885"/>
        <v>14.575211324184675</v>
      </c>
    </row>
    <row r="62469" spans="2:15" x14ac:dyDescent="0.25">
      <c r="B62469" s="3">
        <v>44943.177083333336</v>
      </c>
      <c r="C62469">
        <v>15.8513</v>
      </c>
      <c r="D62469">
        <v>57.268000000000001</v>
      </c>
      <c r="E62469">
        <v>14.726800000000001</v>
      </c>
      <c r="F62469">
        <v>34.590000000000003</v>
      </c>
      <c r="G62469">
        <f t="shared" ref="G62469:G62532" si="7886">C62469-E62469</f>
        <v>1.1244999999999994</v>
      </c>
      <c r="H62469" s="4">
        <f t="shared" ref="H62469:H62532" si="7887">1000*G62469/2.2/(2.54^2)/100</f>
        <v>0.79226294816225939</v>
      </c>
      <c r="I62469" s="4">
        <f t="shared" ref="I62469:I62532" si="7888">H62469-($Y$3-$Y$4)/100</f>
        <v>0.47226294816225939</v>
      </c>
      <c r="J62469">
        <f t="shared" ref="J62469:J62532" si="7889">IF(I62469&lt;0,0,243.07*I62469^3.7614)</f>
        <v>14.461274983648673</v>
      </c>
      <c r="L62469">
        <f t="shared" ref="L62469:L62532" si="7890">YEAR(B62469)</f>
        <v>2023</v>
      </c>
      <c r="M62469">
        <f t="shared" ref="M62469:M62532" si="7891">MONTH(B62469)</f>
        <v>1</v>
      </c>
      <c r="N62469">
        <f t="shared" ref="N62469:N62532" si="7892">DAY(B62469)</f>
        <v>17</v>
      </c>
      <c r="O62469">
        <f t="shared" ref="O62469:O62532" si="7893">J62469</f>
        <v>14.461274983648673</v>
      </c>
    </row>
    <row r="62470" spans="2:15" x14ac:dyDescent="0.25">
      <c r="B62470" s="3">
        <v>44943.1875</v>
      </c>
      <c r="C62470">
        <v>15.854900000000001</v>
      </c>
      <c r="D62470">
        <v>57.268000000000001</v>
      </c>
      <c r="E62470">
        <v>14.7263</v>
      </c>
      <c r="F62470">
        <v>34.393999999999998</v>
      </c>
      <c r="G62470">
        <f t="shared" si="7886"/>
        <v>1.1286000000000005</v>
      </c>
      <c r="H62470" s="4">
        <f t="shared" si="7887"/>
        <v>0.79515159030318106</v>
      </c>
      <c r="I62470" s="4">
        <f t="shared" si="7888"/>
        <v>0.47515159030318105</v>
      </c>
      <c r="J62470">
        <f t="shared" si="7889"/>
        <v>14.796804975727332</v>
      </c>
      <c r="L62470">
        <f t="shared" si="7890"/>
        <v>2023</v>
      </c>
      <c r="M62470">
        <f t="shared" si="7891"/>
        <v>1</v>
      </c>
      <c r="N62470">
        <f t="shared" si="7892"/>
        <v>17</v>
      </c>
      <c r="O62470">
        <f t="shared" si="7893"/>
        <v>14.796804975727332</v>
      </c>
    </row>
    <row r="62471" spans="2:15" x14ac:dyDescent="0.25">
      <c r="B62471" s="3">
        <v>44943.197916666664</v>
      </c>
      <c r="C62471">
        <v>15.8513</v>
      </c>
      <c r="D62471">
        <v>57.268000000000001</v>
      </c>
      <c r="E62471">
        <v>14.7273</v>
      </c>
      <c r="F62471">
        <v>34.198</v>
      </c>
      <c r="G62471">
        <f t="shared" si="7886"/>
        <v>1.1240000000000006</v>
      </c>
      <c r="H62471" s="4">
        <f t="shared" si="7887"/>
        <v>0.79191067473044052</v>
      </c>
      <c r="I62471" s="4">
        <f t="shared" si="7888"/>
        <v>0.47191067473044052</v>
      </c>
      <c r="J62471">
        <f t="shared" si="7889"/>
        <v>14.420742351589526</v>
      </c>
      <c r="L62471">
        <f t="shared" si="7890"/>
        <v>2023</v>
      </c>
      <c r="M62471">
        <f t="shared" si="7891"/>
        <v>1</v>
      </c>
      <c r="N62471">
        <f t="shared" si="7892"/>
        <v>17</v>
      </c>
      <c r="O62471">
        <f t="shared" si="7893"/>
        <v>14.420742351589526</v>
      </c>
    </row>
    <row r="62472" spans="2:15" x14ac:dyDescent="0.25">
      <c r="B62472" s="3">
        <v>44943.208333333336</v>
      </c>
      <c r="C62472">
        <v>15.8513</v>
      </c>
      <c r="D62472">
        <v>57.268000000000001</v>
      </c>
      <c r="E62472">
        <v>14.7258</v>
      </c>
      <c r="F62472">
        <v>34.198</v>
      </c>
      <c r="G62472">
        <f t="shared" si="7886"/>
        <v>1.1255000000000006</v>
      </c>
      <c r="H62472" s="4">
        <f t="shared" si="7887"/>
        <v>0.79296749502589958</v>
      </c>
      <c r="I62472" s="4">
        <f t="shared" si="7888"/>
        <v>0.47296749502589958</v>
      </c>
      <c r="J62472">
        <f t="shared" si="7889"/>
        <v>14.542591083240573</v>
      </c>
      <c r="L62472">
        <f t="shared" si="7890"/>
        <v>2023</v>
      </c>
      <c r="M62472">
        <f t="shared" si="7891"/>
        <v>1</v>
      </c>
      <c r="N62472">
        <f t="shared" si="7892"/>
        <v>17</v>
      </c>
      <c r="O62472">
        <f t="shared" si="7893"/>
        <v>14.542591083240573</v>
      </c>
    </row>
    <row r="62473" spans="2:15" x14ac:dyDescent="0.25">
      <c r="B62473" s="3">
        <v>44943.21875</v>
      </c>
      <c r="C62473">
        <v>15.8513</v>
      </c>
      <c r="D62473">
        <v>57.268000000000001</v>
      </c>
      <c r="E62473">
        <v>14.726800000000001</v>
      </c>
      <c r="F62473">
        <v>34.002000000000002</v>
      </c>
      <c r="G62473">
        <f t="shared" si="7886"/>
        <v>1.1244999999999994</v>
      </c>
      <c r="H62473" s="4">
        <f t="shared" si="7887"/>
        <v>0.79226294816225939</v>
      </c>
      <c r="I62473" s="4">
        <f t="shared" si="7888"/>
        <v>0.47226294816225939</v>
      </c>
      <c r="J62473">
        <f t="shared" si="7889"/>
        <v>14.461274983648673</v>
      </c>
      <c r="L62473">
        <f t="shared" si="7890"/>
        <v>2023</v>
      </c>
      <c r="M62473">
        <f t="shared" si="7891"/>
        <v>1</v>
      </c>
      <c r="N62473">
        <f t="shared" si="7892"/>
        <v>17</v>
      </c>
      <c r="O62473">
        <f t="shared" si="7893"/>
        <v>14.461274983648673</v>
      </c>
    </row>
    <row r="62474" spans="2:15" x14ac:dyDescent="0.25">
      <c r="B62474" s="3">
        <v>44943.229166666664</v>
      </c>
      <c r="C62474">
        <v>15.849600000000001</v>
      </c>
      <c r="D62474">
        <v>57.268000000000001</v>
      </c>
      <c r="E62474">
        <v>14.7277</v>
      </c>
      <c r="F62474">
        <v>33.805</v>
      </c>
      <c r="G62474">
        <f t="shared" si="7886"/>
        <v>1.1219000000000001</v>
      </c>
      <c r="H62474" s="4">
        <f t="shared" si="7887"/>
        <v>0.79043112631679802</v>
      </c>
      <c r="I62474" s="4">
        <f t="shared" si="7888"/>
        <v>0.47043112631679801</v>
      </c>
      <c r="J62474">
        <f t="shared" si="7889"/>
        <v>14.251415461948827</v>
      </c>
      <c r="L62474">
        <f t="shared" si="7890"/>
        <v>2023</v>
      </c>
      <c r="M62474">
        <f t="shared" si="7891"/>
        <v>1</v>
      </c>
      <c r="N62474">
        <f t="shared" si="7892"/>
        <v>17</v>
      </c>
      <c r="O62474">
        <f t="shared" si="7893"/>
        <v>14.251415461948827</v>
      </c>
    </row>
    <row r="62475" spans="2:15" x14ac:dyDescent="0.25">
      <c r="B62475" s="3">
        <v>44943.239583333336</v>
      </c>
      <c r="C62475">
        <v>15.846</v>
      </c>
      <c r="D62475">
        <v>57.268000000000001</v>
      </c>
      <c r="E62475">
        <v>14.7273</v>
      </c>
      <c r="F62475">
        <v>33.606999999999999</v>
      </c>
      <c r="G62475">
        <f t="shared" si="7886"/>
        <v>1.1187000000000005</v>
      </c>
      <c r="H62475" s="4">
        <f t="shared" si="7887"/>
        <v>0.78817657635315297</v>
      </c>
      <c r="I62475" s="4">
        <f t="shared" si="7888"/>
        <v>0.46817657635315296</v>
      </c>
      <c r="J62475">
        <f t="shared" si="7889"/>
        <v>13.996206348472324</v>
      </c>
      <c r="L62475">
        <f t="shared" si="7890"/>
        <v>2023</v>
      </c>
      <c r="M62475">
        <f t="shared" si="7891"/>
        <v>1</v>
      </c>
      <c r="N62475">
        <f t="shared" si="7892"/>
        <v>17</v>
      </c>
      <c r="O62475">
        <f t="shared" si="7893"/>
        <v>13.996206348472324</v>
      </c>
    </row>
    <row r="62476" spans="2:15" x14ac:dyDescent="0.25">
      <c r="B62476" s="3">
        <v>44943.25</v>
      </c>
      <c r="C62476">
        <v>15.846</v>
      </c>
      <c r="D62476">
        <v>57.268000000000001</v>
      </c>
      <c r="E62476">
        <v>14.7273</v>
      </c>
      <c r="F62476">
        <v>33.606999999999999</v>
      </c>
      <c r="G62476">
        <f t="shared" si="7886"/>
        <v>1.1187000000000005</v>
      </c>
      <c r="H62476" s="4">
        <f t="shared" si="7887"/>
        <v>0.78817657635315297</v>
      </c>
      <c r="I62476" s="4">
        <f t="shared" si="7888"/>
        <v>0.46817657635315296</v>
      </c>
      <c r="J62476">
        <f t="shared" si="7889"/>
        <v>13.996206348472324</v>
      </c>
      <c r="L62476">
        <f t="shared" si="7890"/>
        <v>2023</v>
      </c>
      <c r="M62476">
        <f t="shared" si="7891"/>
        <v>1</v>
      </c>
      <c r="N62476">
        <f t="shared" si="7892"/>
        <v>17</v>
      </c>
      <c r="O62476">
        <f t="shared" si="7893"/>
        <v>13.996206348472324</v>
      </c>
    </row>
    <row r="62477" spans="2:15" x14ac:dyDescent="0.25">
      <c r="B62477" s="3">
        <v>44943.260416666664</v>
      </c>
      <c r="C62477">
        <v>15.846</v>
      </c>
      <c r="D62477">
        <v>57.268000000000001</v>
      </c>
      <c r="E62477">
        <v>14.7258</v>
      </c>
      <c r="F62477">
        <v>33.606999999999999</v>
      </c>
      <c r="G62477">
        <f t="shared" si="7886"/>
        <v>1.1202000000000005</v>
      </c>
      <c r="H62477" s="4">
        <f t="shared" si="7887"/>
        <v>0.7892333966486117</v>
      </c>
      <c r="I62477" s="4">
        <f t="shared" si="7888"/>
        <v>0.46923339664861169</v>
      </c>
      <c r="J62477">
        <f t="shared" si="7889"/>
        <v>14.115414116665864</v>
      </c>
      <c r="L62477">
        <f t="shared" si="7890"/>
        <v>2023</v>
      </c>
      <c r="M62477">
        <f t="shared" si="7891"/>
        <v>1</v>
      </c>
      <c r="N62477">
        <f t="shared" si="7892"/>
        <v>17</v>
      </c>
      <c r="O62477">
        <f t="shared" si="7893"/>
        <v>14.115414116665864</v>
      </c>
    </row>
    <row r="62478" spans="2:15" x14ac:dyDescent="0.25">
      <c r="B62478" s="3">
        <v>44943.270833333336</v>
      </c>
      <c r="C62478">
        <v>15.846</v>
      </c>
      <c r="D62478">
        <v>57.268000000000001</v>
      </c>
      <c r="E62478">
        <v>14.7258</v>
      </c>
      <c r="F62478">
        <v>33.606999999999999</v>
      </c>
      <c r="G62478">
        <f t="shared" si="7886"/>
        <v>1.1202000000000005</v>
      </c>
      <c r="H62478" s="4">
        <f t="shared" si="7887"/>
        <v>0.7892333966486117</v>
      </c>
      <c r="I62478" s="4">
        <f t="shared" si="7888"/>
        <v>0.46923339664861169</v>
      </c>
      <c r="J62478">
        <f t="shared" si="7889"/>
        <v>14.115414116665864</v>
      </c>
      <c r="L62478">
        <f t="shared" si="7890"/>
        <v>2023</v>
      </c>
      <c r="M62478">
        <f t="shared" si="7891"/>
        <v>1</v>
      </c>
      <c r="N62478">
        <f t="shared" si="7892"/>
        <v>17</v>
      </c>
      <c r="O62478">
        <f t="shared" si="7893"/>
        <v>14.115414116665864</v>
      </c>
    </row>
    <row r="62479" spans="2:15" x14ac:dyDescent="0.25">
      <c r="B62479" s="3">
        <v>44943.28125</v>
      </c>
      <c r="C62479">
        <v>15.845499999999999</v>
      </c>
      <c r="D62479">
        <v>57.095999999999997</v>
      </c>
      <c r="E62479">
        <v>14.7248</v>
      </c>
      <c r="F62479">
        <v>33.805</v>
      </c>
      <c r="G62479">
        <f t="shared" si="7886"/>
        <v>1.1206999999999994</v>
      </c>
      <c r="H62479" s="4">
        <f t="shared" si="7887"/>
        <v>0.78958567008043057</v>
      </c>
      <c r="I62479" s="4">
        <f t="shared" si="7888"/>
        <v>0.46958567008043056</v>
      </c>
      <c r="J62479">
        <f t="shared" si="7889"/>
        <v>14.155315160116693</v>
      </c>
      <c r="L62479">
        <f t="shared" si="7890"/>
        <v>2023</v>
      </c>
      <c r="M62479">
        <f t="shared" si="7891"/>
        <v>1</v>
      </c>
      <c r="N62479">
        <f t="shared" si="7892"/>
        <v>17</v>
      </c>
      <c r="O62479">
        <f t="shared" si="7893"/>
        <v>14.155315160116693</v>
      </c>
    </row>
    <row r="62480" spans="2:15" x14ac:dyDescent="0.25">
      <c r="B62480" s="3">
        <v>44943.291666666664</v>
      </c>
      <c r="C62480">
        <v>15.847300000000001</v>
      </c>
      <c r="D62480">
        <v>57.095999999999997</v>
      </c>
      <c r="E62480">
        <v>14.726800000000001</v>
      </c>
      <c r="F62480">
        <v>34.002000000000002</v>
      </c>
      <c r="G62480">
        <f t="shared" si="7886"/>
        <v>1.1204999999999998</v>
      </c>
      <c r="H62480" s="4">
        <f t="shared" si="7887"/>
        <v>0.78944476070770309</v>
      </c>
      <c r="I62480" s="4">
        <f t="shared" si="7888"/>
        <v>0.46944476070770308</v>
      </c>
      <c r="J62480">
        <f t="shared" si="7889"/>
        <v>14.13934481976136</v>
      </c>
      <c r="L62480">
        <f t="shared" si="7890"/>
        <v>2023</v>
      </c>
      <c r="M62480">
        <f t="shared" si="7891"/>
        <v>1</v>
      </c>
      <c r="N62480">
        <f t="shared" si="7892"/>
        <v>17</v>
      </c>
      <c r="O62480">
        <f t="shared" si="7893"/>
        <v>14.13934481976136</v>
      </c>
    </row>
    <row r="62481" spans="2:15" x14ac:dyDescent="0.25">
      <c r="B62481" s="3">
        <v>44943.302083333336</v>
      </c>
      <c r="C62481">
        <v>15.845499999999999</v>
      </c>
      <c r="D62481">
        <v>57.095999999999997</v>
      </c>
      <c r="E62481">
        <v>14.728300000000001</v>
      </c>
      <c r="F62481">
        <v>34.002000000000002</v>
      </c>
      <c r="G62481">
        <f t="shared" si="7886"/>
        <v>1.1171999999999986</v>
      </c>
      <c r="H62481" s="4">
        <f t="shared" si="7887"/>
        <v>0.78711975605769302</v>
      </c>
      <c r="I62481" s="4">
        <f t="shared" si="7888"/>
        <v>0.46711975605769301</v>
      </c>
      <c r="J62481">
        <f t="shared" si="7889"/>
        <v>13.877739331458548</v>
      </c>
      <c r="L62481">
        <f t="shared" si="7890"/>
        <v>2023</v>
      </c>
      <c r="M62481">
        <f t="shared" si="7891"/>
        <v>1</v>
      </c>
      <c r="N62481">
        <f t="shared" si="7892"/>
        <v>17</v>
      </c>
      <c r="O62481">
        <f t="shared" si="7893"/>
        <v>13.877739331458548</v>
      </c>
    </row>
    <row r="62482" spans="2:15" x14ac:dyDescent="0.25">
      <c r="B62482" s="3">
        <v>44943.3125</v>
      </c>
      <c r="C62482">
        <v>15.845499999999999</v>
      </c>
      <c r="D62482">
        <v>57.095999999999997</v>
      </c>
      <c r="E62482">
        <v>14.7316</v>
      </c>
      <c r="F62482">
        <v>34.198</v>
      </c>
      <c r="G62482">
        <f t="shared" si="7886"/>
        <v>1.1138999999999992</v>
      </c>
      <c r="H62482" s="4">
        <f t="shared" si="7887"/>
        <v>0.78479475140768395</v>
      </c>
      <c r="I62482" s="4">
        <f t="shared" si="7888"/>
        <v>0.46479475140768395</v>
      </c>
      <c r="J62482">
        <f t="shared" si="7889"/>
        <v>13.619704843974137</v>
      </c>
      <c r="L62482">
        <f t="shared" si="7890"/>
        <v>2023</v>
      </c>
      <c r="M62482">
        <f t="shared" si="7891"/>
        <v>1</v>
      </c>
      <c r="N62482">
        <f t="shared" si="7892"/>
        <v>17</v>
      </c>
      <c r="O62482">
        <f t="shared" si="7893"/>
        <v>13.619704843974137</v>
      </c>
    </row>
    <row r="62483" spans="2:15" x14ac:dyDescent="0.25">
      <c r="B62483" s="3">
        <v>44943.322916666664</v>
      </c>
      <c r="C62483">
        <v>15.845499999999999</v>
      </c>
      <c r="D62483">
        <v>57.095999999999997</v>
      </c>
      <c r="E62483">
        <v>14.7326</v>
      </c>
      <c r="F62483">
        <v>34.590000000000003</v>
      </c>
      <c r="G62483">
        <f t="shared" si="7886"/>
        <v>1.1128999999999998</v>
      </c>
      <c r="H62483" s="4">
        <f t="shared" si="7887"/>
        <v>0.78409020454404521</v>
      </c>
      <c r="I62483" s="4">
        <f t="shared" si="7888"/>
        <v>0.4640902045440452</v>
      </c>
      <c r="J62483">
        <f t="shared" si="7889"/>
        <v>13.542212854480855</v>
      </c>
      <c r="L62483">
        <f t="shared" si="7890"/>
        <v>2023</v>
      </c>
      <c r="M62483">
        <f t="shared" si="7891"/>
        <v>1</v>
      </c>
      <c r="N62483">
        <f t="shared" si="7892"/>
        <v>17</v>
      </c>
      <c r="O62483">
        <f t="shared" si="7893"/>
        <v>13.542212854480855</v>
      </c>
    </row>
    <row r="62484" spans="2:15" x14ac:dyDescent="0.25">
      <c r="B62484" s="3">
        <v>44943.333333333336</v>
      </c>
      <c r="C62484">
        <v>15.845499999999999</v>
      </c>
      <c r="D62484">
        <v>57.095999999999997</v>
      </c>
      <c r="E62484">
        <v>14.735099999999999</v>
      </c>
      <c r="F62484">
        <v>34.981000000000002</v>
      </c>
      <c r="G62484">
        <f t="shared" si="7886"/>
        <v>1.1104000000000003</v>
      </c>
      <c r="H62484" s="4">
        <f t="shared" si="7887"/>
        <v>0.78232883738494763</v>
      </c>
      <c r="I62484" s="4">
        <f t="shared" si="7888"/>
        <v>0.46232883738494762</v>
      </c>
      <c r="J62484">
        <f t="shared" si="7889"/>
        <v>13.349899264669491</v>
      </c>
      <c r="L62484">
        <f t="shared" si="7890"/>
        <v>2023</v>
      </c>
      <c r="M62484">
        <f t="shared" si="7891"/>
        <v>1</v>
      </c>
      <c r="N62484">
        <f t="shared" si="7892"/>
        <v>17</v>
      </c>
      <c r="O62484">
        <f t="shared" si="7893"/>
        <v>13.349899264669491</v>
      </c>
    </row>
    <row r="62485" spans="2:15" x14ac:dyDescent="0.25">
      <c r="B62485" s="3">
        <v>44943.34375</v>
      </c>
      <c r="C62485">
        <v>15.850899999999999</v>
      </c>
      <c r="D62485">
        <v>57.095999999999997</v>
      </c>
      <c r="E62485">
        <v>14.735099999999999</v>
      </c>
      <c r="F62485">
        <v>36.145000000000003</v>
      </c>
      <c r="G62485">
        <f t="shared" si="7886"/>
        <v>1.1158000000000001</v>
      </c>
      <c r="H62485" s="4">
        <f t="shared" si="7887"/>
        <v>0.78613339044859909</v>
      </c>
      <c r="I62485" s="4">
        <f t="shared" si="7888"/>
        <v>0.46613339044859908</v>
      </c>
      <c r="J62485">
        <f t="shared" si="7889"/>
        <v>13.767835841697892</v>
      </c>
      <c r="L62485">
        <f t="shared" si="7890"/>
        <v>2023</v>
      </c>
      <c r="M62485">
        <f t="shared" si="7891"/>
        <v>1</v>
      </c>
      <c r="N62485">
        <f t="shared" si="7892"/>
        <v>17</v>
      </c>
      <c r="O62485">
        <f t="shared" si="7893"/>
        <v>13.767835841697892</v>
      </c>
    </row>
    <row r="62486" spans="2:15" x14ac:dyDescent="0.25">
      <c r="B62486" s="3">
        <v>44943.354166666664</v>
      </c>
      <c r="C62486">
        <v>15.850899999999999</v>
      </c>
      <c r="D62486">
        <v>57.095999999999997</v>
      </c>
      <c r="E62486">
        <v>14.7363</v>
      </c>
      <c r="F62486">
        <v>37.679000000000002</v>
      </c>
      <c r="G62486">
        <f t="shared" si="7886"/>
        <v>1.1145999999999994</v>
      </c>
      <c r="H62486" s="4">
        <f t="shared" si="7887"/>
        <v>0.78528793421223153</v>
      </c>
      <c r="I62486" s="4">
        <f t="shared" si="7888"/>
        <v>0.46528793421223152</v>
      </c>
      <c r="J62486">
        <f t="shared" si="7889"/>
        <v>13.67414258696884</v>
      </c>
      <c r="L62486">
        <f t="shared" si="7890"/>
        <v>2023</v>
      </c>
      <c r="M62486">
        <f t="shared" si="7891"/>
        <v>1</v>
      </c>
      <c r="N62486">
        <f t="shared" si="7892"/>
        <v>17</v>
      </c>
      <c r="O62486">
        <f t="shared" si="7893"/>
        <v>13.67414258696884</v>
      </c>
    </row>
    <row r="62487" spans="2:15" x14ac:dyDescent="0.25">
      <c r="B62487" s="3">
        <v>44943.364583333336</v>
      </c>
      <c r="C62487">
        <v>15.848599999999999</v>
      </c>
      <c r="D62487">
        <v>56.923000000000002</v>
      </c>
      <c r="E62487">
        <v>14.739599999999999</v>
      </c>
      <c r="F62487">
        <v>40.134</v>
      </c>
      <c r="G62487">
        <f t="shared" si="7886"/>
        <v>1.109</v>
      </c>
      <c r="H62487" s="4">
        <f t="shared" si="7887"/>
        <v>0.7813424717758527</v>
      </c>
      <c r="I62487" s="4">
        <f t="shared" si="7888"/>
        <v>0.46134247177585269</v>
      </c>
      <c r="J62487">
        <f t="shared" si="7889"/>
        <v>13.243083618647821</v>
      </c>
      <c r="L62487">
        <f t="shared" si="7890"/>
        <v>2023</v>
      </c>
      <c r="M62487">
        <f t="shared" si="7891"/>
        <v>1</v>
      </c>
      <c r="N62487">
        <f t="shared" si="7892"/>
        <v>17</v>
      </c>
      <c r="O62487">
        <f t="shared" si="7893"/>
        <v>13.243083618647821</v>
      </c>
    </row>
    <row r="62488" spans="2:15" x14ac:dyDescent="0.25">
      <c r="B62488" s="3">
        <v>44943.375</v>
      </c>
      <c r="C62488">
        <v>15.8522</v>
      </c>
      <c r="D62488">
        <v>56.923000000000002</v>
      </c>
      <c r="E62488">
        <v>14.739599999999999</v>
      </c>
      <c r="F62488">
        <v>42.914999999999999</v>
      </c>
      <c r="G62488">
        <f t="shared" si="7886"/>
        <v>1.1126000000000005</v>
      </c>
      <c r="H62488" s="4">
        <f t="shared" si="7887"/>
        <v>0.78387884048495393</v>
      </c>
      <c r="I62488" s="4">
        <f t="shared" si="7888"/>
        <v>0.46387884048495392</v>
      </c>
      <c r="J62488">
        <f t="shared" si="7889"/>
        <v>13.519028511784189</v>
      </c>
      <c r="L62488">
        <f t="shared" si="7890"/>
        <v>2023</v>
      </c>
      <c r="M62488">
        <f t="shared" si="7891"/>
        <v>1</v>
      </c>
      <c r="N62488">
        <f t="shared" si="7892"/>
        <v>17</v>
      </c>
      <c r="O62488">
        <f t="shared" si="7893"/>
        <v>13.519028511784189</v>
      </c>
    </row>
    <row r="62489" spans="2:15" x14ac:dyDescent="0.25">
      <c r="B62489" s="3">
        <v>44943.385416666664</v>
      </c>
      <c r="C62489">
        <v>15.8522</v>
      </c>
      <c r="D62489">
        <v>56.923000000000002</v>
      </c>
      <c r="E62489">
        <v>14.744400000000001</v>
      </c>
      <c r="F62489">
        <v>45.828000000000003</v>
      </c>
      <c r="G62489">
        <f t="shared" si="7886"/>
        <v>1.1077999999999992</v>
      </c>
      <c r="H62489" s="4">
        <f t="shared" si="7887"/>
        <v>0.78049701553948514</v>
      </c>
      <c r="I62489" s="4">
        <f t="shared" si="7888"/>
        <v>0.46049701553948513</v>
      </c>
      <c r="J62489">
        <f t="shared" si="7889"/>
        <v>13.152027896088093</v>
      </c>
      <c r="L62489">
        <f t="shared" si="7890"/>
        <v>2023</v>
      </c>
      <c r="M62489">
        <f t="shared" si="7891"/>
        <v>1</v>
      </c>
      <c r="N62489">
        <f t="shared" si="7892"/>
        <v>17</v>
      </c>
      <c r="O62489">
        <f t="shared" si="7893"/>
        <v>13.152027896088093</v>
      </c>
    </row>
    <row r="62490" spans="2:15" x14ac:dyDescent="0.25">
      <c r="B62490" s="3">
        <v>44943.395833333336</v>
      </c>
      <c r="C62490">
        <v>15.8545</v>
      </c>
      <c r="D62490">
        <v>57.095999999999997</v>
      </c>
      <c r="E62490">
        <v>14.7476</v>
      </c>
      <c r="F62490">
        <v>50.819000000000003</v>
      </c>
      <c r="G62490">
        <f t="shared" si="7886"/>
        <v>1.1068999999999996</v>
      </c>
      <c r="H62490" s="4">
        <f t="shared" si="7887"/>
        <v>0.77986292336221008</v>
      </c>
      <c r="I62490" s="4">
        <f t="shared" si="7888"/>
        <v>0.45986292336221007</v>
      </c>
      <c r="J62490">
        <f t="shared" si="7889"/>
        <v>13.084038368329916</v>
      </c>
      <c r="L62490">
        <f t="shared" si="7890"/>
        <v>2023</v>
      </c>
      <c r="M62490">
        <f t="shared" si="7891"/>
        <v>1</v>
      </c>
      <c r="N62490">
        <f t="shared" si="7892"/>
        <v>17</v>
      </c>
      <c r="O62490">
        <f t="shared" si="7893"/>
        <v>13.084038368329916</v>
      </c>
    </row>
    <row r="62491" spans="2:15" x14ac:dyDescent="0.25">
      <c r="B62491" s="3">
        <v>44943.40625</v>
      </c>
      <c r="C62491">
        <v>15.8545</v>
      </c>
      <c r="D62491">
        <v>57.095999999999997</v>
      </c>
      <c r="E62491">
        <v>14.749000000000001</v>
      </c>
      <c r="F62491">
        <v>56.75</v>
      </c>
      <c r="G62491">
        <f t="shared" si="7886"/>
        <v>1.1054999999999993</v>
      </c>
      <c r="H62491" s="4">
        <f t="shared" si="7887"/>
        <v>0.77887655775311504</v>
      </c>
      <c r="I62491" s="4">
        <f t="shared" si="7888"/>
        <v>0.45887655775311503</v>
      </c>
      <c r="J62491">
        <f t="shared" si="7889"/>
        <v>12.978790231576275</v>
      </c>
      <c r="L62491">
        <f t="shared" si="7890"/>
        <v>2023</v>
      </c>
      <c r="M62491">
        <f t="shared" si="7891"/>
        <v>1</v>
      </c>
      <c r="N62491">
        <f t="shared" si="7892"/>
        <v>17</v>
      </c>
      <c r="O62491">
        <f t="shared" si="7893"/>
        <v>12.978790231576275</v>
      </c>
    </row>
    <row r="62492" spans="2:15" x14ac:dyDescent="0.25">
      <c r="B62492" s="3">
        <v>44943.416666666664</v>
      </c>
      <c r="C62492">
        <v>15.8558</v>
      </c>
      <c r="D62492">
        <v>56.923000000000002</v>
      </c>
      <c r="E62492">
        <v>14.7516</v>
      </c>
      <c r="F62492">
        <v>61.911999999999999</v>
      </c>
      <c r="G62492">
        <f t="shared" si="7886"/>
        <v>1.1042000000000005</v>
      </c>
      <c r="H62492" s="4">
        <f t="shared" si="7887"/>
        <v>0.77796064683038479</v>
      </c>
      <c r="I62492" s="4">
        <f t="shared" si="7888"/>
        <v>0.45796064683038479</v>
      </c>
      <c r="J62492">
        <f t="shared" si="7889"/>
        <v>12.881617591970683</v>
      </c>
      <c r="L62492">
        <f t="shared" si="7890"/>
        <v>2023</v>
      </c>
      <c r="M62492">
        <f t="shared" si="7891"/>
        <v>1</v>
      </c>
      <c r="N62492">
        <f t="shared" si="7892"/>
        <v>17</v>
      </c>
      <c r="O62492">
        <f t="shared" si="7893"/>
        <v>12.881617591970683</v>
      </c>
    </row>
    <row r="62493" spans="2:15" x14ac:dyDescent="0.25">
      <c r="B62493" s="3">
        <v>44943.427083333336</v>
      </c>
      <c r="C62493">
        <v>15.859400000000001</v>
      </c>
      <c r="D62493">
        <v>56.923000000000002</v>
      </c>
      <c r="E62493">
        <v>14.7525</v>
      </c>
      <c r="F62493">
        <v>64.825000000000003</v>
      </c>
      <c r="G62493">
        <f t="shared" si="7886"/>
        <v>1.1069000000000013</v>
      </c>
      <c r="H62493" s="4">
        <f t="shared" si="7887"/>
        <v>0.77986292336221108</v>
      </c>
      <c r="I62493" s="4">
        <f t="shared" si="7888"/>
        <v>0.45986292336221107</v>
      </c>
      <c r="J62493">
        <f t="shared" si="7889"/>
        <v>13.08403836833002</v>
      </c>
      <c r="L62493">
        <f t="shared" si="7890"/>
        <v>2023</v>
      </c>
      <c r="M62493">
        <f t="shared" si="7891"/>
        <v>1</v>
      </c>
      <c r="N62493">
        <f t="shared" si="7892"/>
        <v>17</v>
      </c>
      <c r="O62493">
        <f t="shared" si="7893"/>
        <v>13.08403836833002</v>
      </c>
    </row>
    <row r="62494" spans="2:15" x14ac:dyDescent="0.25">
      <c r="B62494" s="3">
        <v>44943.4375</v>
      </c>
      <c r="C62494">
        <v>15.863099999999999</v>
      </c>
      <c r="D62494">
        <v>56.923000000000002</v>
      </c>
      <c r="E62494">
        <v>14.749499999999999</v>
      </c>
      <c r="F62494">
        <v>65.850999999999999</v>
      </c>
      <c r="G62494">
        <f t="shared" si="7886"/>
        <v>1.1135999999999999</v>
      </c>
      <c r="H62494" s="4">
        <f t="shared" si="7887"/>
        <v>0.78458338734859268</v>
      </c>
      <c r="I62494" s="4">
        <f t="shared" si="7888"/>
        <v>0.46458338734859267</v>
      </c>
      <c r="J62494">
        <f t="shared" si="7889"/>
        <v>13.59642315684621</v>
      </c>
      <c r="L62494">
        <f t="shared" si="7890"/>
        <v>2023</v>
      </c>
      <c r="M62494">
        <f t="shared" si="7891"/>
        <v>1</v>
      </c>
      <c r="N62494">
        <f t="shared" si="7892"/>
        <v>17</v>
      </c>
      <c r="O62494">
        <f t="shared" si="7893"/>
        <v>13.59642315684621</v>
      </c>
    </row>
    <row r="62495" spans="2:15" x14ac:dyDescent="0.25">
      <c r="B62495" s="3">
        <v>44943.447916666664</v>
      </c>
      <c r="C62495">
        <v>15.8613</v>
      </c>
      <c r="D62495">
        <v>56.923000000000002</v>
      </c>
      <c r="E62495">
        <v>14.7471</v>
      </c>
      <c r="F62495">
        <v>65.509</v>
      </c>
      <c r="G62495">
        <f t="shared" si="7886"/>
        <v>1.1142000000000003</v>
      </c>
      <c r="H62495" s="4">
        <f t="shared" si="7887"/>
        <v>0.78500611546677657</v>
      </c>
      <c r="I62495" s="4">
        <f t="shared" si="7888"/>
        <v>0.46500611546677656</v>
      </c>
      <c r="J62495">
        <f t="shared" si="7889"/>
        <v>13.643015785179042</v>
      </c>
      <c r="L62495">
        <f t="shared" si="7890"/>
        <v>2023</v>
      </c>
      <c r="M62495">
        <f t="shared" si="7891"/>
        <v>1</v>
      </c>
      <c r="N62495">
        <f t="shared" si="7892"/>
        <v>17</v>
      </c>
      <c r="O62495">
        <f t="shared" si="7893"/>
        <v>13.643015785179042</v>
      </c>
    </row>
    <row r="62496" spans="2:15" x14ac:dyDescent="0.25">
      <c r="B62496" s="3">
        <v>44943.458333333336</v>
      </c>
      <c r="C62496">
        <v>15.863099999999999</v>
      </c>
      <c r="D62496">
        <v>56.923000000000002</v>
      </c>
      <c r="E62496">
        <v>14.7418</v>
      </c>
      <c r="F62496">
        <v>65.680000000000007</v>
      </c>
      <c r="G62496">
        <f t="shared" si="7886"/>
        <v>1.1212999999999997</v>
      </c>
      <c r="H62496" s="4">
        <f t="shared" si="7887"/>
        <v>0.79000839819861424</v>
      </c>
      <c r="I62496" s="4">
        <f t="shared" si="7888"/>
        <v>0.47000839819861423</v>
      </c>
      <c r="J62496">
        <f t="shared" si="7889"/>
        <v>14.203305641951124</v>
      </c>
      <c r="L62496">
        <f t="shared" si="7890"/>
        <v>2023</v>
      </c>
      <c r="M62496">
        <f t="shared" si="7891"/>
        <v>1</v>
      </c>
      <c r="N62496">
        <f t="shared" si="7892"/>
        <v>17</v>
      </c>
      <c r="O62496">
        <f t="shared" si="7893"/>
        <v>14.203305641951124</v>
      </c>
    </row>
    <row r="62497" spans="2:15" x14ac:dyDescent="0.25">
      <c r="B62497" s="3">
        <v>44943.46875</v>
      </c>
      <c r="C62497">
        <v>15.865399999999999</v>
      </c>
      <c r="D62497">
        <v>57.095999999999997</v>
      </c>
      <c r="E62497">
        <v>14.736800000000001</v>
      </c>
      <c r="F62497">
        <v>66.022000000000006</v>
      </c>
      <c r="G62497">
        <f t="shared" si="7886"/>
        <v>1.1285999999999987</v>
      </c>
      <c r="H62497" s="4">
        <f t="shared" si="7887"/>
        <v>0.79515159030317972</v>
      </c>
      <c r="I62497" s="4">
        <f t="shared" si="7888"/>
        <v>0.47515159030317972</v>
      </c>
      <c r="J62497">
        <f t="shared" si="7889"/>
        <v>14.796804975727168</v>
      </c>
      <c r="L62497">
        <f t="shared" si="7890"/>
        <v>2023</v>
      </c>
      <c r="M62497">
        <f t="shared" si="7891"/>
        <v>1</v>
      </c>
      <c r="N62497">
        <f t="shared" si="7892"/>
        <v>17</v>
      </c>
      <c r="O62497">
        <f t="shared" si="7893"/>
        <v>14.796804975727168</v>
      </c>
    </row>
    <row r="62498" spans="2:15" x14ac:dyDescent="0.25">
      <c r="B62498" s="3">
        <v>44943.479166666664</v>
      </c>
      <c r="C62498">
        <v>15.8636</v>
      </c>
      <c r="D62498">
        <v>57.095999999999997</v>
      </c>
      <c r="E62498">
        <v>14.7334</v>
      </c>
      <c r="F62498">
        <v>67.391999999999996</v>
      </c>
      <c r="G62498">
        <f t="shared" si="7886"/>
        <v>1.1302000000000003</v>
      </c>
      <c r="H62498" s="4">
        <f t="shared" si="7887"/>
        <v>0.79627886528500358</v>
      </c>
      <c r="I62498" s="4">
        <f t="shared" si="7888"/>
        <v>0.47627886528500357</v>
      </c>
      <c r="J62498">
        <f t="shared" si="7889"/>
        <v>14.929281034051948</v>
      </c>
      <c r="L62498">
        <f t="shared" si="7890"/>
        <v>2023</v>
      </c>
      <c r="M62498">
        <f t="shared" si="7891"/>
        <v>1</v>
      </c>
      <c r="N62498">
        <f t="shared" si="7892"/>
        <v>17</v>
      </c>
      <c r="O62498">
        <f t="shared" si="7893"/>
        <v>14.929281034051948</v>
      </c>
    </row>
    <row r="62499" spans="2:15" x14ac:dyDescent="0.25">
      <c r="B62499" s="3">
        <v>44943.489583333336</v>
      </c>
      <c r="C62499">
        <v>15.86</v>
      </c>
      <c r="D62499">
        <v>57.095999999999997</v>
      </c>
      <c r="E62499">
        <v>14.7334</v>
      </c>
      <c r="F62499">
        <v>69.963999999999999</v>
      </c>
      <c r="G62499">
        <f t="shared" si="7886"/>
        <v>1.1265999999999998</v>
      </c>
      <c r="H62499" s="4">
        <f t="shared" si="7887"/>
        <v>0.79374249657590212</v>
      </c>
      <c r="I62499" s="4">
        <f t="shared" si="7888"/>
        <v>0.47374249657590212</v>
      </c>
      <c r="J62499">
        <f t="shared" si="7889"/>
        <v>14.632425959406914</v>
      </c>
      <c r="L62499">
        <f t="shared" si="7890"/>
        <v>2023</v>
      </c>
      <c r="M62499">
        <f t="shared" si="7891"/>
        <v>1</v>
      </c>
      <c r="N62499">
        <f t="shared" si="7892"/>
        <v>17</v>
      </c>
      <c r="O62499">
        <f t="shared" si="7893"/>
        <v>14.632425959406914</v>
      </c>
    </row>
    <row r="62500" spans="2:15" x14ac:dyDescent="0.25">
      <c r="B62500" s="3">
        <v>44943.5</v>
      </c>
      <c r="C62500">
        <v>15.856400000000001</v>
      </c>
      <c r="D62500">
        <v>57.095999999999997</v>
      </c>
      <c r="E62500">
        <v>14.7319</v>
      </c>
      <c r="F62500">
        <v>71.512</v>
      </c>
      <c r="G62500">
        <f t="shared" si="7886"/>
        <v>1.1245000000000012</v>
      </c>
      <c r="H62500" s="4">
        <f t="shared" si="7887"/>
        <v>0.79226294816226073</v>
      </c>
      <c r="I62500" s="4">
        <f t="shared" si="7888"/>
        <v>0.47226294816226072</v>
      </c>
      <c r="J62500">
        <f t="shared" si="7889"/>
        <v>14.461274983648821</v>
      </c>
      <c r="L62500">
        <f t="shared" si="7890"/>
        <v>2023</v>
      </c>
      <c r="M62500">
        <f t="shared" si="7891"/>
        <v>1</v>
      </c>
      <c r="N62500">
        <f t="shared" si="7892"/>
        <v>17</v>
      </c>
      <c r="O62500">
        <f t="shared" si="7893"/>
        <v>14.461274983648821</v>
      </c>
    </row>
    <row r="62501" spans="2:15" x14ac:dyDescent="0.25">
      <c r="B62501" s="3">
        <v>44943.510416666664</v>
      </c>
      <c r="C62501">
        <v>15.8528</v>
      </c>
      <c r="D62501">
        <v>57.095999999999997</v>
      </c>
      <c r="E62501">
        <v>14.727600000000001</v>
      </c>
      <c r="F62501">
        <v>72.028000000000006</v>
      </c>
      <c r="G62501">
        <f t="shared" si="7886"/>
        <v>1.1251999999999995</v>
      </c>
      <c r="H62501" s="4">
        <f t="shared" si="7887"/>
        <v>0.79275613096680697</v>
      </c>
      <c r="I62501" s="4">
        <f t="shared" si="7888"/>
        <v>0.47275613096680696</v>
      </c>
      <c r="J62501">
        <f t="shared" si="7889"/>
        <v>14.518161099488829</v>
      </c>
      <c r="L62501">
        <f t="shared" si="7890"/>
        <v>2023</v>
      </c>
      <c r="M62501">
        <f t="shared" si="7891"/>
        <v>1</v>
      </c>
      <c r="N62501">
        <f t="shared" si="7892"/>
        <v>17</v>
      </c>
      <c r="O62501">
        <f t="shared" si="7893"/>
        <v>14.518161099488829</v>
      </c>
    </row>
    <row r="62502" spans="2:15" x14ac:dyDescent="0.25">
      <c r="B62502" s="3">
        <v>44943.520833333336</v>
      </c>
      <c r="C62502">
        <v>15.847300000000001</v>
      </c>
      <c r="D62502">
        <v>57.095999999999997</v>
      </c>
      <c r="E62502">
        <v>14.7163</v>
      </c>
      <c r="F62502">
        <v>71.168000000000006</v>
      </c>
      <c r="G62502">
        <f t="shared" si="7886"/>
        <v>1.1310000000000002</v>
      </c>
      <c r="H62502" s="4">
        <f t="shared" si="7887"/>
        <v>0.79684250277591473</v>
      </c>
      <c r="I62502" s="4">
        <f t="shared" si="7888"/>
        <v>0.47684250277591472</v>
      </c>
      <c r="J62502">
        <f t="shared" si="7889"/>
        <v>14.995844588297894</v>
      </c>
      <c r="L62502">
        <f t="shared" si="7890"/>
        <v>2023</v>
      </c>
      <c r="M62502">
        <f t="shared" si="7891"/>
        <v>1</v>
      </c>
      <c r="N62502">
        <f t="shared" si="7892"/>
        <v>17</v>
      </c>
      <c r="O62502">
        <f t="shared" si="7893"/>
        <v>14.995844588297894</v>
      </c>
    </row>
    <row r="62503" spans="2:15" x14ac:dyDescent="0.25">
      <c r="B62503" s="3">
        <v>44943.53125</v>
      </c>
      <c r="C62503">
        <v>15.847300000000001</v>
      </c>
      <c r="D62503">
        <v>57.095999999999997</v>
      </c>
      <c r="E62503">
        <v>14.712899999999999</v>
      </c>
      <c r="F62503">
        <v>71.512</v>
      </c>
      <c r="G62503">
        <f t="shared" si="7886"/>
        <v>1.1344000000000012</v>
      </c>
      <c r="H62503" s="4">
        <f t="shared" si="7887"/>
        <v>0.7992379621122887</v>
      </c>
      <c r="I62503" s="4">
        <f t="shared" si="7888"/>
        <v>0.4792379621122887</v>
      </c>
      <c r="J62503">
        <f t="shared" si="7889"/>
        <v>15.281173003013743</v>
      </c>
      <c r="L62503">
        <f t="shared" si="7890"/>
        <v>2023</v>
      </c>
      <c r="M62503">
        <f t="shared" si="7891"/>
        <v>1</v>
      </c>
      <c r="N62503">
        <f t="shared" si="7892"/>
        <v>17</v>
      </c>
      <c r="O62503">
        <f t="shared" si="7893"/>
        <v>15.281173003013743</v>
      </c>
    </row>
    <row r="62504" spans="2:15" x14ac:dyDescent="0.25">
      <c r="B62504" s="3">
        <v>44943.541666666664</v>
      </c>
      <c r="C62504">
        <v>15.8436</v>
      </c>
      <c r="D62504">
        <v>57.095999999999997</v>
      </c>
      <c r="E62504">
        <v>14.7042</v>
      </c>
      <c r="F62504">
        <v>74.097999999999999</v>
      </c>
      <c r="G62504">
        <f t="shared" si="7886"/>
        <v>1.1394000000000002</v>
      </c>
      <c r="H62504" s="4">
        <f t="shared" si="7887"/>
        <v>0.80276069643048376</v>
      </c>
      <c r="I62504" s="4">
        <f t="shared" si="7888"/>
        <v>0.48276069643048375</v>
      </c>
      <c r="J62504">
        <f t="shared" si="7889"/>
        <v>15.707987570731154</v>
      </c>
      <c r="L62504">
        <f t="shared" si="7890"/>
        <v>2023</v>
      </c>
      <c r="M62504">
        <f t="shared" si="7891"/>
        <v>1</v>
      </c>
      <c r="N62504">
        <f t="shared" si="7892"/>
        <v>17</v>
      </c>
      <c r="O62504">
        <f t="shared" si="7893"/>
        <v>15.707987570731154</v>
      </c>
    </row>
    <row r="62505" spans="2:15" x14ac:dyDescent="0.25">
      <c r="B62505" s="3">
        <v>44943.552083333336</v>
      </c>
      <c r="C62505">
        <v>15.8383</v>
      </c>
      <c r="D62505">
        <v>57.095999999999997</v>
      </c>
      <c r="E62505">
        <v>14.707700000000001</v>
      </c>
      <c r="F62505">
        <v>75.831999999999994</v>
      </c>
      <c r="G62505">
        <f t="shared" si="7886"/>
        <v>1.1305999999999994</v>
      </c>
      <c r="H62505" s="4">
        <f t="shared" si="7887"/>
        <v>0.79656068403045854</v>
      </c>
      <c r="I62505" s="4">
        <f t="shared" si="7888"/>
        <v>0.47656068403045854</v>
      </c>
      <c r="J62505">
        <f t="shared" si="7889"/>
        <v>14.962535636935685</v>
      </c>
      <c r="L62505">
        <f t="shared" si="7890"/>
        <v>2023</v>
      </c>
      <c r="M62505">
        <f t="shared" si="7891"/>
        <v>1</v>
      </c>
      <c r="N62505">
        <f t="shared" si="7892"/>
        <v>17</v>
      </c>
      <c r="O62505">
        <f t="shared" si="7893"/>
        <v>14.962535636935685</v>
      </c>
    </row>
    <row r="62506" spans="2:15" x14ac:dyDescent="0.25">
      <c r="B62506" s="3">
        <v>44943.5625</v>
      </c>
      <c r="C62506">
        <v>15.8309</v>
      </c>
      <c r="D62506">
        <v>57.095999999999997</v>
      </c>
      <c r="E62506">
        <v>14.7049</v>
      </c>
      <c r="F62506">
        <v>77.400000000000006</v>
      </c>
      <c r="G62506">
        <f t="shared" si="7886"/>
        <v>1.1259999999999994</v>
      </c>
      <c r="H62506" s="4">
        <f t="shared" si="7887"/>
        <v>0.79331976845771834</v>
      </c>
      <c r="I62506" s="4">
        <f t="shared" si="7888"/>
        <v>0.47331976845771834</v>
      </c>
      <c r="J62506">
        <f t="shared" si="7889"/>
        <v>14.583374770512473</v>
      </c>
      <c r="L62506">
        <f t="shared" si="7890"/>
        <v>2023</v>
      </c>
      <c r="M62506">
        <f t="shared" si="7891"/>
        <v>1</v>
      </c>
      <c r="N62506">
        <f t="shared" si="7892"/>
        <v>17</v>
      </c>
      <c r="O62506">
        <f t="shared" si="7893"/>
        <v>14.583374770512473</v>
      </c>
    </row>
    <row r="62507" spans="2:15" x14ac:dyDescent="0.25">
      <c r="B62507" s="3">
        <v>44943.572916666664</v>
      </c>
      <c r="C62507">
        <v>15.827199999999999</v>
      </c>
      <c r="D62507">
        <v>57.095999999999997</v>
      </c>
      <c r="E62507">
        <v>14.701000000000001</v>
      </c>
      <c r="F62507">
        <v>77.573999999999998</v>
      </c>
      <c r="G62507">
        <f t="shared" si="7886"/>
        <v>1.126199999999999</v>
      </c>
      <c r="H62507" s="4">
        <f t="shared" si="7887"/>
        <v>0.79346067783044572</v>
      </c>
      <c r="I62507" s="4">
        <f t="shared" si="7888"/>
        <v>0.47346067783044571</v>
      </c>
      <c r="J62507">
        <f t="shared" si="7889"/>
        <v>14.599711732637187</v>
      </c>
      <c r="L62507">
        <f t="shared" si="7890"/>
        <v>2023</v>
      </c>
      <c r="M62507">
        <f t="shared" si="7891"/>
        <v>1</v>
      </c>
      <c r="N62507">
        <f t="shared" si="7892"/>
        <v>17</v>
      </c>
      <c r="O62507">
        <f t="shared" si="7893"/>
        <v>14.599711732637187</v>
      </c>
    </row>
    <row r="62508" spans="2:15" x14ac:dyDescent="0.25">
      <c r="B62508" s="3">
        <v>44943.583333333336</v>
      </c>
      <c r="C62508">
        <v>15.8255</v>
      </c>
      <c r="D62508">
        <v>57.095999999999997</v>
      </c>
      <c r="E62508">
        <v>14.702500000000001</v>
      </c>
      <c r="F62508">
        <v>77.05</v>
      </c>
      <c r="G62508">
        <f t="shared" si="7886"/>
        <v>1.1229999999999993</v>
      </c>
      <c r="H62508" s="4">
        <f t="shared" si="7887"/>
        <v>0.79120612786680067</v>
      </c>
      <c r="I62508" s="4">
        <f t="shared" si="7888"/>
        <v>0.47120612786680066</v>
      </c>
      <c r="J62508">
        <f t="shared" si="7889"/>
        <v>14.339927374063441</v>
      </c>
      <c r="L62508">
        <f t="shared" si="7890"/>
        <v>2023</v>
      </c>
      <c r="M62508">
        <f t="shared" si="7891"/>
        <v>1</v>
      </c>
      <c r="N62508">
        <f t="shared" si="7892"/>
        <v>17</v>
      </c>
      <c r="O62508">
        <f t="shared" si="7893"/>
        <v>14.339927374063441</v>
      </c>
    </row>
    <row r="62509" spans="2:15" x14ac:dyDescent="0.25">
      <c r="B62509" s="3">
        <v>44943.59375</v>
      </c>
      <c r="C62509">
        <v>15.823600000000001</v>
      </c>
      <c r="D62509">
        <v>57.095999999999997</v>
      </c>
      <c r="E62509">
        <v>14.6999</v>
      </c>
      <c r="F62509">
        <v>75.659000000000006</v>
      </c>
      <c r="G62509">
        <f t="shared" si="7886"/>
        <v>1.1237000000000013</v>
      </c>
      <c r="H62509" s="4">
        <f t="shared" si="7887"/>
        <v>0.79169931067134935</v>
      </c>
      <c r="I62509" s="4">
        <f t="shared" si="7888"/>
        <v>0.47169931067134935</v>
      </c>
      <c r="J62509">
        <f t="shared" si="7889"/>
        <v>14.396462842786137</v>
      </c>
      <c r="L62509">
        <f t="shared" si="7890"/>
        <v>2023</v>
      </c>
      <c r="M62509">
        <f t="shared" si="7891"/>
        <v>1</v>
      </c>
      <c r="N62509">
        <f t="shared" si="7892"/>
        <v>17</v>
      </c>
      <c r="O62509">
        <f t="shared" si="7893"/>
        <v>14.396462842786137</v>
      </c>
    </row>
    <row r="62510" spans="2:15" x14ac:dyDescent="0.25">
      <c r="B62510" s="3">
        <v>44943.604166666664</v>
      </c>
      <c r="C62510">
        <v>15.818300000000001</v>
      </c>
      <c r="D62510">
        <v>57.095999999999997</v>
      </c>
      <c r="E62510">
        <v>14.697800000000001</v>
      </c>
      <c r="F62510">
        <v>74.963999999999999</v>
      </c>
      <c r="G62510">
        <f t="shared" si="7886"/>
        <v>1.1204999999999998</v>
      </c>
      <c r="H62510" s="4">
        <f t="shared" si="7887"/>
        <v>0.78944476070770309</v>
      </c>
      <c r="I62510" s="4">
        <f t="shared" si="7888"/>
        <v>0.46944476070770308</v>
      </c>
      <c r="J62510">
        <f t="shared" si="7889"/>
        <v>14.13934481976136</v>
      </c>
      <c r="L62510">
        <f t="shared" si="7890"/>
        <v>2023</v>
      </c>
      <c r="M62510">
        <f t="shared" si="7891"/>
        <v>1</v>
      </c>
      <c r="N62510">
        <f t="shared" si="7892"/>
        <v>17</v>
      </c>
      <c r="O62510">
        <f t="shared" si="7893"/>
        <v>14.13934481976136</v>
      </c>
    </row>
    <row r="62511" spans="2:15" x14ac:dyDescent="0.25">
      <c r="B62511" s="3">
        <v>44943.614583333336</v>
      </c>
      <c r="C62511">
        <v>15.8164</v>
      </c>
      <c r="D62511">
        <v>57.095999999999997</v>
      </c>
      <c r="E62511">
        <v>14.6988</v>
      </c>
      <c r="F62511">
        <v>73.753</v>
      </c>
      <c r="G62511">
        <f t="shared" si="7886"/>
        <v>1.1175999999999995</v>
      </c>
      <c r="H62511" s="4">
        <f t="shared" si="7887"/>
        <v>0.78740157480314921</v>
      </c>
      <c r="I62511" s="4">
        <f t="shared" si="7888"/>
        <v>0.4674015748031492</v>
      </c>
      <c r="J62511">
        <f t="shared" si="7889"/>
        <v>13.909258273327097</v>
      </c>
      <c r="L62511">
        <f t="shared" si="7890"/>
        <v>2023</v>
      </c>
      <c r="M62511">
        <f t="shared" si="7891"/>
        <v>1</v>
      </c>
      <c r="N62511">
        <f t="shared" si="7892"/>
        <v>17</v>
      </c>
      <c r="O62511">
        <f t="shared" si="7893"/>
        <v>13.909258273327097</v>
      </c>
    </row>
    <row r="62512" spans="2:15" x14ac:dyDescent="0.25">
      <c r="B62512" s="3">
        <v>44943.625</v>
      </c>
      <c r="C62512">
        <v>15.8146</v>
      </c>
      <c r="D62512">
        <v>57.095999999999997</v>
      </c>
      <c r="E62512">
        <v>14.6973</v>
      </c>
      <c r="F62512">
        <v>72.718000000000004</v>
      </c>
      <c r="G62512">
        <f t="shared" si="7886"/>
        <v>1.1173000000000002</v>
      </c>
      <c r="H62512" s="4">
        <f t="shared" si="7887"/>
        <v>0.78719021074405804</v>
      </c>
      <c r="I62512" s="4">
        <f t="shared" si="7888"/>
        <v>0.46719021074405803</v>
      </c>
      <c r="J62512">
        <f t="shared" si="7889"/>
        <v>13.885614146027326</v>
      </c>
      <c r="L62512">
        <f t="shared" si="7890"/>
        <v>2023</v>
      </c>
      <c r="M62512">
        <f t="shared" si="7891"/>
        <v>1</v>
      </c>
      <c r="N62512">
        <f t="shared" si="7892"/>
        <v>17</v>
      </c>
      <c r="O62512">
        <f t="shared" si="7893"/>
        <v>13.885614146027326</v>
      </c>
    </row>
    <row r="62513" spans="2:15" x14ac:dyDescent="0.25">
      <c r="B62513" s="3">
        <v>44943.635416666664</v>
      </c>
      <c r="C62513">
        <v>15.8164</v>
      </c>
      <c r="D62513">
        <v>57.095999999999997</v>
      </c>
      <c r="E62513">
        <v>14.6997</v>
      </c>
      <c r="F62513">
        <v>72.545000000000002</v>
      </c>
      <c r="G62513">
        <f t="shared" si="7886"/>
        <v>1.1166999999999998</v>
      </c>
      <c r="H62513" s="4">
        <f t="shared" si="7887"/>
        <v>0.78676748262587415</v>
      </c>
      <c r="I62513" s="4">
        <f t="shared" si="7888"/>
        <v>0.46676748262587414</v>
      </c>
      <c r="J62513">
        <f t="shared" si="7889"/>
        <v>13.838414428397584</v>
      </c>
      <c r="L62513">
        <f t="shared" si="7890"/>
        <v>2023</v>
      </c>
      <c r="M62513">
        <f t="shared" si="7891"/>
        <v>1</v>
      </c>
      <c r="N62513">
        <f t="shared" si="7892"/>
        <v>17</v>
      </c>
      <c r="O62513">
        <f t="shared" si="7893"/>
        <v>13.838414428397584</v>
      </c>
    </row>
    <row r="62514" spans="2:15" x14ac:dyDescent="0.25">
      <c r="B62514" s="3">
        <v>44943.645833333336</v>
      </c>
      <c r="C62514">
        <v>15.8127</v>
      </c>
      <c r="D62514">
        <v>57.095999999999997</v>
      </c>
      <c r="E62514">
        <v>14.699299999999999</v>
      </c>
      <c r="F62514">
        <v>72.372</v>
      </c>
      <c r="G62514">
        <f t="shared" si="7886"/>
        <v>1.1134000000000004</v>
      </c>
      <c r="H62514" s="4">
        <f t="shared" si="7887"/>
        <v>0.78444247797586508</v>
      </c>
      <c r="I62514" s="4">
        <f t="shared" si="7888"/>
        <v>0.46444247797586508</v>
      </c>
      <c r="J62514">
        <f t="shared" si="7889"/>
        <v>13.580918272789328</v>
      </c>
      <c r="L62514">
        <f t="shared" si="7890"/>
        <v>2023</v>
      </c>
      <c r="M62514">
        <f t="shared" si="7891"/>
        <v>1</v>
      </c>
      <c r="N62514">
        <f t="shared" si="7892"/>
        <v>17</v>
      </c>
      <c r="O62514">
        <f t="shared" si="7893"/>
        <v>13.580918272789328</v>
      </c>
    </row>
    <row r="62515" spans="2:15" x14ac:dyDescent="0.25">
      <c r="B62515" s="3">
        <v>44943.65625</v>
      </c>
      <c r="C62515">
        <v>15.8127</v>
      </c>
      <c r="D62515">
        <v>57.095999999999997</v>
      </c>
      <c r="E62515">
        <v>14.7012</v>
      </c>
      <c r="F62515">
        <v>72.028000000000006</v>
      </c>
      <c r="G62515">
        <f t="shared" si="7886"/>
        <v>1.1114999999999995</v>
      </c>
      <c r="H62515" s="4">
        <f t="shared" si="7887"/>
        <v>0.78310383893495017</v>
      </c>
      <c r="I62515" s="4">
        <f t="shared" si="7888"/>
        <v>0.46310383893495016</v>
      </c>
      <c r="J62515">
        <f t="shared" si="7889"/>
        <v>13.434268494154304</v>
      </c>
      <c r="L62515">
        <f t="shared" si="7890"/>
        <v>2023</v>
      </c>
      <c r="M62515">
        <f t="shared" si="7891"/>
        <v>1</v>
      </c>
      <c r="N62515">
        <f t="shared" si="7892"/>
        <v>17</v>
      </c>
      <c r="O62515">
        <f t="shared" si="7893"/>
        <v>13.434268494154304</v>
      </c>
    </row>
    <row r="62516" spans="2:15" x14ac:dyDescent="0.25">
      <c r="B62516" s="3">
        <v>44943.666666666664</v>
      </c>
      <c r="C62516">
        <v>15.8146</v>
      </c>
      <c r="D62516">
        <v>57.095999999999997</v>
      </c>
      <c r="E62516">
        <v>14.7026</v>
      </c>
      <c r="F62516">
        <v>71.512</v>
      </c>
      <c r="G62516">
        <f t="shared" si="7886"/>
        <v>1.1120000000000001</v>
      </c>
      <c r="H62516" s="4">
        <f t="shared" si="7887"/>
        <v>0.78345611236677015</v>
      </c>
      <c r="I62516" s="4">
        <f t="shared" si="7888"/>
        <v>0.46345611236677015</v>
      </c>
      <c r="J62516">
        <f t="shared" si="7889"/>
        <v>13.472747260837252</v>
      </c>
      <c r="L62516">
        <f t="shared" si="7890"/>
        <v>2023</v>
      </c>
      <c r="M62516">
        <f t="shared" si="7891"/>
        <v>1</v>
      </c>
      <c r="N62516">
        <f t="shared" si="7892"/>
        <v>17</v>
      </c>
      <c r="O62516">
        <f t="shared" si="7893"/>
        <v>13.472747260837252</v>
      </c>
    </row>
    <row r="62517" spans="2:15" x14ac:dyDescent="0.25">
      <c r="B62517" s="3">
        <v>44943.677083333336</v>
      </c>
      <c r="C62517">
        <v>15.8164</v>
      </c>
      <c r="D62517">
        <v>57.095999999999997</v>
      </c>
      <c r="E62517">
        <v>14.701599999999999</v>
      </c>
      <c r="F62517">
        <v>71.168000000000006</v>
      </c>
      <c r="G62517">
        <f t="shared" si="7886"/>
        <v>1.1148000000000007</v>
      </c>
      <c r="H62517" s="4">
        <f t="shared" si="7887"/>
        <v>0.78542884358496023</v>
      </c>
      <c r="I62517" s="4">
        <f t="shared" si="7888"/>
        <v>0.46542884358496023</v>
      </c>
      <c r="J62517">
        <f t="shared" si="7889"/>
        <v>13.689725523572561</v>
      </c>
      <c r="L62517">
        <f t="shared" si="7890"/>
        <v>2023</v>
      </c>
      <c r="M62517">
        <f t="shared" si="7891"/>
        <v>1</v>
      </c>
      <c r="N62517">
        <f t="shared" si="7892"/>
        <v>17</v>
      </c>
      <c r="O62517">
        <f t="shared" si="7893"/>
        <v>13.689725523572561</v>
      </c>
    </row>
    <row r="62518" spans="2:15" x14ac:dyDescent="0.25">
      <c r="B62518" s="3">
        <v>44943.6875</v>
      </c>
      <c r="C62518">
        <v>15.8164</v>
      </c>
      <c r="D62518">
        <v>57.095999999999997</v>
      </c>
      <c r="E62518">
        <v>14.7041</v>
      </c>
      <c r="F62518">
        <v>70.48</v>
      </c>
      <c r="G62518">
        <f t="shared" si="7886"/>
        <v>1.1122999999999994</v>
      </c>
      <c r="H62518" s="4">
        <f t="shared" si="7887"/>
        <v>0.78366747642586143</v>
      </c>
      <c r="I62518" s="4">
        <f t="shared" si="7888"/>
        <v>0.46366747642586142</v>
      </c>
      <c r="J62518">
        <f t="shared" si="7889"/>
        <v>13.495873321700579</v>
      </c>
      <c r="L62518">
        <f t="shared" si="7890"/>
        <v>2023</v>
      </c>
      <c r="M62518">
        <f t="shared" si="7891"/>
        <v>1</v>
      </c>
      <c r="N62518">
        <f t="shared" si="7892"/>
        <v>17</v>
      </c>
      <c r="O62518">
        <f t="shared" si="7893"/>
        <v>13.495873321700579</v>
      </c>
    </row>
    <row r="62519" spans="2:15" x14ac:dyDescent="0.25">
      <c r="B62519" s="3">
        <v>44943.697916666664</v>
      </c>
      <c r="C62519">
        <v>15.8164</v>
      </c>
      <c r="D62519">
        <v>57.095999999999997</v>
      </c>
      <c r="E62519">
        <v>14.7036</v>
      </c>
      <c r="F62519">
        <v>69.793000000000006</v>
      </c>
      <c r="G62519">
        <f t="shared" si="7886"/>
        <v>1.1128</v>
      </c>
      <c r="H62519" s="4">
        <f t="shared" si="7887"/>
        <v>0.78401974985768152</v>
      </c>
      <c r="I62519" s="4">
        <f t="shared" si="7888"/>
        <v>0.46401974985768152</v>
      </c>
      <c r="J62519">
        <f t="shared" si="7889"/>
        <v>13.534481499625047</v>
      </c>
      <c r="L62519">
        <f t="shared" si="7890"/>
        <v>2023</v>
      </c>
      <c r="M62519">
        <f t="shared" si="7891"/>
        <v>1</v>
      </c>
      <c r="N62519">
        <f t="shared" si="7892"/>
        <v>17</v>
      </c>
      <c r="O62519">
        <f t="shared" si="7893"/>
        <v>13.534481499625047</v>
      </c>
    </row>
    <row r="62520" spans="2:15" x14ac:dyDescent="0.25">
      <c r="B62520" s="3">
        <v>44943.708333333336</v>
      </c>
      <c r="C62520">
        <v>15.818300000000001</v>
      </c>
      <c r="D62520">
        <v>57.095999999999997</v>
      </c>
      <c r="E62520">
        <v>14.707599999999999</v>
      </c>
      <c r="F62520">
        <v>69.106999999999999</v>
      </c>
      <c r="G62520">
        <f t="shared" si="7886"/>
        <v>1.1107000000000014</v>
      </c>
      <c r="H62520" s="4">
        <f t="shared" si="7887"/>
        <v>0.78254020144404013</v>
      </c>
      <c r="I62520" s="4">
        <f t="shared" si="7888"/>
        <v>0.46254020144404012</v>
      </c>
      <c r="J62520">
        <f t="shared" si="7889"/>
        <v>13.372870364439471</v>
      </c>
      <c r="L62520">
        <f t="shared" si="7890"/>
        <v>2023</v>
      </c>
      <c r="M62520">
        <f t="shared" si="7891"/>
        <v>1</v>
      </c>
      <c r="N62520">
        <f t="shared" si="7892"/>
        <v>17</v>
      </c>
      <c r="O62520">
        <f t="shared" si="7893"/>
        <v>13.372870364439471</v>
      </c>
    </row>
    <row r="62521" spans="2:15" x14ac:dyDescent="0.25">
      <c r="B62521" s="3">
        <v>44943.71875</v>
      </c>
      <c r="C62521">
        <v>15.8164</v>
      </c>
      <c r="D62521">
        <v>57.095999999999997</v>
      </c>
      <c r="E62521">
        <v>14.707599999999999</v>
      </c>
      <c r="F62521">
        <v>68.076999999999998</v>
      </c>
      <c r="G62521">
        <f t="shared" si="7886"/>
        <v>1.1088000000000005</v>
      </c>
      <c r="H62521" s="4">
        <f t="shared" si="7887"/>
        <v>0.7812015624031251</v>
      </c>
      <c r="I62521" s="4">
        <f t="shared" si="7888"/>
        <v>0.4612015624031251</v>
      </c>
      <c r="J62521">
        <f t="shared" si="7889"/>
        <v>13.227875624664501</v>
      </c>
      <c r="L62521">
        <f t="shared" si="7890"/>
        <v>2023</v>
      </c>
      <c r="M62521">
        <f t="shared" si="7891"/>
        <v>1</v>
      </c>
      <c r="N62521">
        <f t="shared" si="7892"/>
        <v>17</v>
      </c>
      <c r="O62521">
        <f t="shared" si="7893"/>
        <v>13.227875624664501</v>
      </c>
    </row>
    <row r="62522" spans="2:15" x14ac:dyDescent="0.25">
      <c r="B62522" s="3">
        <v>44943.729166666664</v>
      </c>
      <c r="C62522">
        <v>15.818300000000001</v>
      </c>
      <c r="D62522">
        <v>57.095999999999997</v>
      </c>
      <c r="E62522">
        <v>14.71</v>
      </c>
      <c r="F62522">
        <v>66.879000000000005</v>
      </c>
      <c r="G62522">
        <f t="shared" si="7886"/>
        <v>1.1082999999999998</v>
      </c>
      <c r="H62522" s="4">
        <f t="shared" si="7887"/>
        <v>0.78084928897130501</v>
      </c>
      <c r="I62522" s="4">
        <f t="shared" si="7888"/>
        <v>0.460849288971305</v>
      </c>
      <c r="J62522">
        <f t="shared" si="7889"/>
        <v>13.189911735251021</v>
      </c>
      <c r="L62522">
        <f t="shared" si="7890"/>
        <v>2023</v>
      </c>
      <c r="M62522">
        <f t="shared" si="7891"/>
        <v>1</v>
      </c>
      <c r="N62522">
        <f t="shared" si="7892"/>
        <v>17</v>
      </c>
      <c r="O62522">
        <f t="shared" si="7893"/>
        <v>13.189911735251021</v>
      </c>
    </row>
    <row r="62523" spans="2:15" x14ac:dyDescent="0.25">
      <c r="B62523" s="3">
        <v>44943.739583333336</v>
      </c>
      <c r="C62523">
        <v>15.8223</v>
      </c>
      <c r="D62523">
        <v>57.268000000000001</v>
      </c>
      <c r="E62523">
        <v>14.7119</v>
      </c>
      <c r="F62523">
        <v>65.509</v>
      </c>
      <c r="G62523">
        <f t="shared" si="7886"/>
        <v>1.1104000000000003</v>
      </c>
      <c r="H62523" s="4">
        <f t="shared" si="7887"/>
        <v>0.78232883738494763</v>
      </c>
      <c r="I62523" s="4">
        <f t="shared" si="7888"/>
        <v>0.46232883738494762</v>
      </c>
      <c r="J62523">
        <f t="shared" si="7889"/>
        <v>13.349899264669491</v>
      </c>
      <c r="L62523">
        <f t="shared" si="7890"/>
        <v>2023</v>
      </c>
      <c r="M62523">
        <f t="shared" si="7891"/>
        <v>1</v>
      </c>
      <c r="N62523">
        <f t="shared" si="7892"/>
        <v>17</v>
      </c>
      <c r="O62523">
        <f t="shared" si="7893"/>
        <v>13.349899264669491</v>
      </c>
    </row>
    <row r="62524" spans="2:15" x14ac:dyDescent="0.25">
      <c r="B62524" s="3">
        <v>44943.75</v>
      </c>
      <c r="C62524">
        <v>15.8223</v>
      </c>
      <c r="D62524">
        <v>57.268000000000001</v>
      </c>
      <c r="E62524">
        <v>14.711</v>
      </c>
      <c r="F62524">
        <v>64.138999999999996</v>
      </c>
      <c r="G62524">
        <f t="shared" si="7886"/>
        <v>1.1113</v>
      </c>
      <c r="H62524" s="4">
        <f t="shared" si="7887"/>
        <v>0.78296292956222258</v>
      </c>
      <c r="I62524" s="4">
        <f t="shared" si="7888"/>
        <v>0.46296292956222257</v>
      </c>
      <c r="J62524">
        <f t="shared" si="7889"/>
        <v>13.418899601112029</v>
      </c>
      <c r="L62524">
        <f t="shared" si="7890"/>
        <v>2023</v>
      </c>
      <c r="M62524">
        <f t="shared" si="7891"/>
        <v>1</v>
      </c>
      <c r="N62524">
        <f t="shared" si="7892"/>
        <v>17</v>
      </c>
      <c r="O62524">
        <f t="shared" si="7893"/>
        <v>13.418899601112029</v>
      </c>
    </row>
    <row r="62525" spans="2:15" x14ac:dyDescent="0.25">
      <c r="B62525" s="3">
        <v>44943.760416666664</v>
      </c>
      <c r="C62525">
        <v>15.823600000000001</v>
      </c>
      <c r="D62525">
        <v>57.095999999999997</v>
      </c>
      <c r="E62525">
        <v>14.714499999999999</v>
      </c>
      <c r="F62525">
        <v>62.768999999999998</v>
      </c>
      <c r="G62525">
        <f t="shared" si="7886"/>
        <v>1.1091000000000015</v>
      </c>
      <c r="H62525" s="4">
        <f t="shared" si="7887"/>
        <v>0.78141292646221761</v>
      </c>
      <c r="I62525" s="4">
        <f t="shared" si="7888"/>
        <v>0.4614129264622176</v>
      </c>
      <c r="J62525">
        <f t="shared" si="7889"/>
        <v>13.250692427280164</v>
      </c>
      <c r="L62525">
        <f t="shared" si="7890"/>
        <v>2023</v>
      </c>
      <c r="M62525">
        <f t="shared" si="7891"/>
        <v>1</v>
      </c>
      <c r="N62525">
        <f t="shared" si="7892"/>
        <v>17</v>
      </c>
      <c r="O62525">
        <f t="shared" si="7893"/>
        <v>13.250692427280164</v>
      </c>
    </row>
    <row r="62526" spans="2:15" x14ac:dyDescent="0.25">
      <c r="B62526" s="3">
        <v>44943.770833333336</v>
      </c>
      <c r="C62526">
        <v>15.8278</v>
      </c>
      <c r="D62526">
        <v>57.268000000000001</v>
      </c>
      <c r="E62526">
        <v>14.7171</v>
      </c>
      <c r="F62526">
        <v>61.569000000000003</v>
      </c>
      <c r="G62526">
        <f t="shared" si="7886"/>
        <v>1.1106999999999996</v>
      </c>
      <c r="H62526" s="4">
        <f t="shared" si="7887"/>
        <v>0.78254020144403891</v>
      </c>
      <c r="I62526" s="4">
        <f t="shared" si="7888"/>
        <v>0.4625402014440389</v>
      </c>
      <c r="J62526">
        <f t="shared" si="7889"/>
        <v>13.372870364439335</v>
      </c>
      <c r="L62526">
        <f t="shared" si="7890"/>
        <v>2023</v>
      </c>
      <c r="M62526">
        <f t="shared" si="7891"/>
        <v>1</v>
      </c>
      <c r="N62526">
        <f t="shared" si="7892"/>
        <v>17</v>
      </c>
      <c r="O62526">
        <f t="shared" si="7893"/>
        <v>13.372870364439335</v>
      </c>
    </row>
    <row r="62527" spans="2:15" x14ac:dyDescent="0.25">
      <c r="B62527" s="3">
        <v>44943.78125</v>
      </c>
      <c r="C62527">
        <v>15.8291</v>
      </c>
      <c r="D62527">
        <v>57.095999999999997</v>
      </c>
      <c r="E62527">
        <v>14.7157</v>
      </c>
      <c r="F62527">
        <v>60.539000000000001</v>
      </c>
      <c r="G62527">
        <f t="shared" si="7886"/>
        <v>1.1134000000000004</v>
      </c>
      <c r="H62527" s="4">
        <f t="shared" si="7887"/>
        <v>0.78444247797586508</v>
      </c>
      <c r="I62527" s="4">
        <f t="shared" si="7888"/>
        <v>0.46444247797586508</v>
      </c>
      <c r="J62527">
        <f t="shared" si="7889"/>
        <v>13.580918272789328</v>
      </c>
      <c r="L62527">
        <f t="shared" si="7890"/>
        <v>2023</v>
      </c>
      <c r="M62527">
        <f t="shared" si="7891"/>
        <v>1</v>
      </c>
      <c r="N62527">
        <f t="shared" si="7892"/>
        <v>17</v>
      </c>
      <c r="O62527">
        <f t="shared" si="7893"/>
        <v>13.580918272789328</v>
      </c>
    </row>
    <row r="62528" spans="2:15" x14ac:dyDescent="0.25">
      <c r="B62528" s="3">
        <v>44943.791666666664</v>
      </c>
      <c r="C62528">
        <v>15.8309</v>
      </c>
      <c r="D62528">
        <v>57.095999999999997</v>
      </c>
      <c r="E62528">
        <v>14.716699999999999</v>
      </c>
      <c r="F62528">
        <v>59.850999999999999</v>
      </c>
      <c r="G62528">
        <f t="shared" si="7886"/>
        <v>1.1142000000000003</v>
      </c>
      <c r="H62528" s="4">
        <f t="shared" si="7887"/>
        <v>0.78500611546677657</v>
      </c>
      <c r="I62528" s="4">
        <f t="shared" si="7888"/>
        <v>0.46500611546677656</v>
      </c>
      <c r="J62528">
        <f t="shared" si="7889"/>
        <v>13.643015785179042</v>
      </c>
      <c r="L62528">
        <f t="shared" si="7890"/>
        <v>2023</v>
      </c>
      <c r="M62528">
        <f t="shared" si="7891"/>
        <v>1</v>
      </c>
      <c r="N62528">
        <f t="shared" si="7892"/>
        <v>17</v>
      </c>
      <c r="O62528">
        <f t="shared" si="7893"/>
        <v>13.643015785179042</v>
      </c>
    </row>
    <row r="62529" spans="2:15" x14ac:dyDescent="0.25">
      <c r="B62529" s="3">
        <v>44943.802083333336</v>
      </c>
      <c r="C62529">
        <v>15.8346</v>
      </c>
      <c r="D62529">
        <v>57.095999999999997</v>
      </c>
      <c r="E62529">
        <v>14.721</v>
      </c>
      <c r="F62529">
        <v>59.337000000000003</v>
      </c>
      <c r="G62529">
        <f t="shared" si="7886"/>
        <v>1.1135999999999999</v>
      </c>
      <c r="H62529" s="4">
        <f t="shared" si="7887"/>
        <v>0.78458338734859268</v>
      </c>
      <c r="I62529" s="4">
        <f t="shared" si="7888"/>
        <v>0.46458338734859267</v>
      </c>
      <c r="J62529">
        <f t="shared" si="7889"/>
        <v>13.59642315684621</v>
      </c>
      <c r="L62529">
        <f t="shared" si="7890"/>
        <v>2023</v>
      </c>
      <c r="M62529">
        <f t="shared" si="7891"/>
        <v>1</v>
      </c>
      <c r="N62529">
        <f t="shared" si="7892"/>
        <v>17</v>
      </c>
      <c r="O62529">
        <f t="shared" si="7893"/>
        <v>13.59642315684621</v>
      </c>
    </row>
    <row r="62530" spans="2:15" x14ac:dyDescent="0.25">
      <c r="B62530" s="3">
        <v>44943.8125</v>
      </c>
      <c r="C62530">
        <v>15.836399999999999</v>
      </c>
      <c r="D62530">
        <v>57.095999999999997</v>
      </c>
      <c r="E62530">
        <v>14.723100000000001</v>
      </c>
      <c r="F62530">
        <v>58.993000000000002</v>
      </c>
      <c r="G62530">
        <f t="shared" si="7886"/>
        <v>1.1132999999999988</v>
      </c>
      <c r="H62530" s="4">
        <f t="shared" si="7887"/>
        <v>0.78437202328950018</v>
      </c>
      <c r="I62530" s="4">
        <f t="shared" si="7888"/>
        <v>0.46437202328950017</v>
      </c>
      <c r="J62530">
        <f t="shared" si="7889"/>
        <v>13.573170700366763</v>
      </c>
      <c r="L62530">
        <f t="shared" si="7890"/>
        <v>2023</v>
      </c>
      <c r="M62530">
        <f t="shared" si="7891"/>
        <v>1</v>
      </c>
      <c r="N62530">
        <f t="shared" si="7892"/>
        <v>17</v>
      </c>
      <c r="O62530">
        <f t="shared" si="7893"/>
        <v>13.573170700366763</v>
      </c>
    </row>
    <row r="62531" spans="2:15" x14ac:dyDescent="0.25">
      <c r="B62531" s="3">
        <v>44943.822916666664</v>
      </c>
      <c r="C62531">
        <v>15.8383</v>
      </c>
      <c r="D62531">
        <v>57.095999999999997</v>
      </c>
      <c r="E62531">
        <v>14.724500000000001</v>
      </c>
      <c r="F62531">
        <v>58.475999999999999</v>
      </c>
      <c r="G62531">
        <f t="shared" si="7886"/>
        <v>1.1137999999999995</v>
      </c>
      <c r="H62531" s="4">
        <f t="shared" si="7887"/>
        <v>0.78472429672132038</v>
      </c>
      <c r="I62531" s="4">
        <f t="shared" si="7888"/>
        <v>0.46472429672132037</v>
      </c>
      <c r="J62531">
        <f t="shared" si="7889"/>
        <v>13.611941032302315</v>
      </c>
      <c r="L62531">
        <f t="shared" si="7890"/>
        <v>2023</v>
      </c>
      <c r="M62531">
        <f t="shared" si="7891"/>
        <v>1</v>
      </c>
      <c r="N62531">
        <f t="shared" si="7892"/>
        <v>17</v>
      </c>
      <c r="O62531">
        <f t="shared" si="7893"/>
        <v>13.611941032302315</v>
      </c>
    </row>
    <row r="62532" spans="2:15" x14ac:dyDescent="0.25">
      <c r="B62532" s="3">
        <v>44943.833333333336</v>
      </c>
      <c r="C62532">
        <v>15.836399999999999</v>
      </c>
      <c r="D62532">
        <v>57.095999999999997</v>
      </c>
      <c r="E62532">
        <v>14.726100000000001</v>
      </c>
      <c r="F62532">
        <v>57.957999999999998</v>
      </c>
      <c r="G62532">
        <f t="shared" si="7886"/>
        <v>1.1102999999999987</v>
      </c>
      <c r="H62532" s="4">
        <f t="shared" si="7887"/>
        <v>0.78225838269858272</v>
      </c>
      <c r="I62532" s="4">
        <f t="shared" si="7888"/>
        <v>0.46225838269858271</v>
      </c>
      <c r="J62532">
        <f t="shared" si="7889"/>
        <v>13.342248672843578</v>
      </c>
      <c r="L62532">
        <f t="shared" si="7890"/>
        <v>2023</v>
      </c>
      <c r="M62532">
        <f t="shared" si="7891"/>
        <v>1</v>
      </c>
      <c r="N62532">
        <f t="shared" si="7892"/>
        <v>17</v>
      </c>
      <c r="O62532">
        <f t="shared" si="7893"/>
        <v>13.342248672843578</v>
      </c>
    </row>
    <row r="62533" spans="2:15" x14ac:dyDescent="0.25">
      <c r="B62533" s="3">
        <v>44943.84375</v>
      </c>
      <c r="C62533">
        <v>15.8383</v>
      </c>
      <c r="D62533">
        <v>57.095999999999997</v>
      </c>
      <c r="E62533">
        <v>14.7247</v>
      </c>
      <c r="F62533">
        <v>57.441000000000003</v>
      </c>
      <c r="G62533">
        <f t="shared" ref="G62533:G62596" si="7894">C62533-E62533</f>
        <v>1.1135999999999999</v>
      </c>
      <c r="H62533" s="4">
        <f t="shared" ref="H62533:H62596" si="7895">1000*G62533/2.2/(2.54^2)/100</f>
        <v>0.78458338734859268</v>
      </c>
      <c r="I62533" s="4">
        <f t="shared" ref="I62533:I62596" si="7896">H62533-($Y$3-$Y$4)/100</f>
        <v>0.46458338734859267</v>
      </c>
      <c r="J62533">
        <f t="shared" ref="J62533:J62596" si="7897">IF(I62533&lt;0,0,243.07*I62533^3.7614)</f>
        <v>13.59642315684621</v>
      </c>
      <c r="L62533">
        <f t="shared" ref="L62533:L62596" si="7898">YEAR(B62533)</f>
        <v>2023</v>
      </c>
      <c r="M62533">
        <f t="shared" ref="M62533:M62596" si="7899">MONTH(B62533)</f>
        <v>1</v>
      </c>
      <c r="N62533">
        <f t="shared" ref="N62533:N62596" si="7900">DAY(B62533)</f>
        <v>17</v>
      </c>
      <c r="O62533">
        <f t="shared" ref="O62533:O62596" si="7901">J62533</f>
        <v>13.59642315684621</v>
      </c>
    </row>
    <row r="62534" spans="2:15" x14ac:dyDescent="0.25">
      <c r="B62534" s="3">
        <v>44943.854166666664</v>
      </c>
      <c r="C62534">
        <v>15.841900000000001</v>
      </c>
      <c r="D62534">
        <v>57.095999999999997</v>
      </c>
      <c r="E62534">
        <v>14.727600000000001</v>
      </c>
      <c r="F62534">
        <v>56.923000000000002</v>
      </c>
      <c r="G62534">
        <f t="shared" si="7894"/>
        <v>1.1143000000000001</v>
      </c>
      <c r="H62534" s="4">
        <f t="shared" si="7895"/>
        <v>0.78507657015314036</v>
      </c>
      <c r="I62534" s="4">
        <f t="shared" si="7896"/>
        <v>0.46507657015314036</v>
      </c>
      <c r="J62534">
        <f t="shared" si="7897"/>
        <v>13.650792603870411</v>
      </c>
      <c r="L62534">
        <f t="shared" si="7898"/>
        <v>2023</v>
      </c>
      <c r="M62534">
        <f t="shared" si="7899"/>
        <v>1</v>
      </c>
      <c r="N62534">
        <f t="shared" si="7900"/>
        <v>17</v>
      </c>
      <c r="O62534">
        <f t="shared" si="7901"/>
        <v>13.650792603870411</v>
      </c>
    </row>
    <row r="62535" spans="2:15" x14ac:dyDescent="0.25">
      <c r="B62535" s="3">
        <v>44943.864583333336</v>
      </c>
      <c r="C62535">
        <v>15.8436</v>
      </c>
      <c r="D62535">
        <v>57.095999999999997</v>
      </c>
      <c r="E62535">
        <v>14.7263</v>
      </c>
      <c r="F62535">
        <v>56.404000000000003</v>
      </c>
      <c r="G62535">
        <f t="shared" si="7894"/>
        <v>1.1173000000000002</v>
      </c>
      <c r="H62535" s="4">
        <f t="shared" si="7895"/>
        <v>0.78719021074405804</v>
      </c>
      <c r="I62535" s="4">
        <f t="shared" si="7896"/>
        <v>0.46719021074405803</v>
      </c>
      <c r="J62535">
        <f t="shared" si="7897"/>
        <v>13.885614146027326</v>
      </c>
      <c r="L62535">
        <f t="shared" si="7898"/>
        <v>2023</v>
      </c>
      <c r="M62535">
        <f t="shared" si="7899"/>
        <v>1</v>
      </c>
      <c r="N62535">
        <f t="shared" si="7900"/>
        <v>17</v>
      </c>
      <c r="O62535">
        <f t="shared" si="7901"/>
        <v>13.885614146027326</v>
      </c>
    </row>
    <row r="62536" spans="2:15" x14ac:dyDescent="0.25">
      <c r="B62536" s="3">
        <v>44943.875</v>
      </c>
      <c r="C62536">
        <v>15.841900000000001</v>
      </c>
      <c r="D62536">
        <v>57.095999999999997</v>
      </c>
      <c r="E62536">
        <v>14.729200000000001</v>
      </c>
      <c r="F62536">
        <v>55.884</v>
      </c>
      <c r="G62536">
        <f t="shared" si="7894"/>
        <v>1.1127000000000002</v>
      </c>
      <c r="H62536" s="4">
        <f t="shared" si="7895"/>
        <v>0.78394929517131773</v>
      </c>
      <c r="I62536" s="4">
        <f t="shared" si="7896"/>
        <v>0.46394929517131772</v>
      </c>
      <c r="J62536">
        <f t="shared" si="7897"/>
        <v>13.526753385681721</v>
      </c>
      <c r="L62536">
        <f t="shared" si="7898"/>
        <v>2023</v>
      </c>
      <c r="M62536">
        <f t="shared" si="7899"/>
        <v>1</v>
      </c>
      <c r="N62536">
        <f t="shared" si="7900"/>
        <v>17</v>
      </c>
      <c r="O62536">
        <f t="shared" si="7901"/>
        <v>13.526753385681721</v>
      </c>
    </row>
    <row r="62537" spans="2:15" x14ac:dyDescent="0.25">
      <c r="B62537" s="3">
        <v>44943.885416666664</v>
      </c>
      <c r="C62537">
        <v>15.844099999999999</v>
      </c>
      <c r="D62537">
        <v>57.268000000000001</v>
      </c>
      <c r="E62537">
        <v>14.733700000000001</v>
      </c>
      <c r="F62537">
        <v>55.363999999999997</v>
      </c>
      <c r="G62537">
        <f t="shared" si="7894"/>
        <v>1.1103999999999985</v>
      </c>
      <c r="H62537" s="4">
        <f t="shared" si="7895"/>
        <v>0.78232883738494641</v>
      </c>
      <c r="I62537" s="4">
        <f t="shared" si="7896"/>
        <v>0.4623288373849464</v>
      </c>
      <c r="J62537">
        <f t="shared" si="7897"/>
        <v>13.349899264669354</v>
      </c>
      <c r="L62537">
        <f t="shared" si="7898"/>
        <v>2023</v>
      </c>
      <c r="M62537">
        <f t="shared" si="7899"/>
        <v>1</v>
      </c>
      <c r="N62537">
        <f t="shared" si="7900"/>
        <v>17</v>
      </c>
      <c r="O62537">
        <f t="shared" si="7901"/>
        <v>13.349899264669354</v>
      </c>
    </row>
    <row r="62538" spans="2:15" x14ac:dyDescent="0.25">
      <c r="B62538" s="3">
        <v>44943.895833333336</v>
      </c>
      <c r="C62538">
        <v>15.846</v>
      </c>
      <c r="D62538">
        <v>57.268000000000001</v>
      </c>
      <c r="E62538">
        <v>14.735099999999999</v>
      </c>
      <c r="F62538">
        <v>54.841999999999999</v>
      </c>
      <c r="G62538">
        <f t="shared" si="7894"/>
        <v>1.1109000000000009</v>
      </c>
      <c r="H62538" s="4">
        <f t="shared" si="7895"/>
        <v>0.78268111081676783</v>
      </c>
      <c r="I62538" s="4">
        <f t="shared" si="7896"/>
        <v>0.46268111081676783</v>
      </c>
      <c r="J62538">
        <f t="shared" si="7897"/>
        <v>13.388200543175095</v>
      </c>
      <c r="L62538">
        <f t="shared" si="7898"/>
        <v>2023</v>
      </c>
      <c r="M62538">
        <f t="shared" si="7899"/>
        <v>1</v>
      </c>
      <c r="N62538">
        <f t="shared" si="7900"/>
        <v>17</v>
      </c>
      <c r="O62538">
        <f t="shared" si="7901"/>
        <v>13.388200543175095</v>
      </c>
    </row>
    <row r="62539" spans="2:15" x14ac:dyDescent="0.25">
      <c r="B62539" s="3">
        <v>44943.90625</v>
      </c>
      <c r="C62539">
        <v>15.8477</v>
      </c>
      <c r="D62539">
        <v>57.268000000000001</v>
      </c>
      <c r="E62539">
        <v>14.7355</v>
      </c>
      <c r="F62539">
        <v>54.494999999999997</v>
      </c>
      <c r="G62539">
        <f t="shared" si="7894"/>
        <v>1.1121999999999996</v>
      </c>
      <c r="H62539" s="4">
        <f t="shared" si="7895"/>
        <v>0.78359702173949775</v>
      </c>
      <c r="I62539" s="4">
        <f t="shared" si="7896"/>
        <v>0.46359702173949774</v>
      </c>
      <c r="J62539">
        <f t="shared" si="7897"/>
        <v>13.488161399321104</v>
      </c>
      <c r="L62539">
        <f t="shared" si="7898"/>
        <v>2023</v>
      </c>
      <c r="M62539">
        <f t="shared" si="7899"/>
        <v>1</v>
      </c>
      <c r="N62539">
        <f t="shared" si="7900"/>
        <v>17</v>
      </c>
      <c r="O62539">
        <f t="shared" si="7901"/>
        <v>13.488161399321104</v>
      </c>
    </row>
    <row r="62540" spans="2:15" x14ac:dyDescent="0.25">
      <c r="B62540" s="3">
        <v>44943.916666666664</v>
      </c>
      <c r="C62540">
        <v>15.8513</v>
      </c>
      <c r="D62540">
        <v>57.268000000000001</v>
      </c>
      <c r="E62540">
        <v>14.7361</v>
      </c>
      <c r="F62540">
        <v>54.146999999999998</v>
      </c>
      <c r="G62540">
        <f t="shared" si="7894"/>
        <v>1.1151999999999997</v>
      </c>
      <c r="H62540" s="4">
        <f t="shared" si="7895"/>
        <v>0.78571066233041531</v>
      </c>
      <c r="I62540" s="4">
        <f t="shared" si="7896"/>
        <v>0.4657106623304153</v>
      </c>
      <c r="J62540">
        <f t="shared" si="7897"/>
        <v>13.720930502943679</v>
      </c>
      <c r="L62540">
        <f t="shared" si="7898"/>
        <v>2023</v>
      </c>
      <c r="M62540">
        <f t="shared" si="7899"/>
        <v>1</v>
      </c>
      <c r="N62540">
        <f t="shared" si="7900"/>
        <v>17</v>
      </c>
      <c r="O62540">
        <f t="shared" si="7901"/>
        <v>13.720930502943679</v>
      </c>
    </row>
    <row r="62541" spans="2:15" x14ac:dyDescent="0.25">
      <c r="B62541" s="3">
        <v>44943.927083333336</v>
      </c>
      <c r="C62541">
        <v>15.8513</v>
      </c>
      <c r="D62541">
        <v>57.268000000000001</v>
      </c>
      <c r="E62541">
        <v>14.736599999999999</v>
      </c>
      <c r="F62541">
        <v>53.798000000000002</v>
      </c>
      <c r="G62541">
        <f t="shared" si="7894"/>
        <v>1.1147000000000009</v>
      </c>
      <c r="H62541" s="4">
        <f t="shared" si="7895"/>
        <v>0.78535838889859666</v>
      </c>
      <c r="I62541" s="4">
        <f t="shared" si="7896"/>
        <v>0.46535838889859665</v>
      </c>
      <c r="J62541">
        <f t="shared" si="7897"/>
        <v>13.681932426571278</v>
      </c>
      <c r="L62541">
        <f t="shared" si="7898"/>
        <v>2023</v>
      </c>
      <c r="M62541">
        <f t="shared" si="7899"/>
        <v>1</v>
      </c>
      <c r="N62541">
        <f t="shared" si="7900"/>
        <v>17</v>
      </c>
      <c r="O62541">
        <f t="shared" si="7901"/>
        <v>13.681932426571278</v>
      </c>
    </row>
    <row r="62542" spans="2:15" x14ac:dyDescent="0.25">
      <c r="B62542" s="3">
        <v>44943.9375</v>
      </c>
      <c r="C62542">
        <v>15.849600000000001</v>
      </c>
      <c r="D62542">
        <v>57.268000000000001</v>
      </c>
      <c r="E62542">
        <v>14.732799999999999</v>
      </c>
      <c r="F62542">
        <v>53.448999999999998</v>
      </c>
      <c r="G62542">
        <f t="shared" si="7894"/>
        <v>1.1168000000000013</v>
      </c>
      <c r="H62542" s="4">
        <f t="shared" si="7895"/>
        <v>0.78683793731223917</v>
      </c>
      <c r="I62542" s="4">
        <f t="shared" si="7896"/>
        <v>0.46683793731223916</v>
      </c>
      <c r="J62542">
        <f t="shared" si="7897"/>
        <v>13.846272855942169</v>
      </c>
      <c r="L62542">
        <f t="shared" si="7898"/>
        <v>2023</v>
      </c>
      <c r="M62542">
        <f t="shared" si="7899"/>
        <v>1</v>
      </c>
      <c r="N62542">
        <f t="shared" si="7900"/>
        <v>17</v>
      </c>
      <c r="O62542">
        <f t="shared" si="7901"/>
        <v>13.846272855942169</v>
      </c>
    </row>
    <row r="62543" spans="2:15" x14ac:dyDescent="0.25">
      <c r="B62543" s="3">
        <v>44943.947916666664</v>
      </c>
      <c r="C62543">
        <v>15.853199999999999</v>
      </c>
      <c r="D62543">
        <v>57.268000000000001</v>
      </c>
      <c r="E62543">
        <v>14.7332</v>
      </c>
      <c r="F62543">
        <v>53.1</v>
      </c>
      <c r="G62543">
        <f t="shared" si="7894"/>
        <v>1.1199999999999992</v>
      </c>
      <c r="H62543" s="4">
        <f t="shared" si="7895"/>
        <v>0.7890924872758831</v>
      </c>
      <c r="I62543" s="4">
        <f t="shared" si="7896"/>
        <v>0.4690924872758831</v>
      </c>
      <c r="J62543">
        <f t="shared" si="7897"/>
        <v>14.099476842693415</v>
      </c>
      <c r="L62543">
        <f t="shared" si="7898"/>
        <v>2023</v>
      </c>
      <c r="M62543">
        <f t="shared" si="7899"/>
        <v>1</v>
      </c>
      <c r="N62543">
        <f t="shared" si="7900"/>
        <v>17</v>
      </c>
      <c r="O62543">
        <f t="shared" si="7901"/>
        <v>14.099476842693415</v>
      </c>
    </row>
    <row r="62544" spans="2:15" x14ac:dyDescent="0.25">
      <c r="B62544" s="3">
        <v>44943.958333333336</v>
      </c>
      <c r="C62544">
        <v>15.851900000000001</v>
      </c>
      <c r="D62544">
        <v>57.441000000000003</v>
      </c>
      <c r="E62544">
        <v>14.735300000000001</v>
      </c>
      <c r="F62544">
        <v>52.75</v>
      </c>
      <c r="G62544">
        <f t="shared" si="7894"/>
        <v>1.1166</v>
      </c>
      <c r="H62544" s="4">
        <f t="shared" si="7895"/>
        <v>0.78669702793951046</v>
      </c>
      <c r="I62544" s="4">
        <f t="shared" si="7896"/>
        <v>0.46669702793951046</v>
      </c>
      <c r="J62544">
        <f t="shared" si="7897"/>
        <v>13.830559275645438</v>
      </c>
      <c r="L62544">
        <f t="shared" si="7898"/>
        <v>2023</v>
      </c>
      <c r="M62544">
        <f t="shared" si="7899"/>
        <v>1</v>
      </c>
      <c r="N62544">
        <f t="shared" si="7900"/>
        <v>17</v>
      </c>
      <c r="O62544">
        <f t="shared" si="7901"/>
        <v>13.830559275645438</v>
      </c>
    </row>
    <row r="62545" spans="2:15" x14ac:dyDescent="0.25">
      <c r="B62545" s="3">
        <v>44943.96875</v>
      </c>
      <c r="C62545">
        <v>15.8536</v>
      </c>
      <c r="D62545">
        <v>57.441000000000003</v>
      </c>
      <c r="E62545">
        <v>14.7348</v>
      </c>
      <c r="F62545">
        <v>52.576000000000001</v>
      </c>
      <c r="G62545">
        <f t="shared" si="7894"/>
        <v>1.1188000000000002</v>
      </c>
      <c r="H62545" s="4">
        <f t="shared" si="7895"/>
        <v>0.78824703103951665</v>
      </c>
      <c r="I62545" s="4">
        <f t="shared" si="7896"/>
        <v>0.46824703103951665</v>
      </c>
      <c r="J62545">
        <f t="shared" si="7897"/>
        <v>14.004130454845832</v>
      </c>
      <c r="L62545">
        <f t="shared" si="7898"/>
        <v>2023</v>
      </c>
      <c r="M62545">
        <f t="shared" si="7899"/>
        <v>1</v>
      </c>
      <c r="N62545">
        <f t="shared" si="7900"/>
        <v>17</v>
      </c>
      <c r="O62545">
        <f t="shared" si="7901"/>
        <v>14.004130454845832</v>
      </c>
    </row>
    <row r="62546" spans="2:15" x14ac:dyDescent="0.25">
      <c r="B62546" s="3">
        <v>44943.979166666664</v>
      </c>
      <c r="C62546">
        <v>15.855499999999999</v>
      </c>
      <c r="D62546">
        <v>57.441000000000003</v>
      </c>
      <c r="E62546">
        <v>14.732799999999999</v>
      </c>
      <c r="F62546">
        <v>52.401000000000003</v>
      </c>
      <c r="G62546">
        <f t="shared" si="7894"/>
        <v>1.1227</v>
      </c>
      <c r="H62546" s="4">
        <f t="shared" si="7895"/>
        <v>0.79099476380770939</v>
      </c>
      <c r="I62546" s="4">
        <f t="shared" si="7896"/>
        <v>0.47099476380770938</v>
      </c>
      <c r="J62546">
        <f t="shared" si="7897"/>
        <v>14.315747852650974</v>
      </c>
      <c r="L62546">
        <f t="shared" si="7898"/>
        <v>2023</v>
      </c>
      <c r="M62546">
        <f t="shared" si="7899"/>
        <v>1</v>
      </c>
      <c r="N62546">
        <f t="shared" si="7900"/>
        <v>17</v>
      </c>
      <c r="O62546">
        <f t="shared" si="7901"/>
        <v>14.315747852650974</v>
      </c>
    </row>
    <row r="62547" spans="2:15" x14ac:dyDescent="0.25">
      <c r="B62547" s="3">
        <v>44943.989583333336</v>
      </c>
      <c r="C62547">
        <v>15.855499999999999</v>
      </c>
      <c r="D62547">
        <v>57.441000000000003</v>
      </c>
      <c r="E62547">
        <v>14.7309</v>
      </c>
      <c r="F62547">
        <v>52.225000000000001</v>
      </c>
      <c r="G62547">
        <f t="shared" si="7894"/>
        <v>1.1245999999999992</v>
      </c>
      <c r="H62547" s="4">
        <f t="shared" si="7895"/>
        <v>0.79233340284862319</v>
      </c>
      <c r="I62547" s="4">
        <f t="shared" si="7896"/>
        <v>0.47233340284862319</v>
      </c>
      <c r="J62547">
        <f t="shared" si="7897"/>
        <v>14.469391535571958</v>
      </c>
      <c r="L62547">
        <f t="shared" si="7898"/>
        <v>2023</v>
      </c>
      <c r="M62547">
        <f t="shared" si="7899"/>
        <v>1</v>
      </c>
      <c r="N62547">
        <f t="shared" si="7900"/>
        <v>17</v>
      </c>
      <c r="O62547">
        <f t="shared" si="7901"/>
        <v>14.469391535571958</v>
      </c>
    </row>
    <row r="62548" spans="2:15" x14ac:dyDescent="0.25">
      <c r="B62548" s="3">
        <v>44944</v>
      </c>
      <c r="C62548">
        <v>15.8536</v>
      </c>
      <c r="D62548">
        <v>57.441000000000003</v>
      </c>
      <c r="E62548">
        <v>14.727600000000001</v>
      </c>
      <c r="F62548">
        <v>52.05</v>
      </c>
      <c r="G62548">
        <f t="shared" si="7894"/>
        <v>1.1259999999999994</v>
      </c>
      <c r="H62548" s="4">
        <f t="shared" si="7895"/>
        <v>0.79331976845771834</v>
      </c>
      <c r="I62548" s="4">
        <f t="shared" si="7896"/>
        <v>0.47331976845771834</v>
      </c>
      <c r="J62548">
        <f t="shared" si="7897"/>
        <v>14.583374770512473</v>
      </c>
      <c r="L62548">
        <f t="shared" si="7898"/>
        <v>2023</v>
      </c>
      <c r="M62548">
        <f t="shared" si="7899"/>
        <v>1</v>
      </c>
      <c r="N62548">
        <f t="shared" si="7900"/>
        <v>18</v>
      </c>
      <c r="O62548">
        <f t="shared" si="7901"/>
        <v>14.583374770512473</v>
      </c>
    </row>
    <row r="62549" spans="2:15" x14ac:dyDescent="0.25">
      <c r="B62549" s="3">
        <v>44944.010416666664</v>
      </c>
      <c r="C62549">
        <v>15.8528</v>
      </c>
      <c r="D62549">
        <v>57.095999999999997</v>
      </c>
      <c r="E62549">
        <v>14.728999999999999</v>
      </c>
      <c r="F62549">
        <v>52.05</v>
      </c>
      <c r="G62549">
        <f t="shared" si="7894"/>
        <v>1.123800000000001</v>
      </c>
      <c r="H62549" s="4">
        <f t="shared" si="7895"/>
        <v>0.79176976535771315</v>
      </c>
      <c r="I62549" s="4">
        <f t="shared" si="7896"/>
        <v>0.47176976535771314</v>
      </c>
      <c r="J62549">
        <f t="shared" si="7897"/>
        <v>14.404552675233175</v>
      </c>
      <c r="L62549">
        <f t="shared" si="7898"/>
        <v>2023</v>
      </c>
      <c r="M62549">
        <f t="shared" si="7899"/>
        <v>1</v>
      </c>
      <c r="N62549">
        <f t="shared" si="7900"/>
        <v>18</v>
      </c>
      <c r="O62549">
        <f t="shared" si="7901"/>
        <v>14.404552675233175</v>
      </c>
    </row>
    <row r="62550" spans="2:15" x14ac:dyDescent="0.25">
      <c r="B62550" s="3">
        <v>44944.020833333336</v>
      </c>
      <c r="C62550">
        <v>15.8491</v>
      </c>
      <c r="D62550">
        <v>57.095999999999997</v>
      </c>
      <c r="E62550">
        <v>14.726100000000001</v>
      </c>
      <c r="F62550">
        <v>52.05</v>
      </c>
      <c r="G62550">
        <f t="shared" si="7894"/>
        <v>1.1229999999999993</v>
      </c>
      <c r="H62550" s="4">
        <f t="shared" si="7895"/>
        <v>0.79120612786680067</v>
      </c>
      <c r="I62550" s="4">
        <f t="shared" si="7896"/>
        <v>0.47120612786680066</v>
      </c>
      <c r="J62550">
        <f t="shared" si="7897"/>
        <v>14.339927374063441</v>
      </c>
      <c r="L62550">
        <f t="shared" si="7898"/>
        <v>2023</v>
      </c>
      <c r="M62550">
        <f t="shared" si="7899"/>
        <v>1</v>
      </c>
      <c r="N62550">
        <f t="shared" si="7900"/>
        <v>18</v>
      </c>
      <c r="O62550">
        <f t="shared" si="7901"/>
        <v>14.339927374063441</v>
      </c>
    </row>
    <row r="62551" spans="2:15" x14ac:dyDescent="0.25">
      <c r="B62551" s="3">
        <v>44944.03125</v>
      </c>
      <c r="C62551">
        <v>15.847300000000001</v>
      </c>
      <c r="D62551">
        <v>57.095999999999997</v>
      </c>
      <c r="E62551">
        <v>14.725099999999999</v>
      </c>
      <c r="F62551">
        <v>52.225000000000001</v>
      </c>
      <c r="G62551">
        <f t="shared" si="7894"/>
        <v>1.1222000000000012</v>
      </c>
      <c r="H62551" s="4">
        <f t="shared" si="7895"/>
        <v>0.79064249037589063</v>
      </c>
      <c r="I62551" s="4">
        <f t="shared" si="7896"/>
        <v>0.47064249037589062</v>
      </c>
      <c r="J62551">
        <f t="shared" si="7897"/>
        <v>14.275515182854466</v>
      </c>
      <c r="L62551">
        <f t="shared" si="7898"/>
        <v>2023</v>
      </c>
      <c r="M62551">
        <f t="shared" si="7899"/>
        <v>1</v>
      </c>
      <c r="N62551">
        <f t="shared" si="7900"/>
        <v>18</v>
      </c>
      <c r="O62551">
        <f t="shared" si="7901"/>
        <v>14.275515182854466</v>
      </c>
    </row>
    <row r="62552" spans="2:15" x14ac:dyDescent="0.25">
      <c r="B62552" s="3">
        <v>44944.041666666664</v>
      </c>
      <c r="C62552">
        <v>15.847300000000001</v>
      </c>
      <c r="D62552">
        <v>57.095999999999997</v>
      </c>
      <c r="E62552">
        <v>14.727</v>
      </c>
      <c r="F62552">
        <v>52.401000000000003</v>
      </c>
      <c r="G62552">
        <f t="shared" si="7894"/>
        <v>1.1203000000000003</v>
      </c>
      <c r="H62552" s="4">
        <f t="shared" si="7895"/>
        <v>0.78930385133497538</v>
      </c>
      <c r="I62552" s="4">
        <f t="shared" si="7896"/>
        <v>0.46930385133497537</v>
      </c>
      <c r="J62552">
        <f t="shared" si="7897"/>
        <v>14.123387711205197</v>
      </c>
      <c r="L62552">
        <f t="shared" si="7898"/>
        <v>2023</v>
      </c>
      <c r="M62552">
        <f t="shared" si="7899"/>
        <v>1</v>
      </c>
      <c r="N62552">
        <f t="shared" si="7900"/>
        <v>18</v>
      </c>
      <c r="O62552">
        <f t="shared" si="7901"/>
        <v>14.123387711205197</v>
      </c>
    </row>
    <row r="62553" spans="2:15" x14ac:dyDescent="0.25">
      <c r="B62553" s="3">
        <v>44944.052083333336</v>
      </c>
      <c r="C62553">
        <v>15.844099999999999</v>
      </c>
      <c r="D62553">
        <v>57.268000000000001</v>
      </c>
      <c r="E62553">
        <v>14.727</v>
      </c>
      <c r="F62553">
        <v>52.401000000000003</v>
      </c>
      <c r="G62553">
        <f t="shared" si="7894"/>
        <v>1.1170999999999989</v>
      </c>
      <c r="H62553" s="4">
        <f t="shared" si="7895"/>
        <v>0.787049301371329</v>
      </c>
      <c r="I62553" s="4">
        <f t="shared" si="7896"/>
        <v>0.467049301371329</v>
      </c>
      <c r="J62553">
        <f t="shared" si="7897"/>
        <v>13.869867796036754</v>
      </c>
      <c r="L62553">
        <f t="shared" si="7898"/>
        <v>2023</v>
      </c>
      <c r="M62553">
        <f t="shared" si="7899"/>
        <v>1</v>
      </c>
      <c r="N62553">
        <f t="shared" si="7900"/>
        <v>18</v>
      </c>
      <c r="O62553">
        <f t="shared" si="7901"/>
        <v>13.869867796036754</v>
      </c>
    </row>
    <row r="62554" spans="2:15" x14ac:dyDescent="0.25">
      <c r="B62554" s="3">
        <v>44944.0625</v>
      </c>
      <c r="C62554">
        <v>15.8436</v>
      </c>
      <c r="D62554">
        <v>57.095999999999997</v>
      </c>
      <c r="E62554">
        <v>14.7241</v>
      </c>
      <c r="F62554">
        <v>52.401000000000003</v>
      </c>
      <c r="G62554">
        <f t="shared" si="7894"/>
        <v>1.1195000000000004</v>
      </c>
      <c r="H62554" s="4">
        <f t="shared" si="7895"/>
        <v>0.78874021384406434</v>
      </c>
      <c r="I62554" s="4">
        <f t="shared" si="7896"/>
        <v>0.46874021384406434</v>
      </c>
      <c r="J62554">
        <f t="shared" si="7897"/>
        <v>14.059691455098067</v>
      </c>
      <c r="L62554">
        <f t="shared" si="7898"/>
        <v>2023</v>
      </c>
      <c r="M62554">
        <f t="shared" si="7899"/>
        <v>1</v>
      </c>
      <c r="N62554">
        <f t="shared" si="7900"/>
        <v>18</v>
      </c>
      <c r="O62554">
        <f t="shared" si="7901"/>
        <v>14.059691455098067</v>
      </c>
    </row>
    <row r="62555" spans="2:15" x14ac:dyDescent="0.25">
      <c r="B62555" s="3">
        <v>44944.072916666664</v>
      </c>
      <c r="C62555">
        <v>15.840400000000001</v>
      </c>
      <c r="D62555">
        <v>57.268000000000001</v>
      </c>
      <c r="E62555">
        <v>14.722200000000001</v>
      </c>
      <c r="F62555">
        <v>52.225000000000001</v>
      </c>
      <c r="G62555">
        <f t="shared" si="7894"/>
        <v>1.1181999999999999</v>
      </c>
      <c r="H62555" s="4">
        <f t="shared" si="7895"/>
        <v>0.78782430292133288</v>
      </c>
      <c r="I62555" s="4">
        <f t="shared" si="7896"/>
        <v>0.46782430292133287</v>
      </c>
      <c r="J62555">
        <f t="shared" si="7897"/>
        <v>13.9566351825378</v>
      </c>
      <c r="L62555">
        <f t="shared" si="7898"/>
        <v>2023</v>
      </c>
      <c r="M62555">
        <f t="shared" si="7899"/>
        <v>1</v>
      </c>
      <c r="N62555">
        <f t="shared" si="7900"/>
        <v>18</v>
      </c>
      <c r="O62555">
        <f t="shared" si="7901"/>
        <v>13.9566351825378</v>
      </c>
    </row>
    <row r="62556" spans="2:15" x14ac:dyDescent="0.25">
      <c r="B62556" s="3">
        <v>44944.083333333336</v>
      </c>
      <c r="C62556">
        <v>15.8428</v>
      </c>
      <c r="D62556">
        <v>57.441000000000003</v>
      </c>
      <c r="E62556">
        <v>14.725099999999999</v>
      </c>
      <c r="F62556">
        <v>52.225000000000001</v>
      </c>
      <c r="G62556">
        <f t="shared" si="7894"/>
        <v>1.117700000000001</v>
      </c>
      <c r="H62556" s="4">
        <f t="shared" si="7895"/>
        <v>0.78747202948951411</v>
      </c>
      <c r="I62556" s="4">
        <f t="shared" si="7896"/>
        <v>0.46747202948951411</v>
      </c>
      <c r="J62556">
        <f t="shared" si="7897"/>
        <v>13.917146213196489</v>
      </c>
      <c r="L62556">
        <f t="shared" si="7898"/>
        <v>2023</v>
      </c>
      <c r="M62556">
        <f t="shared" si="7899"/>
        <v>1</v>
      </c>
      <c r="N62556">
        <f t="shared" si="7900"/>
        <v>18</v>
      </c>
      <c r="O62556">
        <f t="shared" si="7901"/>
        <v>13.917146213196489</v>
      </c>
    </row>
    <row r="62557" spans="2:15" x14ac:dyDescent="0.25">
      <c r="B62557" s="3">
        <v>44944.09375</v>
      </c>
      <c r="C62557">
        <v>15.8409</v>
      </c>
      <c r="D62557">
        <v>57.441000000000003</v>
      </c>
      <c r="E62557">
        <v>14.726599999999999</v>
      </c>
      <c r="F62557">
        <v>52.225000000000001</v>
      </c>
      <c r="G62557">
        <f t="shared" si="7894"/>
        <v>1.1143000000000001</v>
      </c>
      <c r="H62557" s="4">
        <f t="shared" si="7895"/>
        <v>0.78507657015314036</v>
      </c>
      <c r="I62557" s="4">
        <f t="shared" si="7896"/>
        <v>0.46507657015314036</v>
      </c>
      <c r="J62557">
        <f t="shared" si="7897"/>
        <v>13.650792603870411</v>
      </c>
      <c r="L62557">
        <f t="shared" si="7898"/>
        <v>2023</v>
      </c>
      <c r="M62557">
        <f t="shared" si="7899"/>
        <v>1</v>
      </c>
      <c r="N62557">
        <f t="shared" si="7900"/>
        <v>18</v>
      </c>
      <c r="O62557">
        <f t="shared" si="7901"/>
        <v>13.650792603870411</v>
      </c>
    </row>
    <row r="62558" spans="2:15" x14ac:dyDescent="0.25">
      <c r="B62558" s="3">
        <v>44944.104166666664</v>
      </c>
      <c r="C62558">
        <v>15.8423</v>
      </c>
      <c r="D62558">
        <v>57.268000000000001</v>
      </c>
      <c r="E62558">
        <v>14.727399999999999</v>
      </c>
      <c r="F62558">
        <v>52.576000000000001</v>
      </c>
      <c r="G62558">
        <f t="shared" si="7894"/>
        <v>1.1149000000000004</v>
      </c>
      <c r="H62558" s="4">
        <f t="shared" si="7895"/>
        <v>0.78549929827132414</v>
      </c>
      <c r="I62558" s="4">
        <f t="shared" si="7896"/>
        <v>0.46549929827132414</v>
      </c>
      <c r="J62558">
        <f t="shared" si="7897"/>
        <v>13.697521878841611</v>
      </c>
      <c r="L62558">
        <f t="shared" si="7898"/>
        <v>2023</v>
      </c>
      <c r="M62558">
        <f t="shared" si="7899"/>
        <v>1</v>
      </c>
      <c r="N62558">
        <f t="shared" si="7900"/>
        <v>18</v>
      </c>
      <c r="O62558">
        <f t="shared" si="7901"/>
        <v>13.697521878841611</v>
      </c>
    </row>
    <row r="62559" spans="2:15" x14ac:dyDescent="0.25">
      <c r="B62559" s="3">
        <v>44944.114583333336</v>
      </c>
      <c r="C62559">
        <v>15.838699999999999</v>
      </c>
      <c r="D62559">
        <v>57.268000000000001</v>
      </c>
      <c r="E62559">
        <v>14.725</v>
      </c>
      <c r="F62559">
        <v>52.75</v>
      </c>
      <c r="G62559">
        <f t="shared" si="7894"/>
        <v>1.1136999999999997</v>
      </c>
      <c r="H62559" s="4">
        <f t="shared" si="7895"/>
        <v>0.78465384203495647</v>
      </c>
      <c r="I62559" s="4">
        <f t="shared" si="7896"/>
        <v>0.46465384203495647</v>
      </c>
      <c r="J62559">
        <f t="shared" si="7897"/>
        <v>13.60418047021556</v>
      </c>
      <c r="L62559">
        <f t="shared" si="7898"/>
        <v>2023</v>
      </c>
      <c r="M62559">
        <f t="shared" si="7899"/>
        <v>1</v>
      </c>
      <c r="N62559">
        <f t="shared" si="7900"/>
        <v>18</v>
      </c>
      <c r="O62559">
        <f t="shared" si="7901"/>
        <v>13.60418047021556</v>
      </c>
    </row>
    <row r="62560" spans="2:15" x14ac:dyDescent="0.25">
      <c r="B62560" s="3">
        <v>44944.125</v>
      </c>
      <c r="C62560">
        <v>15.838699999999999</v>
      </c>
      <c r="D62560">
        <v>57.268000000000001</v>
      </c>
      <c r="E62560">
        <v>14.726000000000001</v>
      </c>
      <c r="F62560">
        <v>52.576000000000001</v>
      </c>
      <c r="G62560">
        <f t="shared" si="7894"/>
        <v>1.1126999999999985</v>
      </c>
      <c r="H62560" s="4">
        <f t="shared" si="7895"/>
        <v>0.7839492951713164</v>
      </c>
      <c r="I62560" s="4">
        <f t="shared" si="7896"/>
        <v>0.46394929517131639</v>
      </c>
      <c r="J62560">
        <f t="shared" si="7897"/>
        <v>13.526753385681582</v>
      </c>
      <c r="L62560">
        <f t="shared" si="7898"/>
        <v>2023</v>
      </c>
      <c r="M62560">
        <f t="shared" si="7899"/>
        <v>1</v>
      </c>
      <c r="N62560">
        <f t="shared" si="7900"/>
        <v>18</v>
      </c>
      <c r="O62560">
        <f t="shared" si="7901"/>
        <v>13.526753385681582</v>
      </c>
    </row>
    <row r="62561" spans="2:15" x14ac:dyDescent="0.25">
      <c r="B62561" s="3">
        <v>44944.135416666664</v>
      </c>
      <c r="C62561">
        <v>15.8423</v>
      </c>
      <c r="D62561">
        <v>57.268000000000001</v>
      </c>
      <c r="E62561">
        <v>14.7241</v>
      </c>
      <c r="F62561">
        <v>52.401000000000003</v>
      </c>
      <c r="G62561">
        <f t="shared" si="7894"/>
        <v>1.1181999999999999</v>
      </c>
      <c r="H62561" s="4">
        <f t="shared" si="7895"/>
        <v>0.78782430292133288</v>
      </c>
      <c r="I62561" s="4">
        <f t="shared" si="7896"/>
        <v>0.46782430292133287</v>
      </c>
      <c r="J62561">
        <f t="shared" si="7897"/>
        <v>13.9566351825378</v>
      </c>
      <c r="L62561">
        <f t="shared" si="7898"/>
        <v>2023</v>
      </c>
      <c r="M62561">
        <f t="shared" si="7899"/>
        <v>1</v>
      </c>
      <c r="N62561">
        <f t="shared" si="7900"/>
        <v>18</v>
      </c>
      <c r="O62561">
        <f t="shared" si="7901"/>
        <v>13.9566351825378</v>
      </c>
    </row>
    <row r="62562" spans="2:15" x14ac:dyDescent="0.25">
      <c r="B62562" s="3">
        <v>44944.145833333336</v>
      </c>
      <c r="C62562">
        <v>15.8423</v>
      </c>
      <c r="D62562">
        <v>57.268000000000001</v>
      </c>
      <c r="E62562">
        <v>14.723699999999999</v>
      </c>
      <c r="F62562">
        <v>52.225000000000001</v>
      </c>
      <c r="G62562">
        <f t="shared" si="7894"/>
        <v>1.1186000000000007</v>
      </c>
      <c r="H62562" s="4">
        <f t="shared" si="7895"/>
        <v>0.78810612166678939</v>
      </c>
      <c r="I62562" s="4">
        <f t="shared" si="7896"/>
        <v>0.46810612166678939</v>
      </c>
      <c r="J62562">
        <f t="shared" si="7897"/>
        <v>13.988285534324438</v>
      </c>
      <c r="L62562">
        <f t="shared" si="7898"/>
        <v>2023</v>
      </c>
      <c r="M62562">
        <f t="shared" si="7899"/>
        <v>1</v>
      </c>
      <c r="N62562">
        <f t="shared" si="7900"/>
        <v>18</v>
      </c>
      <c r="O62562">
        <f t="shared" si="7901"/>
        <v>13.988285534324438</v>
      </c>
    </row>
    <row r="62563" spans="2:15" x14ac:dyDescent="0.25">
      <c r="B62563" s="3">
        <v>44944.15625</v>
      </c>
      <c r="C62563">
        <v>15.84</v>
      </c>
      <c r="D62563">
        <v>57.095999999999997</v>
      </c>
      <c r="E62563">
        <v>14.729900000000001</v>
      </c>
      <c r="F62563">
        <v>51.874000000000002</v>
      </c>
      <c r="G62563">
        <f t="shared" si="7894"/>
        <v>1.1100999999999992</v>
      </c>
      <c r="H62563" s="4">
        <f t="shared" si="7895"/>
        <v>0.78211747332585513</v>
      </c>
      <c r="I62563" s="4">
        <f t="shared" si="7896"/>
        <v>0.46211747332585512</v>
      </c>
      <c r="J62563">
        <f t="shared" si="7897"/>
        <v>13.326957146152276</v>
      </c>
      <c r="L62563">
        <f t="shared" si="7898"/>
        <v>2023</v>
      </c>
      <c r="M62563">
        <f t="shared" si="7899"/>
        <v>1</v>
      </c>
      <c r="N62563">
        <f t="shared" si="7900"/>
        <v>18</v>
      </c>
      <c r="O62563">
        <f t="shared" si="7901"/>
        <v>13.326957146152276</v>
      </c>
    </row>
    <row r="62564" spans="2:15" x14ac:dyDescent="0.25">
      <c r="B62564" s="3">
        <v>44944.166666666664</v>
      </c>
      <c r="C62564">
        <v>15.84</v>
      </c>
      <c r="D62564">
        <v>57.095999999999997</v>
      </c>
      <c r="E62564">
        <v>14.7295</v>
      </c>
      <c r="F62564">
        <v>51.698999999999998</v>
      </c>
      <c r="G62564">
        <f t="shared" si="7894"/>
        <v>1.1105</v>
      </c>
      <c r="H62564" s="4">
        <f t="shared" si="7895"/>
        <v>0.78239929207131143</v>
      </c>
      <c r="I62564" s="4">
        <f t="shared" si="7896"/>
        <v>0.46239929207131142</v>
      </c>
      <c r="J62564">
        <f t="shared" si="7897"/>
        <v>13.35755307663441</v>
      </c>
      <c r="L62564">
        <f t="shared" si="7898"/>
        <v>2023</v>
      </c>
      <c r="M62564">
        <f t="shared" si="7899"/>
        <v>1</v>
      </c>
      <c r="N62564">
        <f t="shared" si="7900"/>
        <v>18</v>
      </c>
      <c r="O62564">
        <f t="shared" si="7901"/>
        <v>13.35755307663441</v>
      </c>
    </row>
    <row r="62565" spans="2:15" x14ac:dyDescent="0.25">
      <c r="B62565" s="3">
        <v>44944.177083333336</v>
      </c>
      <c r="C62565">
        <v>15.84</v>
      </c>
      <c r="D62565">
        <v>57.095999999999997</v>
      </c>
      <c r="E62565">
        <v>14.728999999999999</v>
      </c>
      <c r="F62565">
        <v>51.523000000000003</v>
      </c>
      <c r="G62565">
        <f t="shared" si="7894"/>
        <v>1.1110000000000007</v>
      </c>
      <c r="H62565" s="4">
        <f t="shared" si="7895"/>
        <v>0.78275156550313141</v>
      </c>
      <c r="I62565" s="4">
        <f t="shared" si="7896"/>
        <v>0.4627515655031314</v>
      </c>
      <c r="J62565">
        <f t="shared" si="7897"/>
        <v>13.395870468803693</v>
      </c>
      <c r="L62565">
        <f t="shared" si="7898"/>
        <v>2023</v>
      </c>
      <c r="M62565">
        <f t="shared" si="7899"/>
        <v>1</v>
      </c>
      <c r="N62565">
        <f t="shared" si="7900"/>
        <v>18</v>
      </c>
      <c r="O62565">
        <f t="shared" si="7901"/>
        <v>13.395870468803693</v>
      </c>
    </row>
    <row r="62566" spans="2:15" x14ac:dyDescent="0.25">
      <c r="B62566" s="3">
        <v>44944.1875</v>
      </c>
      <c r="C62566">
        <v>15.841900000000001</v>
      </c>
      <c r="D62566">
        <v>57.095999999999997</v>
      </c>
      <c r="E62566">
        <v>14.73</v>
      </c>
      <c r="F62566">
        <v>51.345999999999997</v>
      </c>
      <c r="G62566">
        <f t="shared" si="7894"/>
        <v>1.1119000000000003</v>
      </c>
      <c r="H62566" s="4">
        <f t="shared" si="7895"/>
        <v>0.78338565768040636</v>
      </c>
      <c r="I62566" s="4">
        <f t="shared" si="7896"/>
        <v>0.46338565768040635</v>
      </c>
      <c r="J62566">
        <f t="shared" si="7897"/>
        <v>13.465045043000764</v>
      </c>
      <c r="L62566">
        <f t="shared" si="7898"/>
        <v>2023</v>
      </c>
      <c r="M62566">
        <f t="shared" si="7899"/>
        <v>1</v>
      </c>
      <c r="N62566">
        <f t="shared" si="7900"/>
        <v>18</v>
      </c>
      <c r="O62566">
        <f t="shared" si="7901"/>
        <v>13.465045043000764</v>
      </c>
    </row>
    <row r="62567" spans="2:15" x14ac:dyDescent="0.25">
      <c r="B62567" s="3">
        <v>44944.197916666664</v>
      </c>
      <c r="C62567">
        <v>15.845499999999999</v>
      </c>
      <c r="D62567">
        <v>57.095999999999997</v>
      </c>
      <c r="E62567">
        <v>14.7295</v>
      </c>
      <c r="F62567">
        <v>51.171999999999997</v>
      </c>
      <c r="G62567">
        <f t="shared" si="7894"/>
        <v>1.1159999999999997</v>
      </c>
      <c r="H62567" s="4">
        <f t="shared" si="7895"/>
        <v>0.78627429982132657</v>
      </c>
      <c r="I62567" s="4">
        <f t="shared" si="7896"/>
        <v>0.46627429982132657</v>
      </c>
      <c r="J62567">
        <f t="shared" si="7897"/>
        <v>13.783497081023123</v>
      </c>
      <c r="L62567">
        <f t="shared" si="7898"/>
        <v>2023</v>
      </c>
      <c r="M62567">
        <f t="shared" si="7899"/>
        <v>1</v>
      </c>
      <c r="N62567">
        <f t="shared" si="7900"/>
        <v>18</v>
      </c>
      <c r="O62567">
        <f t="shared" si="7901"/>
        <v>13.783497081023123</v>
      </c>
    </row>
    <row r="62568" spans="2:15" x14ac:dyDescent="0.25">
      <c r="B62568" s="3">
        <v>44944.208333333336</v>
      </c>
      <c r="C62568">
        <v>15.845499999999999</v>
      </c>
      <c r="D62568">
        <v>57.095999999999997</v>
      </c>
      <c r="E62568">
        <v>14.731</v>
      </c>
      <c r="F62568">
        <v>51.171999999999997</v>
      </c>
      <c r="G62568">
        <f t="shared" si="7894"/>
        <v>1.1144999999999996</v>
      </c>
      <c r="H62568" s="4">
        <f t="shared" si="7895"/>
        <v>0.78521747952586773</v>
      </c>
      <c r="I62568" s="4">
        <f t="shared" si="7896"/>
        <v>0.46521747952586773</v>
      </c>
      <c r="J62568">
        <f t="shared" si="7897"/>
        <v>13.666356003896933</v>
      </c>
      <c r="L62568">
        <f t="shared" si="7898"/>
        <v>2023</v>
      </c>
      <c r="M62568">
        <f t="shared" si="7899"/>
        <v>1</v>
      </c>
      <c r="N62568">
        <f t="shared" si="7900"/>
        <v>18</v>
      </c>
      <c r="O62568">
        <f t="shared" si="7901"/>
        <v>13.666356003896933</v>
      </c>
    </row>
    <row r="62569" spans="2:15" x14ac:dyDescent="0.25">
      <c r="B62569" s="3">
        <v>44944.21875</v>
      </c>
      <c r="C62569">
        <v>15.8436</v>
      </c>
      <c r="D62569">
        <v>57.095999999999997</v>
      </c>
      <c r="E62569">
        <v>14.7319</v>
      </c>
      <c r="F62569">
        <v>51.523000000000003</v>
      </c>
      <c r="G62569">
        <f t="shared" si="7894"/>
        <v>1.1117000000000008</v>
      </c>
      <c r="H62569" s="4">
        <f t="shared" si="7895"/>
        <v>0.78324474830767887</v>
      </c>
      <c r="I62569" s="4">
        <f t="shared" si="7896"/>
        <v>0.46324474830767887</v>
      </c>
      <c r="J62569">
        <f t="shared" si="7897"/>
        <v>13.449650305809147</v>
      </c>
      <c r="L62569">
        <f t="shared" si="7898"/>
        <v>2023</v>
      </c>
      <c r="M62569">
        <f t="shared" si="7899"/>
        <v>1</v>
      </c>
      <c r="N62569">
        <f t="shared" si="7900"/>
        <v>18</v>
      </c>
      <c r="O62569">
        <f t="shared" si="7901"/>
        <v>13.449650305809147</v>
      </c>
    </row>
    <row r="62570" spans="2:15" x14ac:dyDescent="0.25">
      <c r="B62570" s="3">
        <v>44944.229166666664</v>
      </c>
      <c r="C62570">
        <v>15.8436</v>
      </c>
      <c r="D62570">
        <v>57.095999999999997</v>
      </c>
      <c r="E62570">
        <v>14.732900000000001</v>
      </c>
      <c r="F62570">
        <v>51.874000000000002</v>
      </c>
      <c r="G62570">
        <f t="shared" si="7894"/>
        <v>1.1106999999999996</v>
      </c>
      <c r="H62570" s="4">
        <f t="shared" si="7895"/>
        <v>0.78254020144403891</v>
      </c>
      <c r="I62570" s="4">
        <f t="shared" si="7896"/>
        <v>0.4625402014440389</v>
      </c>
      <c r="J62570">
        <f t="shared" si="7897"/>
        <v>13.372870364439335</v>
      </c>
      <c r="L62570">
        <f t="shared" si="7898"/>
        <v>2023</v>
      </c>
      <c r="M62570">
        <f t="shared" si="7899"/>
        <v>1</v>
      </c>
      <c r="N62570">
        <f t="shared" si="7900"/>
        <v>18</v>
      </c>
      <c r="O62570">
        <f t="shared" si="7901"/>
        <v>13.372870364439335</v>
      </c>
    </row>
    <row r="62571" spans="2:15" x14ac:dyDescent="0.25">
      <c r="B62571" s="3">
        <v>44944.239583333336</v>
      </c>
      <c r="C62571">
        <v>15.847300000000001</v>
      </c>
      <c r="D62571">
        <v>57.095999999999997</v>
      </c>
      <c r="E62571">
        <v>14.732799999999999</v>
      </c>
      <c r="F62571">
        <v>52.401000000000003</v>
      </c>
      <c r="G62571">
        <f t="shared" si="7894"/>
        <v>1.1145000000000014</v>
      </c>
      <c r="H62571" s="4">
        <f t="shared" si="7895"/>
        <v>0.78521747952586907</v>
      </c>
      <c r="I62571" s="4">
        <f t="shared" si="7896"/>
        <v>0.46521747952586906</v>
      </c>
      <c r="J62571">
        <f t="shared" si="7897"/>
        <v>13.666356003897084</v>
      </c>
      <c r="L62571">
        <f t="shared" si="7898"/>
        <v>2023</v>
      </c>
      <c r="M62571">
        <f t="shared" si="7899"/>
        <v>1</v>
      </c>
      <c r="N62571">
        <f t="shared" si="7900"/>
        <v>18</v>
      </c>
      <c r="O62571">
        <f t="shared" si="7901"/>
        <v>13.666356003897084</v>
      </c>
    </row>
    <row r="62572" spans="2:15" x14ac:dyDescent="0.25">
      <c r="B62572" s="3">
        <v>44944.25</v>
      </c>
      <c r="C62572">
        <v>15.847300000000001</v>
      </c>
      <c r="D62572">
        <v>57.095999999999997</v>
      </c>
      <c r="E62572">
        <v>14.7338</v>
      </c>
      <c r="F62572">
        <v>52.75</v>
      </c>
      <c r="G62572">
        <f t="shared" si="7894"/>
        <v>1.1135000000000002</v>
      </c>
      <c r="H62572" s="4">
        <f t="shared" si="7895"/>
        <v>0.7845129326622291</v>
      </c>
      <c r="I62572" s="4">
        <f t="shared" si="7896"/>
        <v>0.46451293266222909</v>
      </c>
      <c r="J62572">
        <f t="shared" si="7897"/>
        <v>13.588669091326659</v>
      </c>
      <c r="L62572">
        <f t="shared" si="7898"/>
        <v>2023</v>
      </c>
      <c r="M62572">
        <f t="shared" si="7899"/>
        <v>1</v>
      </c>
      <c r="N62572">
        <f t="shared" si="7900"/>
        <v>18</v>
      </c>
      <c r="O62572">
        <f t="shared" si="7901"/>
        <v>13.588669091326659</v>
      </c>
    </row>
    <row r="62573" spans="2:15" x14ac:dyDescent="0.25">
      <c r="B62573" s="3">
        <v>44944.260416666664</v>
      </c>
      <c r="C62573">
        <v>15.8491</v>
      </c>
      <c r="D62573">
        <v>57.095999999999997</v>
      </c>
      <c r="E62573">
        <v>14.736700000000001</v>
      </c>
      <c r="F62573">
        <v>52.75</v>
      </c>
      <c r="G62573">
        <f t="shared" si="7894"/>
        <v>1.1123999999999992</v>
      </c>
      <c r="H62573" s="4">
        <f t="shared" si="7895"/>
        <v>0.78373793111222523</v>
      </c>
      <c r="I62573" s="4">
        <f t="shared" si="7896"/>
        <v>0.46373793111222522</v>
      </c>
      <c r="J62573">
        <f t="shared" si="7897"/>
        <v>13.503588480660015</v>
      </c>
      <c r="L62573">
        <f t="shared" si="7898"/>
        <v>2023</v>
      </c>
      <c r="M62573">
        <f t="shared" si="7899"/>
        <v>1</v>
      </c>
      <c r="N62573">
        <f t="shared" si="7900"/>
        <v>18</v>
      </c>
      <c r="O62573">
        <f t="shared" si="7901"/>
        <v>13.503588480660015</v>
      </c>
    </row>
    <row r="62574" spans="2:15" x14ac:dyDescent="0.25">
      <c r="B62574" s="3">
        <v>44944.270833333336</v>
      </c>
      <c r="C62574">
        <v>15.8491</v>
      </c>
      <c r="D62574">
        <v>57.095999999999997</v>
      </c>
      <c r="E62574">
        <v>14.7371</v>
      </c>
      <c r="F62574">
        <v>52.924999999999997</v>
      </c>
      <c r="G62574">
        <f t="shared" si="7894"/>
        <v>1.1120000000000001</v>
      </c>
      <c r="H62574" s="4">
        <f t="shared" si="7895"/>
        <v>0.78345611236677015</v>
      </c>
      <c r="I62574" s="4">
        <f t="shared" si="7896"/>
        <v>0.46345611236677015</v>
      </c>
      <c r="J62574">
        <f t="shared" si="7897"/>
        <v>13.472747260837252</v>
      </c>
      <c r="L62574">
        <f t="shared" si="7898"/>
        <v>2023</v>
      </c>
      <c r="M62574">
        <f t="shared" si="7899"/>
        <v>1</v>
      </c>
      <c r="N62574">
        <f t="shared" si="7900"/>
        <v>18</v>
      </c>
      <c r="O62574">
        <f t="shared" si="7901"/>
        <v>13.472747260837252</v>
      </c>
    </row>
    <row r="62575" spans="2:15" x14ac:dyDescent="0.25">
      <c r="B62575" s="3">
        <v>44944.28125</v>
      </c>
      <c r="C62575">
        <v>15.8491</v>
      </c>
      <c r="D62575">
        <v>57.095999999999997</v>
      </c>
      <c r="E62575">
        <v>14.74</v>
      </c>
      <c r="F62575">
        <v>52.924999999999997</v>
      </c>
      <c r="G62575">
        <f t="shared" si="7894"/>
        <v>1.1090999999999998</v>
      </c>
      <c r="H62575" s="4">
        <f t="shared" si="7895"/>
        <v>0.78141292646221627</v>
      </c>
      <c r="I62575" s="4">
        <f t="shared" si="7896"/>
        <v>0.46141292646221627</v>
      </c>
      <c r="J62575">
        <f t="shared" si="7897"/>
        <v>13.250692427280017</v>
      </c>
      <c r="L62575">
        <f t="shared" si="7898"/>
        <v>2023</v>
      </c>
      <c r="M62575">
        <f t="shared" si="7899"/>
        <v>1</v>
      </c>
      <c r="N62575">
        <f t="shared" si="7900"/>
        <v>18</v>
      </c>
      <c r="O62575">
        <f t="shared" si="7901"/>
        <v>13.250692427280017</v>
      </c>
    </row>
    <row r="62576" spans="2:15" x14ac:dyDescent="0.25">
      <c r="B62576" s="3">
        <v>44944.291666666664</v>
      </c>
      <c r="C62576">
        <v>15.8491</v>
      </c>
      <c r="D62576">
        <v>57.095999999999997</v>
      </c>
      <c r="E62576">
        <v>14.747400000000001</v>
      </c>
      <c r="F62576">
        <v>52.924999999999997</v>
      </c>
      <c r="G62576">
        <f t="shared" si="7894"/>
        <v>1.1016999999999992</v>
      </c>
      <c r="H62576" s="4">
        <f t="shared" si="7895"/>
        <v>0.77619927967128599</v>
      </c>
      <c r="I62576" s="4">
        <f t="shared" si="7896"/>
        <v>0.45619927967128598</v>
      </c>
      <c r="J62576">
        <f t="shared" si="7897"/>
        <v>12.696249705106421</v>
      </c>
      <c r="L62576">
        <f t="shared" si="7898"/>
        <v>2023</v>
      </c>
      <c r="M62576">
        <f t="shared" si="7899"/>
        <v>1</v>
      </c>
      <c r="N62576">
        <f t="shared" si="7900"/>
        <v>18</v>
      </c>
      <c r="O62576">
        <f t="shared" si="7901"/>
        <v>12.696249705106421</v>
      </c>
    </row>
    <row r="62577" spans="2:15" x14ac:dyDescent="0.25">
      <c r="B62577" s="3">
        <v>44944.302083333336</v>
      </c>
      <c r="C62577">
        <v>15.853199999999999</v>
      </c>
      <c r="D62577">
        <v>57.268000000000001</v>
      </c>
      <c r="E62577">
        <v>14.7469</v>
      </c>
      <c r="F62577">
        <v>52.75</v>
      </c>
      <c r="G62577">
        <f t="shared" si="7894"/>
        <v>1.1062999999999992</v>
      </c>
      <c r="H62577" s="4">
        <f t="shared" si="7895"/>
        <v>0.77944019524402619</v>
      </c>
      <c r="I62577" s="4">
        <f t="shared" si="7896"/>
        <v>0.45944019524402618</v>
      </c>
      <c r="J62577">
        <f t="shared" si="7897"/>
        <v>13.038855602921375</v>
      </c>
      <c r="L62577">
        <f t="shared" si="7898"/>
        <v>2023</v>
      </c>
      <c r="M62577">
        <f t="shared" si="7899"/>
        <v>1</v>
      </c>
      <c r="N62577">
        <f t="shared" si="7900"/>
        <v>18</v>
      </c>
      <c r="O62577">
        <f t="shared" si="7901"/>
        <v>13.038855602921375</v>
      </c>
    </row>
    <row r="62578" spans="2:15" x14ac:dyDescent="0.25">
      <c r="B62578" s="3">
        <v>44944.3125</v>
      </c>
      <c r="C62578">
        <v>15.8545</v>
      </c>
      <c r="D62578">
        <v>57.095999999999997</v>
      </c>
      <c r="E62578">
        <v>14.744999999999999</v>
      </c>
      <c r="F62578">
        <v>52.576000000000001</v>
      </c>
      <c r="G62578">
        <f t="shared" si="7894"/>
        <v>1.1095000000000006</v>
      </c>
      <c r="H62578" s="4">
        <f t="shared" si="7895"/>
        <v>0.78169474520767268</v>
      </c>
      <c r="I62578" s="4">
        <f t="shared" si="7896"/>
        <v>0.46169474520767267</v>
      </c>
      <c r="J62578">
        <f t="shared" si="7897"/>
        <v>13.281159759550603</v>
      </c>
      <c r="L62578">
        <f t="shared" si="7898"/>
        <v>2023</v>
      </c>
      <c r="M62578">
        <f t="shared" si="7899"/>
        <v>1</v>
      </c>
      <c r="N62578">
        <f t="shared" si="7900"/>
        <v>18</v>
      </c>
      <c r="O62578">
        <f t="shared" si="7901"/>
        <v>13.281159759550603</v>
      </c>
    </row>
    <row r="62579" spans="2:15" x14ac:dyDescent="0.25">
      <c r="B62579" s="3">
        <v>44944.322916666664</v>
      </c>
      <c r="C62579">
        <v>15.858599999999999</v>
      </c>
      <c r="D62579">
        <v>57.268000000000001</v>
      </c>
      <c r="E62579">
        <v>14.751799999999999</v>
      </c>
      <c r="F62579">
        <v>52.401000000000003</v>
      </c>
      <c r="G62579">
        <f t="shared" si="7894"/>
        <v>1.1067999999999998</v>
      </c>
      <c r="H62579" s="4">
        <f t="shared" si="7895"/>
        <v>0.77979246867584617</v>
      </c>
      <c r="I62579" s="4">
        <f t="shared" si="7896"/>
        <v>0.45979246867584617</v>
      </c>
      <c r="J62579">
        <f t="shared" si="7897"/>
        <v>13.076499937578689</v>
      </c>
      <c r="L62579">
        <f t="shared" si="7898"/>
        <v>2023</v>
      </c>
      <c r="M62579">
        <f t="shared" si="7899"/>
        <v>1</v>
      </c>
      <c r="N62579">
        <f t="shared" si="7900"/>
        <v>18</v>
      </c>
      <c r="O62579">
        <f t="shared" si="7901"/>
        <v>13.076499937578689</v>
      </c>
    </row>
    <row r="62580" spans="2:15" x14ac:dyDescent="0.25">
      <c r="B62580" s="3">
        <v>44944.333333333336</v>
      </c>
      <c r="C62580">
        <v>15.8622</v>
      </c>
      <c r="D62580">
        <v>57.268000000000001</v>
      </c>
      <c r="E62580">
        <v>14.7532</v>
      </c>
      <c r="F62580">
        <v>52.401000000000003</v>
      </c>
      <c r="G62580">
        <f t="shared" si="7894"/>
        <v>1.109</v>
      </c>
      <c r="H62580" s="4">
        <f t="shared" si="7895"/>
        <v>0.7813424717758527</v>
      </c>
      <c r="I62580" s="4">
        <f t="shared" si="7896"/>
        <v>0.46134247177585269</v>
      </c>
      <c r="J62580">
        <f t="shared" si="7897"/>
        <v>13.243083618647821</v>
      </c>
      <c r="L62580">
        <f t="shared" si="7898"/>
        <v>2023</v>
      </c>
      <c r="M62580">
        <f t="shared" si="7899"/>
        <v>1</v>
      </c>
      <c r="N62580">
        <f t="shared" si="7900"/>
        <v>18</v>
      </c>
      <c r="O62580">
        <f t="shared" si="7901"/>
        <v>13.243083618647821</v>
      </c>
    </row>
    <row r="62581" spans="2:15" x14ac:dyDescent="0.25">
      <c r="B62581" s="3">
        <v>44944.34375</v>
      </c>
      <c r="C62581">
        <v>15.8658</v>
      </c>
      <c r="D62581">
        <v>57.268000000000001</v>
      </c>
      <c r="E62581">
        <v>14.757199999999999</v>
      </c>
      <c r="F62581">
        <v>52.75</v>
      </c>
      <c r="G62581">
        <f t="shared" si="7894"/>
        <v>1.1086000000000009</v>
      </c>
      <c r="H62581" s="4">
        <f t="shared" si="7895"/>
        <v>0.7810606530303974</v>
      </c>
      <c r="I62581" s="4">
        <f t="shared" si="7896"/>
        <v>0.46106065303039739</v>
      </c>
      <c r="J62581">
        <f t="shared" si="7897"/>
        <v>13.212680455970499</v>
      </c>
      <c r="L62581">
        <f t="shared" si="7898"/>
        <v>2023</v>
      </c>
      <c r="M62581">
        <f t="shared" si="7899"/>
        <v>1</v>
      </c>
      <c r="N62581">
        <f t="shared" si="7900"/>
        <v>18</v>
      </c>
      <c r="O62581">
        <f t="shared" si="7901"/>
        <v>13.212680455970499</v>
      </c>
    </row>
    <row r="62582" spans="2:15" x14ac:dyDescent="0.25">
      <c r="B62582" s="3">
        <v>44944.354166666664</v>
      </c>
      <c r="C62582">
        <v>15.867699999999999</v>
      </c>
      <c r="D62582">
        <v>57.268000000000001</v>
      </c>
      <c r="E62582">
        <v>14.759499999999999</v>
      </c>
      <c r="F62582">
        <v>53.622999999999998</v>
      </c>
      <c r="G62582">
        <f t="shared" si="7894"/>
        <v>1.1082000000000001</v>
      </c>
      <c r="H62582" s="4">
        <f t="shared" si="7895"/>
        <v>0.78077883428494121</v>
      </c>
      <c r="I62582" s="4">
        <f t="shared" si="7896"/>
        <v>0.46077883428494121</v>
      </c>
      <c r="J62582">
        <f t="shared" si="7897"/>
        <v>13.1823285668473</v>
      </c>
      <c r="L62582">
        <f t="shared" si="7898"/>
        <v>2023</v>
      </c>
      <c r="M62582">
        <f t="shared" si="7899"/>
        <v>1</v>
      </c>
      <c r="N62582">
        <f t="shared" si="7900"/>
        <v>18</v>
      </c>
      <c r="O62582">
        <f t="shared" si="7901"/>
        <v>13.1823285668473</v>
      </c>
    </row>
    <row r="62583" spans="2:15" x14ac:dyDescent="0.25">
      <c r="B62583" s="3">
        <v>44944.364583333336</v>
      </c>
      <c r="C62583">
        <v>15.867699999999999</v>
      </c>
      <c r="D62583">
        <v>57.268000000000001</v>
      </c>
      <c r="E62583">
        <v>14.763400000000001</v>
      </c>
      <c r="F62583">
        <v>55.017000000000003</v>
      </c>
      <c r="G62583">
        <f t="shared" si="7894"/>
        <v>1.1042999999999985</v>
      </c>
      <c r="H62583" s="4">
        <f t="shared" si="7895"/>
        <v>0.77803110151674748</v>
      </c>
      <c r="I62583" s="4">
        <f t="shared" si="7896"/>
        <v>0.45803110151674747</v>
      </c>
      <c r="J62583">
        <f t="shared" si="7897"/>
        <v>12.889073385912395</v>
      </c>
      <c r="L62583">
        <f t="shared" si="7898"/>
        <v>2023</v>
      </c>
      <c r="M62583">
        <f t="shared" si="7899"/>
        <v>1</v>
      </c>
      <c r="N62583">
        <f t="shared" si="7900"/>
        <v>18</v>
      </c>
      <c r="O62583">
        <f t="shared" si="7901"/>
        <v>12.889073385912395</v>
      </c>
    </row>
    <row r="62584" spans="2:15" x14ac:dyDescent="0.25">
      <c r="B62584" s="3">
        <v>44944.375</v>
      </c>
      <c r="C62584">
        <v>15.8713</v>
      </c>
      <c r="D62584">
        <v>57.268000000000001</v>
      </c>
      <c r="E62584">
        <v>14.7666</v>
      </c>
      <c r="F62584">
        <v>56.23</v>
      </c>
      <c r="G62584">
        <f t="shared" si="7894"/>
        <v>1.1046999999999993</v>
      </c>
      <c r="H62584" s="4">
        <f t="shared" si="7895"/>
        <v>0.77831292026220367</v>
      </c>
      <c r="I62584" s="4">
        <f t="shared" si="7896"/>
        <v>0.45831292026220366</v>
      </c>
      <c r="J62584">
        <f t="shared" si="7897"/>
        <v>12.918928246265947</v>
      </c>
      <c r="L62584">
        <f t="shared" si="7898"/>
        <v>2023</v>
      </c>
      <c r="M62584">
        <f t="shared" si="7899"/>
        <v>1</v>
      </c>
      <c r="N62584">
        <f t="shared" si="7900"/>
        <v>18</v>
      </c>
      <c r="O62584">
        <f t="shared" si="7901"/>
        <v>12.918928246265947</v>
      </c>
    </row>
    <row r="62585" spans="2:15" x14ac:dyDescent="0.25">
      <c r="B62585" s="3">
        <v>44944.385416666664</v>
      </c>
      <c r="C62585">
        <v>15.873100000000001</v>
      </c>
      <c r="D62585">
        <v>57.268000000000001</v>
      </c>
      <c r="E62585">
        <v>14.7661</v>
      </c>
      <c r="F62585">
        <v>56.576999999999998</v>
      </c>
      <c r="G62585">
        <f t="shared" si="7894"/>
        <v>1.1070000000000011</v>
      </c>
      <c r="H62585" s="4">
        <f t="shared" si="7895"/>
        <v>0.77993337804857499</v>
      </c>
      <c r="I62585" s="4">
        <f t="shared" si="7896"/>
        <v>0.45993337804857498</v>
      </c>
      <c r="J62585">
        <f t="shared" si="7897"/>
        <v>13.091579989029444</v>
      </c>
      <c r="L62585">
        <f t="shared" si="7898"/>
        <v>2023</v>
      </c>
      <c r="M62585">
        <f t="shared" si="7899"/>
        <v>1</v>
      </c>
      <c r="N62585">
        <f t="shared" si="7900"/>
        <v>18</v>
      </c>
      <c r="O62585">
        <f t="shared" si="7901"/>
        <v>13.091579989029444</v>
      </c>
    </row>
    <row r="62586" spans="2:15" x14ac:dyDescent="0.25">
      <c r="B62586" s="3">
        <v>44944.395833333336</v>
      </c>
      <c r="C62586">
        <v>15.8786</v>
      </c>
      <c r="D62586">
        <v>57.268000000000001</v>
      </c>
      <c r="E62586">
        <v>14.7676</v>
      </c>
      <c r="F62586">
        <v>57.095999999999997</v>
      </c>
      <c r="G62586">
        <f t="shared" si="7894"/>
        <v>1.1110000000000007</v>
      </c>
      <c r="H62586" s="4">
        <f t="shared" si="7895"/>
        <v>0.78275156550313141</v>
      </c>
      <c r="I62586" s="4">
        <f t="shared" si="7896"/>
        <v>0.4627515655031314</v>
      </c>
      <c r="J62586">
        <f t="shared" si="7897"/>
        <v>13.395870468803693</v>
      </c>
      <c r="L62586">
        <f t="shared" si="7898"/>
        <v>2023</v>
      </c>
      <c r="M62586">
        <f t="shared" si="7899"/>
        <v>1</v>
      </c>
      <c r="N62586">
        <f t="shared" si="7900"/>
        <v>18</v>
      </c>
      <c r="O62586">
        <f t="shared" si="7901"/>
        <v>13.395870468803693</v>
      </c>
    </row>
    <row r="62587" spans="2:15" x14ac:dyDescent="0.25">
      <c r="B62587" s="3">
        <v>44944.40625</v>
      </c>
      <c r="C62587">
        <v>15.8786</v>
      </c>
      <c r="D62587">
        <v>57.268000000000001</v>
      </c>
      <c r="E62587">
        <v>14.7699</v>
      </c>
      <c r="F62587">
        <v>58.475999999999999</v>
      </c>
      <c r="G62587">
        <f t="shared" si="7894"/>
        <v>1.1087000000000007</v>
      </c>
      <c r="H62587" s="4">
        <f t="shared" si="7895"/>
        <v>0.78113110771676131</v>
      </c>
      <c r="I62587" s="4">
        <f t="shared" si="7896"/>
        <v>0.4611311077167613</v>
      </c>
      <c r="J62587">
        <f t="shared" si="7897"/>
        <v>13.220276437587707</v>
      </c>
      <c r="L62587">
        <f t="shared" si="7898"/>
        <v>2023</v>
      </c>
      <c r="M62587">
        <f t="shared" si="7899"/>
        <v>1</v>
      </c>
      <c r="N62587">
        <f t="shared" si="7900"/>
        <v>18</v>
      </c>
      <c r="O62587">
        <f t="shared" si="7901"/>
        <v>13.220276437587707</v>
      </c>
    </row>
    <row r="62588" spans="2:15" x14ac:dyDescent="0.25">
      <c r="B62588" s="3">
        <v>44944.416666666664</v>
      </c>
      <c r="C62588">
        <v>15.882199999999999</v>
      </c>
      <c r="D62588">
        <v>57.268000000000001</v>
      </c>
      <c r="E62588">
        <v>14.770799999999999</v>
      </c>
      <c r="F62588">
        <v>59.850999999999999</v>
      </c>
      <c r="G62588">
        <f t="shared" si="7894"/>
        <v>1.1113999999999997</v>
      </c>
      <c r="H62588" s="4">
        <f t="shared" si="7895"/>
        <v>0.78303338424858637</v>
      </c>
      <c r="I62588" s="4">
        <f t="shared" si="7896"/>
        <v>0.46303338424858637</v>
      </c>
      <c r="J62588">
        <f t="shared" si="7897"/>
        <v>13.426582433239327</v>
      </c>
      <c r="L62588">
        <f t="shared" si="7898"/>
        <v>2023</v>
      </c>
      <c r="M62588">
        <f t="shared" si="7899"/>
        <v>1</v>
      </c>
      <c r="N62588">
        <f t="shared" si="7900"/>
        <v>18</v>
      </c>
      <c r="O62588">
        <f t="shared" si="7901"/>
        <v>13.426582433239327</v>
      </c>
    </row>
    <row r="62589" spans="2:15" x14ac:dyDescent="0.25">
      <c r="B62589" s="3">
        <v>44944.427083333336</v>
      </c>
      <c r="C62589">
        <v>15.882199999999999</v>
      </c>
      <c r="D62589">
        <v>57.268000000000001</v>
      </c>
      <c r="E62589">
        <v>14.7751</v>
      </c>
      <c r="F62589">
        <v>61.398000000000003</v>
      </c>
      <c r="G62589">
        <f t="shared" si="7894"/>
        <v>1.1070999999999991</v>
      </c>
      <c r="H62589" s="4">
        <f t="shared" si="7895"/>
        <v>0.78000383273493734</v>
      </c>
      <c r="I62589" s="4">
        <f t="shared" si="7896"/>
        <v>0.46000383273493733</v>
      </c>
      <c r="J62589">
        <f t="shared" si="7897"/>
        <v>13.099124800537801</v>
      </c>
      <c r="L62589">
        <f t="shared" si="7898"/>
        <v>2023</v>
      </c>
      <c r="M62589">
        <f t="shared" si="7899"/>
        <v>1</v>
      </c>
      <c r="N62589">
        <f t="shared" si="7900"/>
        <v>18</v>
      </c>
      <c r="O62589">
        <f t="shared" si="7901"/>
        <v>13.099124800537801</v>
      </c>
    </row>
    <row r="62590" spans="2:15" x14ac:dyDescent="0.25">
      <c r="B62590" s="3">
        <v>44944.4375</v>
      </c>
      <c r="C62590">
        <v>15.882199999999999</v>
      </c>
      <c r="D62590">
        <v>57.268000000000001</v>
      </c>
      <c r="E62590">
        <v>14.7746</v>
      </c>
      <c r="F62590">
        <v>62.768999999999998</v>
      </c>
      <c r="G62590">
        <f t="shared" si="7894"/>
        <v>1.1075999999999997</v>
      </c>
      <c r="H62590" s="4">
        <f t="shared" si="7895"/>
        <v>0.78035610616675755</v>
      </c>
      <c r="I62590" s="4">
        <f t="shared" si="7896"/>
        <v>0.46035610616675754</v>
      </c>
      <c r="J62590">
        <f t="shared" si="7897"/>
        <v>13.136896750355112</v>
      </c>
      <c r="L62590">
        <f t="shared" si="7898"/>
        <v>2023</v>
      </c>
      <c r="M62590">
        <f t="shared" si="7899"/>
        <v>1</v>
      </c>
      <c r="N62590">
        <f t="shared" si="7900"/>
        <v>18</v>
      </c>
      <c r="O62590">
        <f t="shared" si="7901"/>
        <v>13.136896750355112</v>
      </c>
    </row>
    <row r="62591" spans="2:15" x14ac:dyDescent="0.25">
      <c r="B62591" s="3">
        <v>44944.447916666664</v>
      </c>
      <c r="C62591">
        <v>15.884</v>
      </c>
      <c r="D62591">
        <v>57.268000000000001</v>
      </c>
      <c r="E62591">
        <v>14.773999999999999</v>
      </c>
      <c r="F62591">
        <v>64.138999999999996</v>
      </c>
      <c r="G62591">
        <f t="shared" si="7894"/>
        <v>1.1100000000000012</v>
      </c>
      <c r="H62591" s="4">
        <f t="shared" si="7895"/>
        <v>0.78204701863949255</v>
      </c>
      <c r="I62591" s="4">
        <f t="shared" si="7896"/>
        <v>0.46204701863949255</v>
      </c>
      <c r="J62591">
        <f t="shared" si="7897"/>
        <v>13.319316209558592</v>
      </c>
      <c r="L62591">
        <f t="shared" si="7898"/>
        <v>2023</v>
      </c>
      <c r="M62591">
        <f t="shared" si="7899"/>
        <v>1</v>
      </c>
      <c r="N62591">
        <f t="shared" si="7900"/>
        <v>18</v>
      </c>
      <c r="O62591">
        <f t="shared" si="7901"/>
        <v>13.319316209558592</v>
      </c>
    </row>
    <row r="62592" spans="2:15" x14ac:dyDescent="0.25">
      <c r="B62592" s="3">
        <v>44944.458333333336</v>
      </c>
      <c r="C62592">
        <v>15.884</v>
      </c>
      <c r="D62592">
        <v>57.268000000000001</v>
      </c>
      <c r="E62592">
        <v>14.769500000000001</v>
      </c>
      <c r="F62592">
        <v>65.680000000000007</v>
      </c>
      <c r="G62592">
        <f t="shared" si="7894"/>
        <v>1.1144999999999996</v>
      </c>
      <c r="H62592" s="4">
        <f t="shared" si="7895"/>
        <v>0.78521747952586773</v>
      </c>
      <c r="I62592" s="4">
        <f t="shared" si="7896"/>
        <v>0.46521747952586773</v>
      </c>
      <c r="J62592">
        <f t="shared" si="7897"/>
        <v>13.666356003896933</v>
      </c>
      <c r="L62592">
        <f t="shared" si="7898"/>
        <v>2023</v>
      </c>
      <c r="M62592">
        <f t="shared" si="7899"/>
        <v>1</v>
      </c>
      <c r="N62592">
        <f t="shared" si="7900"/>
        <v>18</v>
      </c>
      <c r="O62592">
        <f t="shared" si="7901"/>
        <v>13.666356003896933</v>
      </c>
    </row>
    <row r="62593" spans="2:15" x14ac:dyDescent="0.25">
      <c r="B62593" s="3">
        <v>44944.46875</v>
      </c>
      <c r="C62593">
        <v>15.887600000000001</v>
      </c>
      <c r="D62593">
        <v>57.268000000000001</v>
      </c>
      <c r="E62593">
        <v>14.770899999999999</v>
      </c>
      <c r="F62593">
        <v>67.221000000000004</v>
      </c>
      <c r="G62593">
        <f t="shared" si="7894"/>
        <v>1.1167000000000016</v>
      </c>
      <c r="H62593" s="4">
        <f t="shared" si="7895"/>
        <v>0.78676748262587548</v>
      </c>
      <c r="I62593" s="4">
        <f t="shared" si="7896"/>
        <v>0.46676748262587547</v>
      </c>
      <c r="J62593">
        <f t="shared" si="7897"/>
        <v>13.83841442839773</v>
      </c>
      <c r="L62593">
        <f t="shared" si="7898"/>
        <v>2023</v>
      </c>
      <c r="M62593">
        <f t="shared" si="7899"/>
        <v>1</v>
      </c>
      <c r="N62593">
        <f t="shared" si="7900"/>
        <v>18</v>
      </c>
      <c r="O62593">
        <f t="shared" si="7901"/>
        <v>13.83841442839773</v>
      </c>
    </row>
    <row r="62594" spans="2:15" x14ac:dyDescent="0.25">
      <c r="B62594" s="3">
        <v>44944.479166666664</v>
      </c>
      <c r="C62594">
        <v>15.887600000000001</v>
      </c>
      <c r="D62594">
        <v>57.268000000000001</v>
      </c>
      <c r="E62594">
        <v>14.7685</v>
      </c>
      <c r="F62594">
        <v>68.421000000000006</v>
      </c>
      <c r="G62594">
        <f t="shared" si="7894"/>
        <v>1.1191000000000013</v>
      </c>
      <c r="H62594" s="4">
        <f t="shared" si="7895"/>
        <v>0.78845839509860927</v>
      </c>
      <c r="I62594" s="4">
        <f t="shared" si="7896"/>
        <v>0.46845839509860926</v>
      </c>
      <c r="J62594">
        <f t="shared" si="7897"/>
        <v>14.027922536047775</v>
      </c>
      <c r="L62594">
        <f t="shared" si="7898"/>
        <v>2023</v>
      </c>
      <c r="M62594">
        <f t="shared" si="7899"/>
        <v>1</v>
      </c>
      <c r="N62594">
        <f t="shared" si="7900"/>
        <v>18</v>
      </c>
      <c r="O62594">
        <f t="shared" si="7901"/>
        <v>14.027922536047775</v>
      </c>
    </row>
    <row r="62595" spans="2:15" x14ac:dyDescent="0.25">
      <c r="B62595" s="3">
        <v>44944.489583333336</v>
      </c>
      <c r="C62595">
        <v>15.8858</v>
      </c>
      <c r="D62595">
        <v>57.268000000000001</v>
      </c>
      <c r="E62595">
        <v>14.7646</v>
      </c>
      <c r="F62595">
        <v>69.622</v>
      </c>
      <c r="G62595">
        <f t="shared" si="7894"/>
        <v>1.1212</v>
      </c>
      <c r="H62595" s="4">
        <f t="shared" si="7895"/>
        <v>0.78993794351225066</v>
      </c>
      <c r="I62595" s="4">
        <f t="shared" si="7896"/>
        <v>0.46993794351225066</v>
      </c>
      <c r="J62595">
        <f t="shared" si="7897"/>
        <v>14.195298946045206</v>
      </c>
      <c r="L62595">
        <f t="shared" si="7898"/>
        <v>2023</v>
      </c>
      <c r="M62595">
        <f t="shared" si="7899"/>
        <v>1</v>
      </c>
      <c r="N62595">
        <f t="shared" si="7900"/>
        <v>18</v>
      </c>
      <c r="O62595">
        <f t="shared" si="7901"/>
        <v>14.195298946045206</v>
      </c>
    </row>
    <row r="62596" spans="2:15" x14ac:dyDescent="0.25">
      <c r="B62596" s="3">
        <v>44944.5</v>
      </c>
      <c r="C62596">
        <v>15.8826</v>
      </c>
      <c r="D62596">
        <v>57.441000000000003</v>
      </c>
      <c r="E62596">
        <v>14.762700000000001</v>
      </c>
      <c r="F62596">
        <v>70.995000000000005</v>
      </c>
      <c r="G62596">
        <f t="shared" si="7894"/>
        <v>1.1198999999999995</v>
      </c>
      <c r="H62596" s="4">
        <f t="shared" si="7895"/>
        <v>0.78902203258951931</v>
      </c>
      <c r="I62596" s="4">
        <f t="shared" si="7896"/>
        <v>0.4690220325895193</v>
      </c>
      <c r="J62596">
        <f t="shared" si="7897"/>
        <v>14.091513161512303</v>
      </c>
      <c r="L62596">
        <f t="shared" si="7898"/>
        <v>2023</v>
      </c>
      <c r="M62596">
        <f t="shared" si="7899"/>
        <v>1</v>
      </c>
      <c r="N62596">
        <f t="shared" si="7900"/>
        <v>18</v>
      </c>
      <c r="O62596">
        <f t="shared" si="7901"/>
        <v>14.091513161512303</v>
      </c>
    </row>
    <row r="62597" spans="2:15" x14ac:dyDescent="0.25">
      <c r="B62597" s="3">
        <v>44944.510416666664</v>
      </c>
      <c r="C62597">
        <v>15.884499999999999</v>
      </c>
      <c r="D62597">
        <v>57.441000000000003</v>
      </c>
      <c r="E62597">
        <v>14.7598</v>
      </c>
      <c r="F62597">
        <v>72.545000000000002</v>
      </c>
      <c r="G62597">
        <f t="shared" ref="G62597:G62660" si="7902">C62597-E62597</f>
        <v>1.1246999999999989</v>
      </c>
      <c r="H62597" s="4">
        <f t="shared" ref="H62597:H62660" si="7903">1000*G62597/2.2/(2.54^2)/100</f>
        <v>0.79240385753498699</v>
      </c>
      <c r="I62597" s="4">
        <f t="shared" ref="I62597:I62660" si="7904">H62597-($Y$3-$Y$4)/100</f>
        <v>0.47240385753498698</v>
      </c>
      <c r="J62597">
        <f t="shared" ref="J62597:J62660" si="7905">IF(I62597&lt;0,0,243.07*I62597^3.7614)</f>
        <v>14.477511431382016</v>
      </c>
      <c r="L62597">
        <f t="shared" ref="L62597:L62660" si="7906">YEAR(B62597)</f>
        <v>2023</v>
      </c>
      <c r="M62597">
        <f t="shared" ref="M62597:M62660" si="7907">MONTH(B62597)</f>
        <v>1</v>
      </c>
      <c r="N62597">
        <f t="shared" ref="N62597:N62660" si="7908">DAY(B62597)</f>
        <v>18</v>
      </c>
      <c r="O62597">
        <f t="shared" ref="O62597:O62660" si="7909">J62597</f>
        <v>14.477511431382016</v>
      </c>
    </row>
    <row r="62598" spans="2:15" x14ac:dyDescent="0.25">
      <c r="B62598" s="3">
        <v>44944.520833333336</v>
      </c>
      <c r="C62598">
        <v>15.8809</v>
      </c>
      <c r="D62598">
        <v>57.441000000000003</v>
      </c>
      <c r="E62598">
        <v>14.755000000000001</v>
      </c>
      <c r="F62598">
        <v>73.406999999999996</v>
      </c>
      <c r="G62598">
        <f t="shared" si="7902"/>
        <v>1.1258999999999997</v>
      </c>
      <c r="H62598" s="4">
        <f t="shared" si="7903"/>
        <v>0.79324931377135455</v>
      </c>
      <c r="I62598" s="4">
        <f t="shared" si="7904"/>
        <v>0.47324931377135454</v>
      </c>
      <c r="J62598">
        <f t="shared" si="7905"/>
        <v>14.575211324184675</v>
      </c>
      <c r="L62598">
        <f t="shared" si="7906"/>
        <v>2023</v>
      </c>
      <c r="M62598">
        <f t="shared" si="7907"/>
        <v>1</v>
      </c>
      <c r="N62598">
        <f t="shared" si="7908"/>
        <v>18</v>
      </c>
      <c r="O62598">
        <f t="shared" si="7909"/>
        <v>14.575211324184675</v>
      </c>
    </row>
    <row r="62599" spans="2:15" x14ac:dyDescent="0.25">
      <c r="B62599" s="3">
        <v>44944.53125</v>
      </c>
      <c r="C62599">
        <v>15.8773</v>
      </c>
      <c r="D62599">
        <v>57.441000000000003</v>
      </c>
      <c r="E62599">
        <v>14.751099999999999</v>
      </c>
      <c r="F62599">
        <v>74.097999999999999</v>
      </c>
      <c r="G62599">
        <f t="shared" si="7902"/>
        <v>1.1262000000000008</v>
      </c>
      <c r="H62599" s="4">
        <f t="shared" si="7903"/>
        <v>0.79346067783044705</v>
      </c>
      <c r="I62599" s="4">
        <f t="shared" si="7904"/>
        <v>0.47346067783044704</v>
      </c>
      <c r="J62599">
        <f t="shared" si="7905"/>
        <v>14.599711732637346</v>
      </c>
      <c r="L62599">
        <f t="shared" si="7906"/>
        <v>2023</v>
      </c>
      <c r="M62599">
        <f t="shared" si="7907"/>
        <v>1</v>
      </c>
      <c r="N62599">
        <f t="shared" si="7908"/>
        <v>18</v>
      </c>
      <c r="O62599">
        <f t="shared" si="7909"/>
        <v>14.599711732637346</v>
      </c>
    </row>
    <row r="62600" spans="2:15" x14ac:dyDescent="0.25">
      <c r="B62600" s="3">
        <v>44944.541666666664</v>
      </c>
      <c r="C62600">
        <v>15.873699999999999</v>
      </c>
      <c r="D62600">
        <v>57.441000000000003</v>
      </c>
      <c r="E62600">
        <v>14.748699999999999</v>
      </c>
      <c r="F62600">
        <v>74.790999999999997</v>
      </c>
      <c r="G62600">
        <f t="shared" si="7902"/>
        <v>1.125</v>
      </c>
      <c r="H62600" s="4">
        <f t="shared" si="7903"/>
        <v>0.79261522159407949</v>
      </c>
      <c r="I62600" s="4">
        <f t="shared" si="7904"/>
        <v>0.47261522159407948</v>
      </c>
      <c r="J62600">
        <f t="shared" si="7905"/>
        <v>14.501891190919556</v>
      </c>
      <c r="L62600">
        <f t="shared" si="7906"/>
        <v>2023</v>
      </c>
      <c r="M62600">
        <f t="shared" si="7907"/>
        <v>1</v>
      </c>
      <c r="N62600">
        <f t="shared" si="7908"/>
        <v>18</v>
      </c>
      <c r="O62600">
        <f t="shared" si="7909"/>
        <v>14.501891190919556</v>
      </c>
    </row>
    <row r="62601" spans="2:15" x14ac:dyDescent="0.25">
      <c r="B62601" s="3">
        <v>44944.552083333336</v>
      </c>
      <c r="C62601">
        <v>15.87</v>
      </c>
      <c r="D62601">
        <v>57.441000000000003</v>
      </c>
      <c r="E62601">
        <v>14.7424</v>
      </c>
      <c r="F62601">
        <v>75.659000000000006</v>
      </c>
      <c r="G62601">
        <f t="shared" si="7902"/>
        <v>1.1275999999999993</v>
      </c>
      <c r="H62601" s="4">
        <f t="shared" si="7903"/>
        <v>0.79444704343954087</v>
      </c>
      <c r="I62601" s="4">
        <f t="shared" si="7904"/>
        <v>0.47444704343954086</v>
      </c>
      <c r="J62601">
        <f t="shared" si="7905"/>
        <v>14.714446953104964</v>
      </c>
      <c r="L62601">
        <f t="shared" si="7906"/>
        <v>2023</v>
      </c>
      <c r="M62601">
        <f t="shared" si="7907"/>
        <v>1</v>
      </c>
      <c r="N62601">
        <f t="shared" si="7908"/>
        <v>18</v>
      </c>
      <c r="O62601">
        <f t="shared" si="7909"/>
        <v>14.714446953104964</v>
      </c>
    </row>
    <row r="62602" spans="2:15" x14ac:dyDescent="0.25">
      <c r="B62602" s="3">
        <v>44944.5625</v>
      </c>
      <c r="C62602">
        <v>15.8645</v>
      </c>
      <c r="D62602">
        <v>57.441000000000003</v>
      </c>
      <c r="E62602">
        <v>14.7376</v>
      </c>
      <c r="F62602">
        <v>76.528000000000006</v>
      </c>
      <c r="G62602">
        <f t="shared" si="7902"/>
        <v>1.1268999999999991</v>
      </c>
      <c r="H62602" s="4">
        <f t="shared" si="7903"/>
        <v>0.79395386063499329</v>
      </c>
      <c r="I62602" s="4">
        <f t="shared" si="7904"/>
        <v>0.47395386063499328</v>
      </c>
      <c r="J62602">
        <f t="shared" si="7905"/>
        <v>14.656996921921115</v>
      </c>
      <c r="L62602">
        <f t="shared" si="7906"/>
        <v>2023</v>
      </c>
      <c r="M62602">
        <f t="shared" si="7907"/>
        <v>1</v>
      </c>
      <c r="N62602">
        <f t="shared" si="7908"/>
        <v>18</v>
      </c>
      <c r="O62602">
        <f t="shared" si="7909"/>
        <v>14.656996921921115</v>
      </c>
    </row>
    <row r="62603" spans="2:15" x14ac:dyDescent="0.25">
      <c r="B62603" s="3">
        <v>44944.572916666664</v>
      </c>
      <c r="C62603">
        <v>15.8628</v>
      </c>
      <c r="D62603">
        <v>57.441000000000003</v>
      </c>
      <c r="E62603">
        <v>14.7347</v>
      </c>
      <c r="F62603">
        <v>76.528000000000006</v>
      </c>
      <c r="G62603">
        <f t="shared" si="7902"/>
        <v>1.1280999999999999</v>
      </c>
      <c r="H62603" s="4">
        <f t="shared" si="7903"/>
        <v>0.79479931687136085</v>
      </c>
      <c r="I62603" s="4">
        <f t="shared" si="7904"/>
        <v>0.47479931687136084</v>
      </c>
      <c r="J62603">
        <f t="shared" si="7905"/>
        <v>14.755583780695918</v>
      </c>
      <c r="L62603">
        <f t="shared" si="7906"/>
        <v>2023</v>
      </c>
      <c r="M62603">
        <f t="shared" si="7907"/>
        <v>1</v>
      </c>
      <c r="N62603">
        <f t="shared" si="7908"/>
        <v>18</v>
      </c>
      <c r="O62603">
        <f t="shared" si="7909"/>
        <v>14.755583780695918</v>
      </c>
    </row>
    <row r="62604" spans="2:15" x14ac:dyDescent="0.25">
      <c r="B62604" s="3">
        <v>44944.583333333336</v>
      </c>
      <c r="C62604">
        <v>15.8573</v>
      </c>
      <c r="D62604">
        <v>57.441000000000003</v>
      </c>
      <c r="E62604">
        <v>14.735099999999999</v>
      </c>
      <c r="F62604">
        <v>76.180999999999997</v>
      </c>
      <c r="G62604">
        <f t="shared" si="7902"/>
        <v>1.1222000000000012</v>
      </c>
      <c r="H62604" s="4">
        <f t="shared" si="7903"/>
        <v>0.79064249037589063</v>
      </c>
      <c r="I62604" s="4">
        <f t="shared" si="7904"/>
        <v>0.47064249037589062</v>
      </c>
      <c r="J62604">
        <f t="shared" si="7905"/>
        <v>14.275515182854466</v>
      </c>
      <c r="L62604">
        <f t="shared" si="7906"/>
        <v>2023</v>
      </c>
      <c r="M62604">
        <f t="shared" si="7907"/>
        <v>1</v>
      </c>
      <c r="N62604">
        <f t="shared" si="7908"/>
        <v>18</v>
      </c>
      <c r="O62604">
        <f t="shared" si="7909"/>
        <v>14.275515182854466</v>
      </c>
    </row>
    <row r="62605" spans="2:15" x14ac:dyDescent="0.25">
      <c r="B62605" s="3">
        <v>44944.59375</v>
      </c>
      <c r="C62605">
        <v>15.8536</v>
      </c>
      <c r="D62605">
        <v>57.441000000000003</v>
      </c>
      <c r="E62605">
        <v>14.731199999999999</v>
      </c>
      <c r="F62605">
        <v>75.831999999999994</v>
      </c>
      <c r="G62605">
        <f t="shared" si="7902"/>
        <v>1.1224000000000007</v>
      </c>
      <c r="H62605" s="4">
        <f t="shared" si="7903"/>
        <v>0.79078339974861822</v>
      </c>
      <c r="I62605" s="4">
        <f t="shared" si="7904"/>
        <v>0.47078339974861821</v>
      </c>
      <c r="J62605">
        <f t="shared" si="7905"/>
        <v>14.291598276148658</v>
      </c>
      <c r="L62605">
        <f t="shared" si="7906"/>
        <v>2023</v>
      </c>
      <c r="M62605">
        <f t="shared" si="7907"/>
        <v>1</v>
      </c>
      <c r="N62605">
        <f t="shared" si="7908"/>
        <v>18</v>
      </c>
      <c r="O62605">
        <f t="shared" si="7909"/>
        <v>14.291598276148658</v>
      </c>
    </row>
    <row r="62606" spans="2:15" x14ac:dyDescent="0.25">
      <c r="B62606" s="3">
        <v>44944.604166666664</v>
      </c>
      <c r="C62606">
        <v>15.848699999999999</v>
      </c>
      <c r="D62606">
        <v>57.613999999999997</v>
      </c>
      <c r="E62606">
        <v>14.728300000000001</v>
      </c>
      <c r="F62606">
        <v>75.311999999999998</v>
      </c>
      <c r="G62606">
        <f t="shared" si="7902"/>
        <v>1.1203999999999983</v>
      </c>
      <c r="H62606" s="4">
        <f t="shared" si="7903"/>
        <v>0.78937430602133807</v>
      </c>
      <c r="I62606" s="4">
        <f t="shared" si="7904"/>
        <v>0.46937430602133806</v>
      </c>
      <c r="J62606">
        <f t="shared" si="7905"/>
        <v>14.13136461194547</v>
      </c>
      <c r="L62606">
        <f t="shared" si="7906"/>
        <v>2023</v>
      </c>
      <c r="M62606">
        <f t="shared" si="7907"/>
        <v>1</v>
      </c>
      <c r="N62606">
        <f t="shared" si="7908"/>
        <v>18</v>
      </c>
      <c r="O62606">
        <f t="shared" si="7909"/>
        <v>14.13136461194547</v>
      </c>
    </row>
    <row r="62607" spans="2:15" x14ac:dyDescent="0.25">
      <c r="B62607" s="3">
        <v>44944.614583333336</v>
      </c>
      <c r="C62607">
        <v>15.8468</v>
      </c>
      <c r="D62607">
        <v>57.613999999999997</v>
      </c>
      <c r="E62607">
        <v>14.7287</v>
      </c>
      <c r="F62607">
        <v>74.963999999999999</v>
      </c>
      <c r="G62607">
        <f t="shared" si="7902"/>
        <v>1.1181000000000001</v>
      </c>
      <c r="H62607" s="4">
        <f t="shared" si="7903"/>
        <v>0.78775384823496919</v>
      </c>
      <c r="I62607" s="4">
        <f t="shared" si="7904"/>
        <v>0.46775384823496918</v>
      </c>
      <c r="J62607">
        <f t="shared" si="7905"/>
        <v>13.948730816430666</v>
      </c>
      <c r="L62607">
        <f t="shared" si="7906"/>
        <v>2023</v>
      </c>
      <c r="M62607">
        <f t="shared" si="7907"/>
        <v>1</v>
      </c>
      <c r="N62607">
        <f t="shared" si="7908"/>
        <v>18</v>
      </c>
      <c r="O62607">
        <f t="shared" si="7909"/>
        <v>13.948730816430666</v>
      </c>
    </row>
    <row r="62608" spans="2:15" x14ac:dyDescent="0.25">
      <c r="B62608" s="3">
        <v>44944.625</v>
      </c>
      <c r="C62608">
        <v>15.8451</v>
      </c>
      <c r="D62608">
        <v>57.613999999999997</v>
      </c>
      <c r="E62608">
        <v>14.726699999999999</v>
      </c>
      <c r="F62608">
        <v>74.790999999999997</v>
      </c>
      <c r="G62608">
        <f t="shared" si="7902"/>
        <v>1.1184000000000012</v>
      </c>
      <c r="H62608" s="4">
        <f t="shared" si="7903"/>
        <v>0.7879652122940618</v>
      </c>
      <c r="I62608" s="4">
        <f t="shared" si="7904"/>
        <v>0.46796521229406179</v>
      </c>
      <c r="J62608">
        <f t="shared" si="7905"/>
        <v>13.972453779215035</v>
      </c>
      <c r="L62608">
        <f t="shared" si="7906"/>
        <v>2023</v>
      </c>
      <c r="M62608">
        <f t="shared" si="7907"/>
        <v>1</v>
      </c>
      <c r="N62608">
        <f t="shared" si="7908"/>
        <v>18</v>
      </c>
      <c r="O62608">
        <f t="shared" si="7909"/>
        <v>13.972453779215035</v>
      </c>
    </row>
    <row r="62609" spans="2:15" x14ac:dyDescent="0.25">
      <c r="B62609" s="3">
        <v>44944.635416666664</v>
      </c>
      <c r="C62609">
        <v>15.8415</v>
      </c>
      <c r="D62609">
        <v>57.613999999999997</v>
      </c>
      <c r="E62609">
        <v>14.7263</v>
      </c>
      <c r="F62609">
        <v>74.619</v>
      </c>
      <c r="G62609">
        <f t="shared" si="7902"/>
        <v>1.1151999999999997</v>
      </c>
      <c r="H62609" s="4">
        <f t="shared" si="7903"/>
        <v>0.78571066233041531</v>
      </c>
      <c r="I62609" s="4">
        <f t="shared" si="7904"/>
        <v>0.4657106623304153</v>
      </c>
      <c r="J62609">
        <f t="shared" si="7905"/>
        <v>13.720930502943679</v>
      </c>
      <c r="L62609">
        <f t="shared" si="7906"/>
        <v>2023</v>
      </c>
      <c r="M62609">
        <f t="shared" si="7907"/>
        <v>1</v>
      </c>
      <c r="N62609">
        <f t="shared" si="7908"/>
        <v>18</v>
      </c>
      <c r="O62609">
        <f t="shared" si="7909"/>
        <v>13.720930502943679</v>
      </c>
    </row>
    <row r="62610" spans="2:15" x14ac:dyDescent="0.25">
      <c r="B62610" s="3">
        <v>44944.645833333336</v>
      </c>
      <c r="C62610">
        <v>15.839600000000001</v>
      </c>
      <c r="D62610">
        <v>57.613999999999997</v>
      </c>
      <c r="E62610">
        <v>14.7296</v>
      </c>
      <c r="F62610">
        <v>74.790999999999997</v>
      </c>
      <c r="G62610">
        <f t="shared" si="7902"/>
        <v>1.1100000000000012</v>
      </c>
      <c r="H62610" s="4">
        <f t="shared" si="7903"/>
        <v>0.78204701863949255</v>
      </c>
      <c r="I62610" s="4">
        <f t="shared" si="7904"/>
        <v>0.46204701863949255</v>
      </c>
      <c r="J62610">
        <f t="shared" si="7905"/>
        <v>13.319316209558592</v>
      </c>
      <c r="L62610">
        <f t="shared" si="7906"/>
        <v>2023</v>
      </c>
      <c r="M62610">
        <f t="shared" si="7907"/>
        <v>1</v>
      </c>
      <c r="N62610">
        <f t="shared" si="7908"/>
        <v>18</v>
      </c>
      <c r="O62610">
        <f t="shared" si="7909"/>
        <v>13.319316209558592</v>
      </c>
    </row>
    <row r="62611" spans="2:15" x14ac:dyDescent="0.25">
      <c r="B62611" s="3">
        <v>44944.65625</v>
      </c>
      <c r="C62611">
        <v>15.839600000000001</v>
      </c>
      <c r="D62611">
        <v>57.613999999999997</v>
      </c>
      <c r="E62611">
        <v>14.729200000000001</v>
      </c>
      <c r="F62611">
        <v>74.619</v>
      </c>
      <c r="G62611">
        <f t="shared" si="7902"/>
        <v>1.1104000000000003</v>
      </c>
      <c r="H62611" s="4">
        <f t="shared" si="7903"/>
        <v>0.78232883738494763</v>
      </c>
      <c r="I62611" s="4">
        <f t="shared" si="7904"/>
        <v>0.46232883738494762</v>
      </c>
      <c r="J62611">
        <f t="shared" si="7905"/>
        <v>13.349899264669491</v>
      </c>
      <c r="L62611">
        <f t="shared" si="7906"/>
        <v>2023</v>
      </c>
      <c r="M62611">
        <f t="shared" si="7907"/>
        <v>1</v>
      </c>
      <c r="N62611">
        <f t="shared" si="7908"/>
        <v>18</v>
      </c>
      <c r="O62611">
        <f t="shared" si="7909"/>
        <v>13.349899264669491</v>
      </c>
    </row>
    <row r="62612" spans="2:15" x14ac:dyDescent="0.25">
      <c r="B62612" s="3">
        <v>44944.666666666664</v>
      </c>
      <c r="C62612">
        <v>15.8378</v>
      </c>
      <c r="D62612">
        <v>57.613999999999997</v>
      </c>
      <c r="E62612">
        <v>14.732100000000001</v>
      </c>
      <c r="F62612">
        <v>74.619</v>
      </c>
      <c r="G62612">
        <f t="shared" si="7902"/>
        <v>1.1056999999999988</v>
      </c>
      <c r="H62612" s="4">
        <f t="shared" si="7903"/>
        <v>0.77901746712584252</v>
      </c>
      <c r="I62612" s="4">
        <f t="shared" si="7904"/>
        <v>0.45901746712584252</v>
      </c>
      <c r="J62612">
        <f t="shared" si="7905"/>
        <v>12.993787489782047</v>
      </c>
      <c r="L62612">
        <f t="shared" si="7906"/>
        <v>2023</v>
      </c>
      <c r="M62612">
        <f t="shared" si="7907"/>
        <v>1</v>
      </c>
      <c r="N62612">
        <f t="shared" si="7908"/>
        <v>18</v>
      </c>
      <c r="O62612">
        <f t="shared" si="7909"/>
        <v>12.993787489782047</v>
      </c>
    </row>
    <row r="62613" spans="2:15" x14ac:dyDescent="0.25">
      <c r="B62613" s="3">
        <v>44944.677083333336</v>
      </c>
      <c r="C62613">
        <v>15.839600000000001</v>
      </c>
      <c r="D62613">
        <v>57.613999999999997</v>
      </c>
      <c r="E62613">
        <v>14.7316</v>
      </c>
      <c r="F62613">
        <v>74.445999999999998</v>
      </c>
      <c r="G62613">
        <f t="shared" si="7902"/>
        <v>1.1080000000000005</v>
      </c>
      <c r="H62613" s="4">
        <f t="shared" si="7903"/>
        <v>0.78063792491221373</v>
      </c>
      <c r="I62613" s="4">
        <f t="shared" si="7904"/>
        <v>0.46063792491221373</v>
      </c>
      <c r="J62613">
        <f t="shared" si="7905"/>
        <v>13.167171832620642</v>
      </c>
      <c r="L62613">
        <f t="shared" si="7906"/>
        <v>2023</v>
      </c>
      <c r="M62613">
        <f t="shared" si="7907"/>
        <v>1</v>
      </c>
      <c r="N62613">
        <f t="shared" si="7908"/>
        <v>18</v>
      </c>
      <c r="O62613">
        <f t="shared" si="7909"/>
        <v>13.167171832620642</v>
      </c>
    </row>
    <row r="62614" spans="2:15" x14ac:dyDescent="0.25">
      <c r="B62614" s="3">
        <v>44944.6875</v>
      </c>
      <c r="C62614">
        <v>15.8415</v>
      </c>
      <c r="D62614">
        <v>57.613999999999997</v>
      </c>
      <c r="E62614">
        <v>14.7315</v>
      </c>
      <c r="F62614">
        <v>73.926000000000002</v>
      </c>
      <c r="G62614">
        <f t="shared" si="7902"/>
        <v>1.1099999999999994</v>
      </c>
      <c r="H62614" s="4">
        <f t="shared" si="7903"/>
        <v>0.78204701863949144</v>
      </c>
      <c r="I62614" s="4">
        <f t="shared" si="7904"/>
        <v>0.46204701863949144</v>
      </c>
      <c r="J62614">
        <f t="shared" si="7905"/>
        <v>13.319316209558473</v>
      </c>
      <c r="L62614">
        <f t="shared" si="7906"/>
        <v>2023</v>
      </c>
      <c r="M62614">
        <f t="shared" si="7907"/>
        <v>1</v>
      </c>
      <c r="N62614">
        <f t="shared" si="7908"/>
        <v>18</v>
      </c>
      <c r="O62614">
        <f t="shared" si="7909"/>
        <v>13.319316209558473</v>
      </c>
    </row>
    <row r="62615" spans="2:15" x14ac:dyDescent="0.25">
      <c r="B62615" s="3">
        <v>44944.697916666664</v>
      </c>
      <c r="C62615">
        <v>15.8415</v>
      </c>
      <c r="D62615">
        <v>57.613999999999997</v>
      </c>
      <c r="E62615">
        <v>14.7315</v>
      </c>
      <c r="F62615">
        <v>72.891000000000005</v>
      </c>
      <c r="G62615">
        <f t="shared" si="7902"/>
        <v>1.1099999999999994</v>
      </c>
      <c r="H62615" s="4">
        <f t="shared" si="7903"/>
        <v>0.78204701863949144</v>
      </c>
      <c r="I62615" s="4">
        <f t="shared" si="7904"/>
        <v>0.46204701863949144</v>
      </c>
      <c r="J62615">
        <f t="shared" si="7905"/>
        <v>13.319316209558473</v>
      </c>
      <c r="L62615">
        <f t="shared" si="7906"/>
        <v>2023</v>
      </c>
      <c r="M62615">
        <f t="shared" si="7907"/>
        <v>1</v>
      </c>
      <c r="N62615">
        <f t="shared" si="7908"/>
        <v>18</v>
      </c>
      <c r="O62615">
        <f t="shared" si="7909"/>
        <v>13.319316209558473</v>
      </c>
    </row>
    <row r="62616" spans="2:15" x14ac:dyDescent="0.25">
      <c r="B62616" s="3">
        <v>44944.708333333336</v>
      </c>
      <c r="C62616">
        <v>15.8415</v>
      </c>
      <c r="D62616">
        <v>57.613999999999997</v>
      </c>
      <c r="E62616">
        <v>14.73</v>
      </c>
      <c r="F62616">
        <v>71.855999999999995</v>
      </c>
      <c r="G62616">
        <f t="shared" si="7902"/>
        <v>1.1114999999999995</v>
      </c>
      <c r="H62616" s="4">
        <f t="shared" si="7903"/>
        <v>0.78310383893495017</v>
      </c>
      <c r="I62616" s="4">
        <f t="shared" si="7904"/>
        <v>0.46310383893495016</v>
      </c>
      <c r="J62616">
        <f t="shared" si="7905"/>
        <v>13.434268494154304</v>
      </c>
      <c r="L62616">
        <f t="shared" si="7906"/>
        <v>2023</v>
      </c>
      <c r="M62616">
        <f t="shared" si="7907"/>
        <v>1</v>
      </c>
      <c r="N62616">
        <f t="shared" si="7908"/>
        <v>18</v>
      </c>
      <c r="O62616">
        <f t="shared" si="7909"/>
        <v>13.434268494154304</v>
      </c>
    </row>
    <row r="62617" spans="2:15" x14ac:dyDescent="0.25">
      <c r="B62617" s="3">
        <v>44944.71875</v>
      </c>
      <c r="C62617">
        <v>15.841900000000001</v>
      </c>
      <c r="D62617">
        <v>57.784999999999997</v>
      </c>
      <c r="E62617">
        <v>14.728999999999999</v>
      </c>
      <c r="F62617">
        <v>70.48</v>
      </c>
      <c r="G62617">
        <f t="shared" si="7902"/>
        <v>1.1129000000000016</v>
      </c>
      <c r="H62617" s="4">
        <f t="shared" si="7903"/>
        <v>0.78409020454404643</v>
      </c>
      <c r="I62617" s="4">
        <f t="shared" si="7904"/>
        <v>0.46409020454404643</v>
      </c>
      <c r="J62617">
        <f t="shared" si="7905"/>
        <v>13.542212854480988</v>
      </c>
      <c r="L62617">
        <f t="shared" si="7906"/>
        <v>2023</v>
      </c>
      <c r="M62617">
        <f t="shared" si="7907"/>
        <v>1</v>
      </c>
      <c r="N62617">
        <f t="shared" si="7908"/>
        <v>18</v>
      </c>
      <c r="O62617">
        <f t="shared" si="7909"/>
        <v>13.542212854480988</v>
      </c>
    </row>
    <row r="62618" spans="2:15" x14ac:dyDescent="0.25">
      <c r="B62618" s="3">
        <v>44944.729166666664</v>
      </c>
      <c r="C62618">
        <v>15.841900000000001</v>
      </c>
      <c r="D62618">
        <v>57.784999999999997</v>
      </c>
      <c r="E62618">
        <v>14.7309</v>
      </c>
      <c r="F62618">
        <v>69.106999999999999</v>
      </c>
      <c r="G62618">
        <f t="shared" si="7902"/>
        <v>1.1110000000000007</v>
      </c>
      <c r="H62618" s="4">
        <f t="shared" si="7903"/>
        <v>0.78275156550313141</v>
      </c>
      <c r="I62618" s="4">
        <f t="shared" si="7904"/>
        <v>0.4627515655031314</v>
      </c>
      <c r="J62618">
        <f t="shared" si="7905"/>
        <v>13.395870468803693</v>
      </c>
      <c r="L62618">
        <f t="shared" si="7906"/>
        <v>2023</v>
      </c>
      <c r="M62618">
        <f t="shared" si="7907"/>
        <v>1</v>
      </c>
      <c r="N62618">
        <f t="shared" si="7908"/>
        <v>18</v>
      </c>
      <c r="O62618">
        <f t="shared" si="7909"/>
        <v>13.395870468803693</v>
      </c>
    </row>
    <row r="62619" spans="2:15" x14ac:dyDescent="0.25">
      <c r="B62619" s="3">
        <v>44944.739583333336</v>
      </c>
      <c r="C62619">
        <v>15.84</v>
      </c>
      <c r="D62619">
        <v>57.784999999999997</v>
      </c>
      <c r="E62619">
        <v>14.7334</v>
      </c>
      <c r="F62619">
        <v>67.906000000000006</v>
      </c>
      <c r="G62619">
        <f t="shared" si="7902"/>
        <v>1.1066000000000003</v>
      </c>
      <c r="H62619" s="4">
        <f t="shared" si="7903"/>
        <v>0.7796515593031188</v>
      </c>
      <c r="I62619" s="4">
        <f t="shared" si="7904"/>
        <v>0.4596515593031188</v>
      </c>
      <c r="J62619">
        <f t="shared" si="7905"/>
        <v>13.061432642477836</v>
      </c>
      <c r="L62619">
        <f t="shared" si="7906"/>
        <v>2023</v>
      </c>
      <c r="M62619">
        <f t="shared" si="7907"/>
        <v>1</v>
      </c>
      <c r="N62619">
        <f t="shared" si="7908"/>
        <v>18</v>
      </c>
      <c r="O62619">
        <f t="shared" si="7909"/>
        <v>13.061432642477836</v>
      </c>
    </row>
    <row r="62620" spans="2:15" x14ac:dyDescent="0.25">
      <c r="B62620" s="3">
        <v>44944.75</v>
      </c>
      <c r="C62620">
        <v>15.841900000000001</v>
      </c>
      <c r="D62620">
        <v>57.784999999999997</v>
      </c>
      <c r="E62620">
        <v>14.7354</v>
      </c>
      <c r="F62620">
        <v>66.537000000000006</v>
      </c>
      <c r="G62620">
        <f t="shared" si="7902"/>
        <v>1.1065000000000005</v>
      </c>
      <c r="H62620" s="4">
        <f t="shared" si="7903"/>
        <v>0.77958110461675489</v>
      </c>
      <c r="I62620" s="4">
        <f t="shared" si="7904"/>
        <v>0.45958110461675489</v>
      </c>
      <c r="J62620">
        <f t="shared" si="7905"/>
        <v>13.053903776406868</v>
      </c>
      <c r="L62620">
        <f t="shared" si="7906"/>
        <v>2023</v>
      </c>
      <c r="M62620">
        <f t="shared" si="7907"/>
        <v>1</v>
      </c>
      <c r="N62620">
        <f t="shared" si="7908"/>
        <v>18</v>
      </c>
      <c r="O62620">
        <f t="shared" si="7909"/>
        <v>13.053903776406868</v>
      </c>
    </row>
    <row r="62621" spans="2:15" x14ac:dyDescent="0.25">
      <c r="B62621" s="3">
        <v>44944.760416666664</v>
      </c>
      <c r="C62621">
        <v>15.845499999999999</v>
      </c>
      <c r="D62621">
        <v>57.784999999999997</v>
      </c>
      <c r="E62621">
        <v>14.735799999999999</v>
      </c>
      <c r="F62621">
        <v>65.167000000000002</v>
      </c>
      <c r="G62621">
        <f t="shared" si="7902"/>
        <v>1.1097000000000001</v>
      </c>
      <c r="H62621" s="4">
        <f t="shared" si="7903"/>
        <v>0.78183565458040005</v>
      </c>
      <c r="I62621" s="4">
        <f t="shared" si="7904"/>
        <v>0.46183565458040005</v>
      </c>
      <c r="J62621">
        <f t="shared" si="7905"/>
        <v>13.296412696416597</v>
      </c>
      <c r="L62621">
        <f t="shared" si="7906"/>
        <v>2023</v>
      </c>
      <c r="M62621">
        <f t="shared" si="7907"/>
        <v>1</v>
      </c>
      <c r="N62621">
        <f t="shared" si="7908"/>
        <v>18</v>
      </c>
      <c r="O62621">
        <f t="shared" si="7909"/>
        <v>13.296412696416597</v>
      </c>
    </row>
    <row r="62622" spans="2:15" x14ac:dyDescent="0.25">
      <c r="B62622" s="3">
        <v>44944.770833333336</v>
      </c>
      <c r="C62622">
        <v>15.8436</v>
      </c>
      <c r="D62622">
        <v>57.784999999999997</v>
      </c>
      <c r="E62622">
        <v>14.7379</v>
      </c>
      <c r="F62622">
        <v>63.796999999999997</v>
      </c>
      <c r="G62622">
        <f t="shared" si="7902"/>
        <v>1.1057000000000006</v>
      </c>
      <c r="H62622" s="4">
        <f t="shared" si="7903"/>
        <v>0.77901746712584374</v>
      </c>
      <c r="I62622" s="4">
        <f t="shared" si="7904"/>
        <v>0.45901746712584374</v>
      </c>
      <c r="J62622">
        <f t="shared" si="7905"/>
        <v>12.993787489782175</v>
      </c>
      <c r="L62622">
        <f t="shared" si="7906"/>
        <v>2023</v>
      </c>
      <c r="M62622">
        <f t="shared" si="7907"/>
        <v>1</v>
      </c>
      <c r="N62622">
        <f t="shared" si="7908"/>
        <v>18</v>
      </c>
      <c r="O62622">
        <f t="shared" si="7909"/>
        <v>12.993787489782175</v>
      </c>
    </row>
    <row r="62623" spans="2:15" x14ac:dyDescent="0.25">
      <c r="B62623" s="3">
        <v>44944.78125</v>
      </c>
      <c r="C62623">
        <v>15.847300000000001</v>
      </c>
      <c r="D62623">
        <v>57.784999999999997</v>
      </c>
      <c r="E62623">
        <v>14.7403</v>
      </c>
      <c r="F62623">
        <v>62.597999999999999</v>
      </c>
      <c r="G62623">
        <f t="shared" si="7902"/>
        <v>1.1070000000000011</v>
      </c>
      <c r="H62623" s="4">
        <f t="shared" si="7903"/>
        <v>0.77993337804857499</v>
      </c>
      <c r="I62623" s="4">
        <f t="shared" si="7904"/>
        <v>0.45993337804857498</v>
      </c>
      <c r="J62623">
        <f t="shared" si="7905"/>
        <v>13.091579989029444</v>
      </c>
      <c r="L62623">
        <f t="shared" si="7906"/>
        <v>2023</v>
      </c>
      <c r="M62623">
        <f t="shared" si="7907"/>
        <v>1</v>
      </c>
      <c r="N62623">
        <f t="shared" si="7908"/>
        <v>18</v>
      </c>
      <c r="O62623">
        <f t="shared" si="7909"/>
        <v>13.091579989029444</v>
      </c>
    </row>
    <row r="62624" spans="2:15" x14ac:dyDescent="0.25">
      <c r="B62624" s="3">
        <v>44944.791666666664</v>
      </c>
      <c r="C62624">
        <v>15.8491</v>
      </c>
      <c r="D62624">
        <v>57.784999999999997</v>
      </c>
      <c r="E62624">
        <v>14.74</v>
      </c>
      <c r="F62624">
        <v>61.398000000000003</v>
      </c>
      <c r="G62624">
        <f t="shared" si="7902"/>
        <v>1.1090999999999998</v>
      </c>
      <c r="H62624" s="4">
        <f t="shared" si="7903"/>
        <v>0.78141292646221627</v>
      </c>
      <c r="I62624" s="4">
        <f t="shared" si="7904"/>
        <v>0.46141292646221627</v>
      </c>
      <c r="J62624">
        <f t="shared" si="7905"/>
        <v>13.250692427280017</v>
      </c>
      <c r="L62624">
        <f t="shared" si="7906"/>
        <v>2023</v>
      </c>
      <c r="M62624">
        <f t="shared" si="7907"/>
        <v>1</v>
      </c>
      <c r="N62624">
        <f t="shared" si="7908"/>
        <v>18</v>
      </c>
      <c r="O62624">
        <f t="shared" si="7909"/>
        <v>13.250692427280017</v>
      </c>
    </row>
    <row r="62625" spans="2:15" x14ac:dyDescent="0.25">
      <c r="B62625" s="3">
        <v>44944.802083333336</v>
      </c>
      <c r="C62625">
        <v>15.850899999999999</v>
      </c>
      <c r="D62625">
        <v>57.784999999999997</v>
      </c>
      <c r="E62625">
        <v>14.744400000000001</v>
      </c>
      <c r="F62625">
        <v>60.368000000000002</v>
      </c>
      <c r="G62625">
        <f t="shared" si="7902"/>
        <v>1.1064999999999987</v>
      </c>
      <c r="H62625" s="4">
        <f t="shared" si="7903"/>
        <v>0.77958110461675378</v>
      </c>
      <c r="I62625" s="4">
        <f t="shared" si="7904"/>
        <v>0.45958110461675378</v>
      </c>
      <c r="J62625">
        <f t="shared" si="7905"/>
        <v>13.05390377640675</v>
      </c>
      <c r="L62625">
        <f t="shared" si="7906"/>
        <v>2023</v>
      </c>
      <c r="M62625">
        <f t="shared" si="7907"/>
        <v>1</v>
      </c>
      <c r="N62625">
        <f t="shared" si="7908"/>
        <v>18</v>
      </c>
      <c r="O62625">
        <f t="shared" si="7909"/>
        <v>13.05390377640675</v>
      </c>
    </row>
    <row r="62626" spans="2:15" x14ac:dyDescent="0.25">
      <c r="B62626" s="3">
        <v>44944.8125</v>
      </c>
      <c r="C62626">
        <v>15.8545</v>
      </c>
      <c r="D62626">
        <v>57.784999999999997</v>
      </c>
      <c r="E62626">
        <v>14.743499999999999</v>
      </c>
      <c r="F62626">
        <v>59.508000000000003</v>
      </c>
      <c r="G62626">
        <f t="shared" si="7902"/>
        <v>1.1110000000000007</v>
      </c>
      <c r="H62626" s="4">
        <f t="shared" si="7903"/>
        <v>0.78275156550313141</v>
      </c>
      <c r="I62626" s="4">
        <f t="shared" si="7904"/>
        <v>0.4627515655031314</v>
      </c>
      <c r="J62626">
        <f t="shared" si="7905"/>
        <v>13.395870468803693</v>
      </c>
      <c r="L62626">
        <f t="shared" si="7906"/>
        <v>2023</v>
      </c>
      <c r="M62626">
        <f t="shared" si="7907"/>
        <v>1</v>
      </c>
      <c r="N62626">
        <f t="shared" si="7908"/>
        <v>18</v>
      </c>
      <c r="O62626">
        <f t="shared" si="7909"/>
        <v>13.395870468803693</v>
      </c>
    </row>
    <row r="62627" spans="2:15" x14ac:dyDescent="0.25">
      <c r="B62627" s="3">
        <v>44944.822916666664</v>
      </c>
      <c r="C62627">
        <v>15.8551</v>
      </c>
      <c r="D62627">
        <v>57.957999999999998</v>
      </c>
      <c r="E62627">
        <v>14.746</v>
      </c>
      <c r="F62627">
        <v>58.82</v>
      </c>
      <c r="G62627">
        <f t="shared" si="7902"/>
        <v>1.1090999999999998</v>
      </c>
      <c r="H62627" s="4">
        <f t="shared" si="7903"/>
        <v>0.78141292646221627</v>
      </c>
      <c r="I62627" s="4">
        <f t="shared" si="7904"/>
        <v>0.46141292646221627</v>
      </c>
      <c r="J62627">
        <f t="shared" si="7905"/>
        <v>13.250692427280017</v>
      </c>
      <c r="L62627">
        <f t="shared" si="7906"/>
        <v>2023</v>
      </c>
      <c r="M62627">
        <f t="shared" si="7907"/>
        <v>1</v>
      </c>
      <c r="N62627">
        <f t="shared" si="7908"/>
        <v>18</v>
      </c>
      <c r="O62627">
        <f t="shared" si="7909"/>
        <v>13.250692427280017</v>
      </c>
    </row>
    <row r="62628" spans="2:15" x14ac:dyDescent="0.25">
      <c r="B62628" s="3">
        <v>44944.833333333336</v>
      </c>
      <c r="C62628">
        <v>15.8551</v>
      </c>
      <c r="D62628">
        <v>57.957999999999998</v>
      </c>
      <c r="E62628">
        <v>14.746</v>
      </c>
      <c r="F62628">
        <v>58.302999999999997</v>
      </c>
      <c r="G62628">
        <f t="shared" si="7902"/>
        <v>1.1090999999999998</v>
      </c>
      <c r="H62628" s="4">
        <f t="shared" si="7903"/>
        <v>0.78141292646221627</v>
      </c>
      <c r="I62628" s="4">
        <f t="shared" si="7904"/>
        <v>0.46141292646221627</v>
      </c>
      <c r="J62628">
        <f t="shared" si="7905"/>
        <v>13.250692427280017</v>
      </c>
      <c r="L62628">
        <f t="shared" si="7906"/>
        <v>2023</v>
      </c>
      <c r="M62628">
        <f t="shared" si="7907"/>
        <v>1</v>
      </c>
      <c r="N62628">
        <f t="shared" si="7908"/>
        <v>18</v>
      </c>
      <c r="O62628">
        <f t="shared" si="7909"/>
        <v>13.250692427280017</v>
      </c>
    </row>
    <row r="62629" spans="2:15" x14ac:dyDescent="0.25">
      <c r="B62629" s="3">
        <v>44944.84375</v>
      </c>
      <c r="C62629">
        <v>15.858700000000001</v>
      </c>
      <c r="D62629">
        <v>57.957999999999998</v>
      </c>
      <c r="E62629">
        <v>14.747999999999999</v>
      </c>
      <c r="F62629">
        <v>57.957999999999998</v>
      </c>
      <c r="G62629">
        <f t="shared" si="7902"/>
        <v>1.1107000000000014</v>
      </c>
      <c r="H62629" s="4">
        <f t="shared" si="7903"/>
        <v>0.78254020144404013</v>
      </c>
      <c r="I62629" s="4">
        <f t="shared" si="7904"/>
        <v>0.46254020144404012</v>
      </c>
      <c r="J62629">
        <f t="shared" si="7905"/>
        <v>13.372870364439471</v>
      </c>
      <c r="L62629">
        <f t="shared" si="7906"/>
        <v>2023</v>
      </c>
      <c r="M62629">
        <f t="shared" si="7907"/>
        <v>1</v>
      </c>
      <c r="N62629">
        <f t="shared" si="7908"/>
        <v>18</v>
      </c>
      <c r="O62629">
        <f t="shared" si="7909"/>
        <v>13.372870364439471</v>
      </c>
    </row>
    <row r="62630" spans="2:15" x14ac:dyDescent="0.25">
      <c r="B62630" s="3">
        <v>44944.854166666664</v>
      </c>
      <c r="C62630">
        <v>15.8605</v>
      </c>
      <c r="D62630">
        <v>57.957999999999998</v>
      </c>
      <c r="E62630">
        <v>14.7485</v>
      </c>
      <c r="F62630">
        <v>57.613999999999997</v>
      </c>
      <c r="G62630">
        <f t="shared" si="7902"/>
        <v>1.1120000000000001</v>
      </c>
      <c r="H62630" s="4">
        <f t="shared" si="7903"/>
        <v>0.78345611236677015</v>
      </c>
      <c r="I62630" s="4">
        <f t="shared" si="7904"/>
        <v>0.46345611236677015</v>
      </c>
      <c r="J62630">
        <f t="shared" si="7905"/>
        <v>13.472747260837252</v>
      </c>
      <c r="L62630">
        <f t="shared" si="7906"/>
        <v>2023</v>
      </c>
      <c r="M62630">
        <f t="shared" si="7907"/>
        <v>1</v>
      </c>
      <c r="N62630">
        <f t="shared" si="7908"/>
        <v>18</v>
      </c>
      <c r="O62630">
        <f t="shared" si="7909"/>
        <v>13.472747260837252</v>
      </c>
    </row>
    <row r="62631" spans="2:15" x14ac:dyDescent="0.25">
      <c r="B62631" s="3">
        <v>44944.864583333336</v>
      </c>
      <c r="C62631">
        <v>15.862299999999999</v>
      </c>
      <c r="D62631">
        <v>57.957999999999998</v>
      </c>
      <c r="E62631">
        <v>14.745699999999999</v>
      </c>
      <c r="F62631">
        <v>57.095999999999997</v>
      </c>
      <c r="G62631">
        <f t="shared" si="7902"/>
        <v>1.1166</v>
      </c>
      <c r="H62631" s="4">
        <f t="shared" si="7903"/>
        <v>0.78669702793951046</v>
      </c>
      <c r="I62631" s="4">
        <f t="shared" si="7904"/>
        <v>0.46669702793951046</v>
      </c>
      <c r="J62631">
        <f t="shared" si="7905"/>
        <v>13.830559275645438</v>
      </c>
      <c r="L62631">
        <f t="shared" si="7906"/>
        <v>2023</v>
      </c>
      <c r="M62631">
        <f t="shared" si="7907"/>
        <v>1</v>
      </c>
      <c r="N62631">
        <f t="shared" si="7908"/>
        <v>18</v>
      </c>
      <c r="O62631">
        <f t="shared" si="7909"/>
        <v>13.830559275645438</v>
      </c>
    </row>
    <row r="62632" spans="2:15" x14ac:dyDescent="0.25">
      <c r="B62632" s="3">
        <v>44944.875</v>
      </c>
      <c r="C62632">
        <v>15.8605</v>
      </c>
      <c r="D62632">
        <v>57.957999999999998</v>
      </c>
      <c r="E62632">
        <v>14.7471</v>
      </c>
      <c r="F62632">
        <v>56.576999999999998</v>
      </c>
      <c r="G62632">
        <f t="shared" si="7902"/>
        <v>1.1134000000000004</v>
      </c>
      <c r="H62632" s="4">
        <f t="shared" si="7903"/>
        <v>0.78444247797586508</v>
      </c>
      <c r="I62632" s="4">
        <f t="shared" si="7904"/>
        <v>0.46444247797586508</v>
      </c>
      <c r="J62632">
        <f t="shared" si="7905"/>
        <v>13.580918272789328</v>
      </c>
      <c r="L62632">
        <f t="shared" si="7906"/>
        <v>2023</v>
      </c>
      <c r="M62632">
        <f t="shared" si="7907"/>
        <v>1</v>
      </c>
      <c r="N62632">
        <f t="shared" si="7908"/>
        <v>18</v>
      </c>
      <c r="O62632">
        <f t="shared" si="7909"/>
        <v>13.580918272789328</v>
      </c>
    </row>
    <row r="62633" spans="2:15" x14ac:dyDescent="0.25">
      <c r="B62633" s="3">
        <v>44944.885416666664</v>
      </c>
      <c r="C62633">
        <v>15.862299999999999</v>
      </c>
      <c r="D62633">
        <v>57.957999999999998</v>
      </c>
      <c r="E62633">
        <v>14.7515</v>
      </c>
      <c r="F62633">
        <v>56.057000000000002</v>
      </c>
      <c r="G62633">
        <f t="shared" si="7902"/>
        <v>1.1107999999999993</v>
      </c>
      <c r="H62633" s="4">
        <f t="shared" si="7903"/>
        <v>0.78261065613040259</v>
      </c>
      <c r="I62633" s="4">
        <f t="shared" si="7904"/>
        <v>0.46261065613040259</v>
      </c>
      <c r="J62633">
        <f t="shared" si="7905"/>
        <v>13.380533842008452</v>
      </c>
      <c r="L62633">
        <f t="shared" si="7906"/>
        <v>2023</v>
      </c>
      <c r="M62633">
        <f t="shared" si="7907"/>
        <v>1</v>
      </c>
      <c r="N62633">
        <f t="shared" si="7908"/>
        <v>18</v>
      </c>
      <c r="O62633">
        <f t="shared" si="7909"/>
        <v>13.380533842008452</v>
      </c>
    </row>
    <row r="62634" spans="2:15" x14ac:dyDescent="0.25">
      <c r="B62634" s="3">
        <v>44944.895833333336</v>
      </c>
      <c r="C62634">
        <v>15.8628</v>
      </c>
      <c r="D62634">
        <v>58.131</v>
      </c>
      <c r="E62634">
        <v>14.748699999999999</v>
      </c>
      <c r="F62634">
        <v>55.536999999999999</v>
      </c>
      <c r="G62634">
        <f t="shared" si="7902"/>
        <v>1.1141000000000005</v>
      </c>
      <c r="H62634" s="4">
        <f t="shared" si="7903"/>
        <v>0.78493566078041288</v>
      </c>
      <c r="I62634" s="4">
        <f t="shared" si="7904"/>
        <v>0.46493566078041287</v>
      </c>
      <c r="J62634">
        <f t="shared" si="7905"/>
        <v>13.635242219544629</v>
      </c>
      <c r="L62634">
        <f t="shared" si="7906"/>
        <v>2023</v>
      </c>
      <c r="M62634">
        <f t="shared" si="7907"/>
        <v>1</v>
      </c>
      <c r="N62634">
        <f t="shared" si="7908"/>
        <v>18</v>
      </c>
      <c r="O62634">
        <f t="shared" si="7909"/>
        <v>13.635242219544629</v>
      </c>
    </row>
    <row r="62635" spans="2:15" x14ac:dyDescent="0.25">
      <c r="B62635" s="3">
        <v>44944.90625</v>
      </c>
      <c r="C62635">
        <v>15.8628</v>
      </c>
      <c r="D62635">
        <v>58.131</v>
      </c>
      <c r="E62635">
        <v>14.7502</v>
      </c>
      <c r="F62635">
        <v>55.017000000000003</v>
      </c>
      <c r="G62635">
        <f t="shared" si="7902"/>
        <v>1.1126000000000005</v>
      </c>
      <c r="H62635" s="4">
        <f t="shared" si="7903"/>
        <v>0.78387884048495393</v>
      </c>
      <c r="I62635" s="4">
        <f t="shared" si="7904"/>
        <v>0.46387884048495392</v>
      </c>
      <c r="J62635">
        <f t="shared" si="7905"/>
        <v>13.519028511784189</v>
      </c>
      <c r="L62635">
        <f t="shared" si="7906"/>
        <v>2023</v>
      </c>
      <c r="M62635">
        <f t="shared" si="7907"/>
        <v>1</v>
      </c>
      <c r="N62635">
        <f t="shared" si="7908"/>
        <v>18</v>
      </c>
      <c r="O62635">
        <f t="shared" si="7909"/>
        <v>13.519028511784189</v>
      </c>
    </row>
    <row r="62636" spans="2:15" x14ac:dyDescent="0.25">
      <c r="B62636" s="3">
        <v>44944.916666666664</v>
      </c>
      <c r="C62636">
        <v>15.860900000000001</v>
      </c>
      <c r="D62636">
        <v>58.131</v>
      </c>
      <c r="E62636">
        <v>14.7531</v>
      </c>
      <c r="F62636">
        <v>54.494999999999997</v>
      </c>
      <c r="G62636">
        <f t="shared" si="7902"/>
        <v>1.107800000000001</v>
      </c>
      <c r="H62636" s="4">
        <f t="shared" si="7903"/>
        <v>0.78049701553948636</v>
      </c>
      <c r="I62636" s="4">
        <f t="shared" si="7904"/>
        <v>0.46049701553948635</v>
      </c>
      <c r="J62636">
        <f t="shared" si="7905"/>
        <v>13.152027896088221</v>
      </c>
      <c r="L62636">
        <f t="shared" si="7906"/>
        <v>2023</v>
      </c>
      <c r="M62636">
        <f t="shared" si="7907"/>
        <v>1</v>
      </c>
      <c r="N62636">
        <f t="shared" si="7908"/>
        <v>18</v>
      </c>
      <c r="O62636">
        <f t="shared" si="7909"/>
        <v>13.152027896088221</v>
      </c>
    </row>
    <row r="62637" spans="2:15" x14ac:dyDescent="0.25">
      <c r="B62637" s="3">
        <v>44944.927083333336</v>
      </c>
      <c r="C62637">
        <v>15.8645</v>
      </c>
      <c r="D62637">
        <v>58.131</v>
      </c>
      <c r="E62637">
        <v>14.755100000000001</v>
      </c>
      <c r="F62637">
        <v>54.146999999999998</v>
      </c>
      <c r="G62637">
        <f t="shared" si="7902"/>
        <v>1.1093999999999991</v>
      </c>
      <c r="H62637" s="4">
        <f t="shared" si="7903"/>
        <v>0.78162429052130744</v>
      </c>
      <c r="I62637" s="4">
        <f t="shared" si="7904"/>
        <v>0.46162429052130743</v>
      </c>
      <c r="J62637">
        <f t="shared" si="7905"/>
        <v>13.273538110095203</v>
      </c>
      <c r="L62637">
        <f t="shared" si="7906"/>
        <v>2023</v>
      </c>
      <c r="M62637">
        <f t="shared" si="7907"/>
        <v>1</v>
      </c>
      <c r="N62637">
        <f t="shared" si="7908"/>
        <v>18</v>
      </c>
      <c r="O62637">
        <f t="shared" si="7909"/>
        <v>13.273538110095203</v>
      </c>
    </row>
    <row r="62638" spans="2:15" x14ac:dyDescent="0.25">
      <c r="B62638" s="3">
        <v>44944.9375</v>
      </c>
      <c r="C62638">
        <v>15.866400000000001</v>
      </c>
      <c r="D62638">
        <v>58.131</v>
      </c>
      <c r="E62638">
        <v>14.7547</v>
      </c>
      <c r="F62638">
        <v>53.972999999999999</v>
      </c>
      <c r="G62638">
        <f t="shared" si="7902"/>
        <v>1.1117000000000008</v>
      </c>
      <c r="H62638" s="4">
        <f t="shared" si="7903"/>
        <v>0.78324474830767887</v>
      </c>
      <c r="I62638" s="4">
        <f t="shared" si="7904"/>
        <v>0.46324474830767887</v>
      </c>
      <c r="J62638">
        <f t="shared" si="7905"/>
        <v>13.449650305809147</v>
      </c>
      <c r="L62638">
        <f t="shared" si="7906"/>
        <v>2023</v>
      </c>
      <c r="M62638">
        <f t="shared" si="7907"/>
        <v>1</v>
      </c>
      <c r="N62638">
        <f t="shared" si="7908"/>
        <v>18</v>
      </c>
      <c r="O62638">
        <f t="shared" si="7909"/>
        <v>13.449650305809147</v>
      </c>
    </row>
    <row r="62639" spans="2:15" x14ac:dyDescent="0.25">
      <c r="B62639" s="3">
        <v>44944.947916666664</v>
      </c>
      <c r="C62639">
        <v>15.8645</v>
      </c>
      <c r="D62639">
        <v>58.131</v>
      </c>
      <c r="E62639">
        <v>14.754099999999999</v>
      </c>
      <c r="F62639">
        <v>53.798000000000002</v>
      </c>
      <c r="G62639">
        <f t="shared" si="7902"/>
        <v>1.1104000000000003</v>
      </c>
      <c r="H62639" s="4">
        <f t="shared" si="7903"/>
        <v>0.78232883738494763</v>
      </c>
      <c r="I62639" s="4">
        <f t="shared" si="7904"/>
        <v>0.46232883738494762</v>
      </c>
      <c r="J62639">
        <f t="shared" si="7905"/>
        <v>13.349899264669491</v>
      </c>
      <c r="L62639">
        <f t="shared" si="7906"/>
        <v>2023</v>
      </c>
      <c r="M62639">
        <f t="shared" si="7907"/>
        <v>1</v>
      </c>
      <c r="N62639">
        <f t="shared" si="7908"/>
        <v>18</v>
      </c>
      <c r="O62639">
        <f t="shared" si="7909"/>
        <v>13.349899264669491</v>
      </c>
    </row>
    <row r="62640" spans="2:15" x14ac:dyDescent="0.25">
      <c r="B62640" s="3">
        <v>44944.958333333336</v>
      </c>
      <c r="C62640">
        <v>15.8681</v>
      </c>
      <c r="D62640">
        <v>58.131</v>
      </c>
      <c r="E62640">
        <v>14.750299999999999</v>
      </c>
      <c r="F62640">
        <v>53.448999999999998</v>
      </c>
      <c r="G62640">
        <f t="shared" si="7902"/>
        <v>1.1178000000000008</v>
      </c>
      <c r="H62640" s="4">
        <f t="shared" si="7903"/>
        <v>0.78754248417587802</v>
      </c>
      <c r="I62640" s="4">
        <f t="shared" si="7904"/>
        <v>0.46754248417587801</v>
      </c>
      <c r="J62640">
        <f t="shared" si="7905"/>
        <v>13.925037436569715</v>
      </c>
      <c r="L62640">
        <f t="shared" si="7906"/>
        <v>2023</v>
      </c>
      <c r="M62640">
        <f t="shared" si="7907"/>
        <v>1</v>
      </c>
      <c r="N62640">
        <f t="shared" si="7908"/>
        <v>18</v>
      </c>
      <c r="O62640">
        <f t="shared" si="7909"/>
        <v>13.925037436569715</v>
      </c>
    </row>
    <row r="62641" spans="2:15" x14ac:dyDescent="0.25">
      <c r="B62641" s="3">
        <v>44944.96875</v>
      </c>
      <c r="C62641">
        <v>15.87</v>
      </c>
      <c r="D62641">
        <v>58.131</v>
      </c>
      <c r="E62641">
        <v>14.751200000000001</v>
      </c>
      <c r="F62641">
        <v>53.274000000000001</v>
      </c>
      <c r="G62641">
        <f t="shared" si="7902"/>
        <v>1.1187999999999985</v>
      </c>
      <c r="H62641" s="4">
        <f t="shared" si="7903"/>
        <v>0.78824703103951532</v>
      </c>
      <c r="I62641" s="4">
        <f t="shared" si="7904"/>
        <v>0.46824703103951532</v>
      </c>
      <c r="J62641">
        <f t="shared" si="7905"/>
        <v>14.004130454845678</v>
      </c>
      <c r="L62641">
        <f t="shared" si="7906"/>
        <v>2023</v>
      </c>
      <c r="M62641">
        <f t="shared" si="7907"/>
        <v>1</v>
      </c>
      <c r="N62641">
        <f t="shared" si="7908"/>
        <v>18</v>
      </c>
      <c r="O62641">
        <f t="shared" si="7909"/>
        <v>14.004130454845678</v>
      </c>
    </row>
    <row r="62642" spans="2:15" x14ac:dyDescent="0.25">
      <c r="B62642" s="3">
        <v>44944.979166666664</v>
      </c>
      <c r="C62642">
        <v>15.87</v>
      </c>
      <c r="D62642">
        <v>58.131</v>
      </c>
      <c r="E62642">
        <v>14.744</v>
      </c>
      <c r="F62642">
        <v>52.75</v>
      </c>
      <c r="G62642">
        <f t="shared" si="7902"/>
        <v>1.1259999999999994</v>
      </c>
      <c r="H62642" s="4">
        <f t="shared" si="7903"/>
        <v>0.79331976845771834</v>
      </c>
      <c r="I62642" s="4">
        <f t="shared" si="7904"/>
        <v>0.47331976845771834</v>
      </c>
      <c r="J62642">
        <f t="shared" si="7905"/>
        <v>14.583374770512473</v>
      </c>
      <c r="L62642">
        <f t="shared" si="7906"/>
        <v>2023</v>
      </c>
      <c r="M62642">
        <f t="shared" si="7907"/>
        <v>1</v>
      </c>
      <c r="N62642">
        <f t="shared" si="7908"/>
        <v>18</v>
      </c>
      <c r="O62642">
        <f t="shared" si="7909"/>
        <v>14.583374770512473</v>
      </c>
    </row>
    <row r="62643" spans="2:15" x14ac:dyDescent="0.25">
      <c r="B62643" s="3">
        <v>44944.989583333336</v>
      </c>
      <c r="C62643">
        <v>15.8705</v>
      </c>
      <c r="D62643">
        <v>58.302999999999997</v>
      </c>
      <c r="E62643">
        <v>14.743499999999999</v>
      </c>
      <c r="F62643">
        <v>52.576000000000001</v>
      </c>
      <c r="G62643">
        <f t="shared" si="7902"/>
        <v>1.1270000000000007</v>
      </c>
      <c r="H62643" s="4">
        <f t="shared" si="7903"/>
        <v>0.79402431532135831</v>
      </c>
      <c r="I62643" s="4">
        <f t="shared" si="7904"/>
        <v>0.4740243153213583</v>
      </c>
      <c r="J62643">
        <f t="shared" si="7905"/>
        <v>14.665193969824983</v>
      </c>
      <c r="L62643">
        <f t="shared" si="7906"/>
        <v>2023</v>
      </c>
      <c r="M62643">
        <f t="shared" si="7907"/>
        <v>1</v>
      </c>
      <c r="N62643">
        <f t="shared" si="7908"/>
        <v>18</v>
      </c>
      <c r="O62643">
        <f t="shared" si="7909"/>
        <v>14.665193969824983</v>
      </c>
    </row>
    <row r="62644" spans="2:15" x14ac:dyDescent="0.25">
      <c r="B62644" s="3">
        <v>44945</v>
      </c>
      <c r="C62644">
        <v>15.8668</v>
      </c>
      <c r="D62644">
        <v>58.302999999999997</v>
      </c>
      <c r="E62644">
        <v>14.737299999999999</v>
      </c>
      <c r="F62644">
        <v>52.401000000000003</v>
      </c>
      <c r="G62644">
        <f t="shared" si="7902"/>
        <v>1.1295000000000002</v>
      </c>
      <c r="H62644" s="4">
        <f t="shared" si="7903"/>
        <v>0.795785682480456</v>
      </c>
      <c r="I62644" s="4">
        <f t="shared" si="7904"/>
        <v>0.475785682480456</v>
      </c>
      <c r="J62644">
        <f t="shared" si="7905"/>
        <v>14.871216084810184</v>
      </c>
      <c r="L62644">
        <f t="shared" si="7906"/>
        <v>2023</v>
      </c>
      <c r="M62644">
        <f t="shared" si="7907"/>
        <v>1</v>
      </c>
      <c r="N62644">
        <f t="shared" si="7908"/>
        <v>19</v>
      </c>
      <c r="O62644">
        <f t="shared" si="7909"/>
        <v>14.871216084810184</v>
      </c>
    </row>
    <row r="62645" spans="2:15" x14ac:dyDescent="0.25">
      <c r="B62645" s="3">
        <v>44945.010416666664</v>
      </c>
      <c r="C62645">
        <v>15.8651</v>
      </c>
      <c r="D62645">
        <v>58.302999999999997</v>
      </c>
      <c r="E62645">
        <v>14.7357</v>
      </c>
      <c r="F62645">
        <v>52.401000000000003</v>
      </c>
      <c r="G62645">
        <f t="shared" si="7902"/>
        <v>1.1294000000000004</v>
      </c>
      <c r="H62645" s="4">
        <f t="shared" si="7903"/>
        <v>0.79571522779409221</v>
      </c>
      <c r="I62645" s="4">
        <f t="shared" si="7904"/>
        <v>0.4757152277940922</v>
      </c>
      <c r="J62645">
        <f t="shared" si="7905"/>
        <v>14.862934647353784</v>
      </c>
      <c r="L62645">
        <f t="shared" si="7906"/>
        <v>2023</v>
      </c>
      <c r="M62645">
        <f t="shared" si="7907"/>
        <v>1</v>
      </c>
      <c r="N62645">
        <f t="shared" si="7908"/>
        <v>19</v>
      </c>
      <c r="O62645">
        <f t="shared" si="7909"/>
        <v>14.862934647353784</v>
      </c>
    </row>
    <row r="62646" spans="2:15" x14ac:dyDescent="0.25">
      <c r="B62646" s="3">
        <v>44945.020833333336</v>
      </c>
      <c r="C62646">
        <v>15.857799999999999</v>
      </c>
      <c r="D62646">
        <v>58.302999999999997</v>
      </c>
      <c r="E62646">
        <v>14.7392</v>
      </c>
      <c r="F62646">
        <v>52.576000000000001</v>
      </c>
      <c r="G62646">
        <f t="shared" si="7902"/>
        <v>1.1185999999999989</v>
      </c>
      <c r="H62646" s="4">
        <f t="shared" si="7903"/>
        <v>0.78810612166678806</v>
      </c>
      <c r="I62646" s="4">
        <f t="shared" si="7904"/>
        <v>0.46810612166678806</v>
      </c>
      <c r="J62646">
        <f t="shared" si="7905"/>
        <v>13.988285534324284</v>
      </c>
      <c r="L62646">
        <f t="shared" si="7906"/>
        <v>2023</v>
      </c>
      <c r="M62646">
        <f t="shared" si="7907"/>
        <v>1</v>
      </c>
      <c r="N62646">
        <f t="shared" si="7908"/>
        <v>19</v>
      </c>
      <c r="O62646">
        <f t="shared" si="7909"/>
        <v>13.988285534324284</v>
      </c>
    </row>
    <row r="62647" spans="2:15" x14ac:dyDescent="0.25">
      <c r="B62647" s="3">
        <v>44945.03125</v>
      </c>
      <c r="C62647">
        <v>15.856</v>
      </c>
      <c r="D62647">
        <v>58.302999999999997</v>
      </c>
      <c r="E62647">
        <v>14.7363</v>
      </c>
      <c r="F62647">
        <v>52.576000000000001</v>
      </c>
      <c r="G62647">
        <f t="shared" si="7902"/>
        <v>1.1196999999999999</v>
      </c>
      <c r="H62647" s="4">
        <f t="shared" si="7903"/>
        <v>0.78888112321679171</v>
      </c>
      <c r="I62647" s="4">
        <f t="shared" si="7904"/>
        <v>0.46888112321679171</v>
      </c>
      <c r="J62647">
        <f t="shared" si="7905"/>
        <v>14.07559570639061</v>
      </c>
      <c r="L62647">
        <f t="shared" si="7906"/>
        <v>2023</v>
      </c>
      <c r="M62647">
        <f t="shared" si="7907"/>
        <v>1</v>
      </c>
      <c r="N62647">
        <f t="shared" si="7908"/>
        <v>19</v>
      </c>
      <c r="O62647">
        <f t="shared" si="7909"/>
        <v>14.07559570639061</v>
      </c>
    </row>
    <row r="62648" spans="2:15" x14ac:dyDescent="0.25">
      <c r="B62648" s="3">
        <v>44945.041666666664</v>
      </c>
      <c r="C62648">
        <v>15.854200000000001</v>
      </c>
      <c r="D62648">
        <v>58.302999999999997</v>
      </c>
      <c r="E62648">
        <v>14.738200000000001</v>
      </c>
      <c r="F62648">
        <v>52.75</v>
      </c>
      <c r="G62648">
        <f t="shared" si="7902"/>
        <v>1.1159999999999997</v>
      </c>
      <c r="H62648" s="4">
        <f t="shared" si="7903"/>
        <v>0.78627429982132657</v>
      </c>
      <c r="I62648" s="4">
        <f t="shared" si="7904"/>
        <v>0.46627429982132657</v>
      </c>
      <c r="J62648">
        <f t="shared" si="7905"/>
        <v>13.783497081023123</v>
      </c>
      <c r="L62648">
        <f t="shared" si="7906"/>
        <v>2023</v>
      </c>
      <c r="M62648">
        <f t="shared" si="7907"/>
        <v>1</v>
      </c>
      <c r="N62648">
        <f t="shared" si="7908"/>
        <v>19</v>
      </c>
      <c r="O62648">
        <f t="shared" si="7909"/>
        <v>13.783497081023123</v>
      </c>
    </row>
    <row r="62649" spans="2:15" x14ac:dyDescent="0.25">
      <c r="B62649" s="3">
        <v>44945.052083333336</v>
      </c>
      <c r="C62649">
        <v>15.8506</v>
      </c>
      <c r="D62649">
        <v>58.302999999999997</v>
      </c>
      <c r="E62649">
        <v>14.7324</v>
      </c>
      <c r="F62649">
        <v>52.75</v>
      </c>
      <c r="G62649">
        <f t="shared" si="7902"/>
        <v>1.1181999999999999</v>
      </c>
      <c r="H62649" s="4">
        <f t="shared" si="7903"/>
        <v>0.78782430292133288</v>
      </c>
      <c r="I62649" s="4">
        <f t="shared" si="7904"/>
        <v>0.46782430292133287</v>
      </c>
      <c r="J62649">
        <f t="shared" si="7905"/>
        <v>13.9566351825378</v>
      </c>
      <c r="L62649">
        <f t="shared" si="7906"/>
        <v>2023</v>
      </c>
      <c r="M62649">
        <f t="shared" si="7907"/>
        <v>1</v>
      </c>
      <c r="N62649">
        <f t="shared" si="7908"/>
        <v>19</v>
      </c>
      <c r="O62649">
        <f t="shared" si="7909"/>
        <v>13.9566351825378</v>
      </c>
    </row>
    <row r="62650" spans="2:15" x14ac:dyDescent="0.25">
      <c r="B62650" s="3">
        <v>44945.0625</v>
      </c>
      <c r="C62650">
        <v>15.8523</v>
      </c>
      <c r="D62650">
        <v>58.302999999999997</v>
      </c>
      <c r="E62650">
        <v>14.7334</v>
      </c>
      <c r="F62650">
        <v>52.576000000000001</v>
      </c>
      <c r="G62650">
        <f t="shared" si="7902"/>
        <v>1.1189</v>
      </c>
      <c r="H62650" s="4">
        <f t="shared" si="7903"/>
        <v>0.78831748572588056</v>
      </c>
      <c r="I62650" s="4">
        <f t="shared" si="7904"/>
        <v>0.46831748572588056</v>
      </c>
      <c r="J62650">
        <f t="shared" si="7905"/>
        <v>14.012057854317675</v>
      </c>
      <c r="L62650">
        <f t="shared" si="7906"/>
        <v>2023</v>
      </c>
      <c r="M62650">
        <f t="shared" si="7907"/>
        <v>1</v>
      </c>
      <c r="N62650">
        <f t="shared" si="7908"/>
        <v>19</v>
      </c>
      <c r="O62650">
        <f t="shared" si="7909"/>
        <v>14.012057854317675</v>
      </c>
    </row>
    <row r="62651" spans="2:15" x14ac:dyDescent="0.25">
      <c r="B62651" s="3">
        <v>44945.072916666664</v>
      </c>
      <c r="C62651">
        <v>15.8523</v>
      </c>
      <c r="D62651">
        <v>58.302999999999997</v>
      </c>
      <c r="E62651">
        <v>14.7342</v>
      </c>
      <c r="F62651">
        <v>52.401000000000003</v>
      </c>
      <c r="G62651">
        <f t="shared" si="7902"/>
        <v>1.1181000000000001</v>
      </c>
      <c r="H62651" s="4">
        <f t="shared" si="7903"/>
        <v>0.78775384823496919</v>
      </c>
      <c r="I62651" s="4">
        <f t="shared" si="7904"/>
        <v>0.46775384823496918</v>
      </c>
      <c r="J62651">
        <f t="shared" si="7905"/>
        <v>13.948730816430666</v>
      </c>
      <c r="L62651">
        <f t="shared" si="7906"/>
        <v>2023</v>
      </c>
      <c r="M62651">
        <f t="shared" si="7907"/>
        <v>1</v>
      </c>
      <c r="N62651">
        <f t="shared" si="7908"/>
        <v>19</v>
      </c>
      <c r="O62651">
        <f t="shared" si="7909"/>
        <v>13.948730816430666</v>
      </c>
    </row>
    <row r="62652" spans="2:15" x14ac:dyDescent="0.25">
      <c r="B62652" s="3">
        <v>44945.083333333336</v>
      </c>
      <c r="C62652">
        <v>15.8506</v>
      </c>
      <c r="D62652">
        <v>58.302999999999997</v>
      </c>
      <c r="E62652">
        <v>14.7338</v>
      </c>
      <c r="F62652">
        <v>52.225000000000001</v>
      </c>
      <c r="G62652">
        <f t="shared" si="7902"/>
        <v>1.1167999999999996</v>
      </c>
      <c r="H62652" s="4">
        <f t="shared" si="7903"/>
        <v>0.78683793731223783</v>
      </c>
      <c r="I62652" s="4">
        <f t="shared" si="7904"/>
        <v>0.46683793731223783</v>
      </c>
      <c r="J62652">
        <f t="shared" si="7905"/>
        <v>13.846272855942022</v>
      </c>
      <c r="L62652">
        <f t="shared" si="7906"/>
        <v>2023</v>
      </c>
      <c r="M62652">
        <f t="shared" si="7907"/>
        <v>1</v>
      </c>
      <c r="N62652">
        <f t="shared" si="7908"/>
        <v>19</v>
      </c>
      <c r="O62652">
        <f t="shared" si="7909"/>
        <v>13.846272855942022</v>
      </c>
    </row>
    <row r="62653" spans="2:15" x14ac:dyDescent="0.25">
      <c r="B62653" s="3">
        <v>44945.09375</v>
      </c>
      <c r="C62653">
        <v>15.8451</v>
      </c>
      <c r="D62653">
        <v>58.302999999999997</v>
      </c>
      <c r="E62653">
        <v>14.732900000000001</v>
      </c>
      <c r="F62653">
        <v>51.874000000000002</v>
      </c>
      <c r="G62653">
        <f t="shared" si="7902"/>
        <v>1.1121999999999996</v>
      </c>
      <c r="H62653" s="4">
        <f t="shared" si="7903"/>
        <v>0.78359702173949775</v>
      </c>
      <c r="I62653" s="4">
        <f t="shared" si="7904"/>
        <v>0.46359702173949774</v>
      </c>
      <c r="J62653">
        <f t="shared" si="7905"/>
        <v>13.488161399321104</v>
      </c>
      <c r="L62653">
        <f t="shared" si="7906"/>
        <v>2023</v>
      </c>
      <c r="M62653">
        <f t="shared" si="7907"/>
        <v>1</v>
      </c>
      <c r="N62653">
        <f t="shared" si="7908"/>
        <v>19</v>
      </c>
      <c r="O62653">
        <f t="shared" si="7909"/>
        <v>13.488161399321104</v>
      </c>
    </row>
    <row r="62654" spans="2:15" x14ac:dyDescent="0.25">
      <c r="B62654" s="3">
        <v>44945.104166666664</v>
      </c>
      <c r="C62654">
        <v>15.847</v>
      </c>
      <c r="D62654">
        <v>58.302999999999997</v>
      </c>
      <c r="E62654">
        <v>14.7324</v>
      </c>
      <c r="F62654">
        <v>51.698999999999998</v>
      </c>
      <c r="G62654">
        <f t="shared" si="7902"/>
        <v>1.1145999999999994</v>
      </c>
      <c r="H62654" s="4">
        <f t="shared" si="7903"/>
        <v>0.78528793421223153</v>
      </c>
      <c r="I62654" s="4">
        <f t="shared" si="7904"/>
        <v>0.46528793421223152</v>
      </c>
      <c r="J62654">
        <f t="shared" si="7905"/>
        <v>13.67414258696884</v>
      </c>
      <c r="L62654">
        <f t="shared" si="7906"/>
        <v>2023</v>
      </c>
      <c r="M62654">
        <f t="shared" si="7907"/>
        <v>1</v>
      </c>
      <c r="N62654">
        <f t="shared" si="7908"/>
        <v>19</v>
      </c>
      <c r="O62654">
        <f t="shared" si="7909"/>
        <v>13.67414258696884</v>
      </c>
    </row>
    <row r="62655" spans="2:15" x14ac:dyDescent="0.25">
      <c r="B62655" s="3">
        <v>44945.114583333336</v>
      </c>
      <c r="C62655">
        <v>15.8451</v>
      </c>
      <c r="D62655">
        <v>58.302999999999997</v>
      </c>
      <c r="E62655">
        <v>14.7334</v>
      </c>
      <c r="F62655">
        <v>51.523000000000003</v>
      </c>
      <c r="G62655">
        <f t="shared" si="7902"/>
        <v>1.1117000000000008</v>
      </c>
      <c r="H62655" s="4">
        <f t="shared" si="7903"/>
        <v>0.78324474830767887</v>
      </c>
      <c r="I62655" s="4">
        <f t="shared" si="7904"/>
        <v>0.46324474830767887</v>
      </c>
      <c r="J62655">
        <f t="shared" si="7905"/>
        <v>13.449650305809147</v>
      </c>
      <c r="L62655">
        <f t="shared" si="7906"/>
        <v>2023</v>
      </c>
      <c r="M62655">
        <f t="shared" si="7907"/>
        <v>1</v>
      </c>
      <c r="N62655">
        <f t="shared" si="7908"/>
        <v>19</v>
      </c>
      <c r="O62655">
        <f t="shared" si="7909"/>
        <v>13.449650305809147</v>
      </c>
    </row>
    <row r="62656" spans="2:15" x14ac:dyDescent="0.25">
      <c r="B62656" s="3">
        <v>44945.125</v>
      </c>
      <c r="C62656">
        <v>15.843299999999999</v>
      </c>
      <c r="D62656">
        <v>58.302999999999997</v>
      </c>
      <c r="E62656">
        <v>14.7319</v>
      </c>
      <c r="F62656">
        <v>51.523000000000003</v>
      </c>
      <c r="G62656">
        <f t="shared" si="7902"/>
        <v>1.1113999999999997</v>
      </c>
      <c r="H62656" s="4">
        <f t="shared" si="7903"/>
        <v>0.78303338424858637</v>
      </c>
      <c r="I62656" s="4">
        <f t="shared" si="7904"/>
        <v>0.46303338424858637</v>
      </c>
      <c r="J62656">
        <f t="shared" si="7905"/>
        <v>13.426582433239327</v>
      </c>
      <c r="L62656">
        <f t="shared" si="7906"/>
        <v>2023</v>
      </c>
      <c r="M62656">
        <f t="shared" si="7907"/>
        <v>1</v>
      </c>
      <c r="N62656">
        <f t="shared" si="7908"/>
        <v>19</v>
      </c>
      <c r="O62656">
        <f t="shared" si="7909"/>
        <v>13.426582433239327</v>
      </c>
    </row>
    <row r="62657" spans="2:15" x14ac:dyDescent="0.25">
      <c r="B62657" s="3">
        <v>44945.135416666664</v>
      </c>
      <c r="C62657">
        <v>15.8451</v>
      </c>
      <c r="D62657">
        <v>58.302999999999997</v>
      </c>
      <c r="E62657">
        <v>14.7315</v>
      </c>
      <c r="F62657">
        <v>51.345999999999997</v>
      </c>
      <c r="G62657">
        <f t="shared" si="7902"/>
        <v>1.1135999999999999</v>
      </c>
      <c r="H62657" s="4">
        <f t="shared" si="7903"/>
        <v>0.78458338734859268</v>
      </c>
      <c r="I62657" s="4">
        <f t="shared" si="7904"/>
        <v>0.46458338734859267</v>
      </c>
      <c r="J62657">
        <f t="shared" si="7905"/>
        <v>13.59642315684621</v>
      </c>
      <c r="L62657">
        <f t="shared" si="7906"/>
        <v>2023</v>
      </c>
      <c r="M62657">
        <f t="shared" si="7907"/>
        <v>1</v>
      </c>
      <c r="N62657">
        <f t="shared" si="7908"/>
        <v>19</v>
      </c>
      <c r="O62657">
        <f t="shared" si="7909"/>
        <v>13.59642315684621</v>
      </c>
    </row>
    <row r="62658" spans="2:15" x14ac:dyDescent="0.25">
      <c r="B62658" s="3">
        <v>44945.145833333336</v>
      </c>
      <c r="C62658">
        <v>15.8451</v>
      </c>
      <c r="D62658">
        <v>58.302999999999997</v>
      </c>
      <c r="E62658">
        <v>14.732900000000001</v>
      </c>
      <c r="F62658">
        <v>51.345999999999997</v>
      </c>
      <c r="G62658">
        <f t="shared" si="7902"/>
        <v>1.1121999999999996</v>
      </c>
      <c r="H62658" s="4">
        <f t="shared" si="7903"/>
        <v>0.78359702173949775</v>
      </c>
      <c r="I62658" s="4">
        <f t="shared" si="7904"/>
        <v>0.46359702173949774</v>
      </c>
      <c r="J62658">
        <f t="shared" si="7905"/>
        <v>13.488161399321104</v>
      </c>
      <c r="L62658">
        <f t="shared" si="7906"/>
        <v>2023</v>
      </c>
      <c r="M62658">
        <f t="shared" si="7907"/>
        <v>1</v>
      </c>
      <c r="N62658">
        <f t="shared" si="7908"/>
        <v>19</v>
      </c>
      <c r="O62658">
        <f t="shared" si="7909"/>
        <v>13.488161399321104</v>
      </c>
    </row>
    <row r="62659" spans="2:15" x14ac:dyDescent="0.25">
      <c r="B62659" s="3">
        <v>44945.15625</v>
      </c>
      <c r="C62659">
        <v>15.847</v>
      </c>
      <c r="D62659">
        <v>58.302999999999997</v>
      </c>
      <c r="E62659">
        <v>14.734400000000001</v>
      </c>
      <c r="F62659">
        <v>51.345999999999997</v>
      </c>
      <c r="G62659">
        <f t="shared" si="7902"/>
        <v>1.1125999999999987</v>
      </c>
      <c r="H62659" s="4">
        <f t="shared" si="7903"/>
        <v>0.78387884048495282</v>
      </c>
      <c r="I62659" s="4">
        <f t="shared" si="7904"/>
        <v>0.46387884048495281</v>
      </c>
      <c r="J62659">
        <f t="shared" si="7905"/>
        <v>13.519028511784063</v>
      </c>
      <c r="L62659">
        <f t="shared" si="7906"/>
        <v>2023</v>
      </c>
      <c r="M62659">
        <f t="shared" si="7907"/>
        <v>1</v>
      </c>
      <c r="N62659">
        <f t="shared" si="7908"/>
        <v>19</v>
      </c>
      <c r="O62659">
        <f t="shared" si="7909"/>
        <v>13.519028511784063</v>
      </c>
    </row>
    <row r="62660" spans="2:15" x14ac:dyDescent="0.25">
      <c r="B62660" s="3">
        <v>44945.166666666664</v>
      </c>
      <c r="C62660">
        <v>15.843299999999999</v>
      </c>
      <c r="D62660">
        <v>58.302999999999997</v>
      </c>
      <c r="E62660">
        <v>14.736800000000001</v>
      </c>
      <c r="F62660">
        <v>51.171999999999997</v>
      </c>
      <c r="G62660">
        <f t="shared" si="7902"/>
        <v>1.1064999999999987</v>
      </c>
      <c r="H62660" s="4">
        <f t="shared" si="7903"/>
        <v>0.77958110461675378</v>
      </c>
      <c r="I62660" s="4">
        <f t="shared" si="7904"/>
        <v>0.45958110461675378</v>
      </c>
      <c r="J62660">
        <f t="shared" si="7905"/>
        <v>13.05390377640675</v>
      </c>
      <c r="L62660">
        <f t="shared" si="7906"/>
        <v>2023</v>
      </c>
      <c r="M62660">
        <f t="shared" si="7907"/>
        <v>1</v>
      </c>
      <c r="N62660">
        <f t="shared" si="7908"/>
        <v>19</v>
      </c>
      <c r="O62660">
        <f t="shared" si="7909"/>
        <v>13.05390377640675</v>
      </c>
    </row>
    <row r="62661" spans="2:15" x14ac:dyDescent="0.25">
      <c r="B62661" s="3">
        <v>44945.177083333336</v>
      </c>
      <c r="C62661">
        <v>15.8415</v>
      </c>
      <c r="D62661">
        <v>58.302999999999997</v>
      </c>
      <c r="E62661">
        <v>14.738300000000001</v>
      </c>
      <c r="F62661">
        <v>51.171999999999997</v>
      </c>
      <c r="G62661">
        <f t="shared" ref="G62661:G62724" si="7910">C62661-E62661</f>
        <v>1.1031999999999993</v>
      </c>
      <c r="H62661" s="4">
        <f t="shared" ref="H62661:H62724" si="7911">1000*G62661/2.2/(2.54^2)/100</f>
        <v>0.77725609996674483</v>
      </c>
      <c r="I62661" s="4">
        <f t="shared" ref="I62661:I62724" si="7912">H62661-($Y$3-$Y$4)/100</f>
        <v>0.45725609996674482</v>
      </c>
      <c r="J62661">
        <f t="shared" ref="J62661:J62724" si="7913">IF(I62661&lt;0,0,243.07*I62661^3.7614)</f>
        <v>12.807233681817907</v>
      </c>
      <c r="L62661">
        <f t="shared" ref="L62661:L62724" si="7914">YEAR(B62661)</f>
        <v>2023</v>
      </c>
      <c r="M62661">
        <f t="shared" ref="M62661:M62724" si="7915">MONTH(B62661)</f>
        <v>1</v>
      </c>
      <c r="N62661">
        <f t="shared" ref="N62661:N62724" si="7916">DAY(B62661)</f>
        <v>19</v>
      </c>
      <c r="O62661">
        <f t="shared" ref="O62661:O62724" si="7917">J62661</f>
        <v>12.807233681817907</v>
      </c>
    </row>
    <row r="62662" spans="2:15" x14ac:dyDescent="0.25">
      <c r="B62662" s="3">
        <v>44945.1875</v>
      </c>
      <c r="C62662">
        <v>15.848699999999999</v>
      </c>
      <c r="D62662">
        <v>58.302999999999997</v>
      </c>
      <c r="E62662">
        <v>14.736800000000001</v>
      </c>
      <c r="F62662">
        <v>51.171999999999997</v>
      </c>
      <c r="G62662">
        <f t="shared" si="7910"/>
        <v>1.1118999999999986</v>
      </c>
      <c r="H62662" s="4">
        <f t="shared" si="7911"/>
        <v>0.78338565768040513</v>
      </c>
      <c r="I62662" s="4">
        <f t="shared" si="7912"/>
        <v>0.46338565768040513</v>
      </c>
      <c r="J62662">
        <f t="shared" si="7913"/>
        <v>13.465045043000632</v>
      </c>
      <c r="L62662">
        <f t="shared" si="7914"/>
        <v>2023</v>
      </c>
      <c r="M62662">
        <f t="shared" si="7915"/>
        <v>1</v>
      </c>
      <c r="N62662">
        <f t="shared" si="7916"/>
        <v>19</v>
      </c>
      <c r="O62662">
        <f t="shared" si="7917"/>
        <v>13.465045043000632</v>
      </c>
    </row>
    <row r="62663" spans="2:15" x14ac:dyDescent="0.25">
      <c r="B62663" s="3">
        <v>44945.197916666664</v>
      </c>
      <c r="C62663">
        <v>15.847</v>
      </c>
      <c r="D62663">
        <v>58.302999999999997</v>
      </c>
      <c r="E62663">
        <v>14.739800000000001</v>
      </c>
      <c r="F62663">
        <v>51.171999999999997</v>
      </c>
      <c r="G62663">
        <f t="shared" si="7910"/>
        <v>1.1071999999999989</v>
      </c>
      <c r="H62663" s="4">
        <f t="shared" si="7911"/>
        <v>0.78007428742130136</v>
      </c>
      <c r="I62663" s="4">
        <f t="shared" si="7912"/>
        <v>0.46007428742130135</v>
      </c>
      <c r="J62663">
        <f t="shared" si="7913"/>
        <v>13.106672803716418</v>
      </c>
      <c r="L62663">
        <f t="shared" si="7914"/>
        <v>2023</v>
      </c>
      <c r="M62663">
        <f t="shared" si="7915"/>
        <v>1</v>
      </c>
      <c r="N62663">
        <f t="shared" si="7916"/>
        <v>19</v>
      </c>
      <c r="O62663">
        <f t="shared" si="7917"/>
        <v>13.106672803716418</v>
      </c>
    </row>
    <row r="62664" spans="2:15" x14ac:dyDescent="0.25">
      <c r="B62664" s="3">
        <v>44945.208333333336</v>
      </c>
      <c r="C62664">
        <v>15.848699999999999</v>
      </c>
      <c r="D62664">
        <v>58.302999999999997</v>
      </c>
      <c r="E62664">
        <v>14.739800000000001</v>
      </c>
      <c r="F62664">
        <v>51.171999999999997</v>
      </c>
      <c r="G62664">
        <f t="shared" si="7910"/>
        <v>1.1088999999999984</v>
      </c>
      <c r="H62664" s="4">
        <f t="shared" si="7911"/>
        <v>0.78127201708948757</v>
      </c>
      <c r="I62664" s="4">
        <f t="shared" si="7912"/>
        <v>0.46127201708948756</v>
      </c>
      <c r="J62664">
        <f t="shared" si="7913"/>
        <v>13.235478018063468</v>
      </c>
      <c r="L62664">
        <f t="shared" si="7914"/>
        <v>2023</v>
      </c>
      <c r="M62664">
        <f t="shared" si="7915"/>
        <v>1</v>
      </c>
      <c r="N62664">
        <f t="shared" si="7916"/>
        <v>19</v>
      </c>
      <c r="O62664">
        <f t="shared" si="7917"/>
        <v>13.235478018063468</v>
      </c>
    </row>
    <row r="62665" spans="2:15" x14ac:dyDescent="0.25">
      <c r="B62665" s="3">
        <v>44945.21875</v>
      </c>
      <c r="C62665">
        <v>15.8506</v>
      </c>
      <c r="D62665">
        <v>58.302999999999997</v>
      </c>
      <c r="E62665">
        <v>14.7379</v>
      </c>
      <c r="F62665">
        <v>50.994999999999997</v>
      </c>
      <c r="G62665">
        <f t="shared" si="7910"/>
        <v>1.1127000000000002</v>
      </c>
      <c r="H62665" s="4">
        <f t="shared" si="7911"/>
        <v>0.78394929517131773</v>
      </c>
      <c r="I62665" s="4">
        <f t="shared" si="7912"/>
        <v>0.46394929517131772</v>
      </c>
      <c r="J62665">
        <f t="shared" si="7913"/>
        <v>13.526753385681721</v>
      </c>
      <c r="L62665">
        <f t="shared" si="7914"/>
        <v>2023</v>
      </c>
      <c r="M62665">
        <f t="shared" si="7915"/>
        <v>1</v>
      </c>
      <c r="N62665">
        <f t="shared" si="7916"/>
        <v>19</v>
      </c>
      <c r="O62665">
        <f t="shared" si="7917"/>
        <v>13.526753385681721</v>
      </c>
    </row>
    <row r="62666" spans="2:15" x14ac:dyDescent="0.25">
      <c r="B62666" s="3">
        <v>44945.229166666664</v>
      </c>
      <c r="C62666">
        <v>15.851000000000001</v>
      </c>
      <c r="D62666">
        <v>58.475999999999999</v>
      </c>
      <c r="E62666">
        <v>14.7432</v>
      </c>
      <c r="F62666">
        <v>50.819000000000003</v>
      </c>
      <c r="G62666">
        <f t="shared" si="7910"/>
        <v>1.107800000000001</v>
      </c>
      <c r="H62666" s="4">
        <f t="shared" si="7911"/>
        <v>0.78049701553948636</v>
      </c>
      <c r="I62666" s="4">
        <f t="shared" si="7912"/>
        <v>0.46049701553948635</v>
      </c>
      <c r="J62666">
        <f t="shared" si="7913"/>
        <v>13.152027896088221</v>
      </c>
      <c r="L62666">
        <f t="shared" si="7914"/>
        <v>2023</v>
      </c>
      <c r="M62666">
        <f t="shared" si="7915"/>
        <v>1</v>
      </c>
      <c r="N62666">
        <f t="shared" si="7916"/>
        <v>19</v>
      </c>
      <c r="O62666">
        <f t="shared" si="7917"/>
        <v>13.152027896088221</v>
      </c>
    </row>
    <row r="62667" spans="2:15" x14ac:dyDescent="0.25">
      <c r="B62667" s="3">
        <v>44945.239583333336</v>
      </c>
      <c r="C62667">
        <v>15.8528</v>
      </c>
      <c r="D62667">
        <v>58.475999999999999</v>
      </c>
      <c r="E62667">
        <v>14.742699999999999</v>
      </c>
      <c r="F62667">
        <v>50.643000000000001</v>
      </c>
      <c r="G62667">
        <f t="shared" si="7910"/>
        <v>1.110100000000001</v>
      </c>
      <c r="H62667" s="4">
        <f t="shared" si="7911"/>
        <v>0.78211747332585646</v>
      </c>
      <c r="I62667" s="4">
        <f t="shared" si="7912"/>
        <v>0.46211747332585645</v>
      </c>
      <c r="J62667">
        <f t="shared" si="7913"/>
        <v>13.326957146152425</v>
      </c>
      <c r="L62667">
        <f t="shared" si="7914"/>
        <v>2023</v>
      </c>
      <c r="M62667">
        <f t="shared" si="7915"/>
        <v>1</v>
      </c>
      <c r="N62667">
        <f t="shared" si="7916"/>
        <v>19</v>
      </c>
      <c r="O62667">
        <f t="shared" si="7917"/>
        <v>13.326957146152425</v>
      </c>
    </row>
    <row r="62668" spans="2:15" x14ac:dyDescent="0.25">
      <c r="B62668" s="3">
        <v>44945.25</v>
      </c>
      <c r="C62668">
        <v>15.8528</v>
      </c>
      <c r="D62668">
        <v>58.475999999999999</v>
      </c>
      <c r="E62668">
        <v>14.7418</v>
      </c>
      <c r="F62668">
        <v>50.29</v>
      </c>
      <c r="G62668">
        <f t="shared" si="7910"/>
        <v>1.1110000000000007</v>
      </c>
      <c r="H62668" s="4">
        <f t="shared" si="7911"/>
        <v>0.78275156550313141</v>
      </c>
      <c r="I62668" s="4">
        <f t="shared" si="7912"/>
        <v>0.4627515655031314</v>
      </c>
      <c r="J62668">
        <f t="shared" si="7913"/>
        <v>13.395870468803693</v>
      </c>
      <c r="L62668">
        <f t="shared" si="7914"/>
        <v>2023</v>
      </c>
      <c r="M62668">
        <f t="shared" si="7915"/>
        <v>1</v>
      </c>
      <c r="N62668">
        <f t="shared" si="7916"/>
        <v>19</v>
      </c>
      <c r="O62668">
        <f t="shared" si="7917"/>
        <v>13.395870468803693</v>
      </c>
    </row>
    <row r="62669" spans="2:15" x14ac:dyDescent="0.25">
      <c r="B62669" s="3">
        <v>44945.260416666664</v>
      </c>
      <c r="C62669">
        <v>15.8528</v>
      </c>
      <c r="D62669">
        <v>58.475999999999999</v>
      </c>
      <c r="E62669">
        <v>14.7471</v>
      </c>
      <c r="F62669">
        <v>50.113</v>
      </c>
      <c r="G62669">
        <f t="shared" si="7910"/>
        <v>1.1057000000000006</v>
      </c>
      <c r="H62669" s="4">
        <f t="shared" si="7911"/>
        <v>0.77901746712584374</v>
      </c>
      <c r="I62669" s="4">
        <f t="shared" si="7912"/>
        <v>0.45901746712584374</v>
      </c>
      <c r="J62669">
        <f t="shared" si="7913"/>
        <v>12.993787489782175</v>
      </c>
      <c r="L62669">
        <f t="shared" si="7914"/>
        <v>2023</v>
      </c>
      <c r="M62669">
        <f t="shared" si="7915"/>
        <v>1</v>
      </c>
      <c r="N62669">
        <f t="shared" si="7916"/>
        <v>19</v>
      </c>
      <c r="O62669">
        <f t="shared" si="7917"/>
        <v>12.993787489782175</v>
      </c>
    </row>
    <row r="62670" spans="2:15" x14ac:dyDescent="0.25">
      <c r="B62670" s="3">
        <v>44945.270833333336</v>
      </c>
      <c r="C62670">
        <v>15.854699999999999</v>
      </c>
      <c r="D62670">
        <v>58.475999999999999</v>
      </c>
      <c r="E62670">
        <v>14.748200000000001</v>
      </c>
      <c r="F62670">
        <v>49.936999999999998</v>
      </c>
      <c r="G62670">
        <f t="shared" si="7910"/>
        <v>1.1064999999999987</v>
      </c>
      <c r="H62670" s="4">
        <f t="shared" si="7911"/>
        <v>0.77958110461675378</v>
      </c>
      <c r="I62670" s="4">
        <f t="shared" si="7912"/>
        <v>0.45958110461675378</v>
      </c>
      <c r="J62670">
        <f t="shared" si="7913"/>
        <v>13.05390377640675</v>
      </c>
      <c r="L62670">
        <f t="shared" si="7914"/>
        <v>2023</v>
      </c>
      <c r="M62670">
        <f t="shared" si="7915"/>
        <v>1</v>
      </c>
      <c r="N62670">
        <f t="shared" si="7916"/>
        <v>19</v>
      </c>
      <c r="O62670">
        <f t="shared" si="7917"/>
        <v>13.05390377640675</v>
      </c>
    </row>
    <row r="62671" spans="2:15" x14ac:dyDescent="0.25">
      <c r="B62671" s="3">
        <v>44945.28125</v>
      </c>
      <c r="C62671">
        <v>15.854699999999999</v>
      </c>
      <c r="D62671">
        <v>58.475999999999999</v>
      </c>
      <c r="E62671">
        <v>14.7461</v>
      </c>
      <c r="F62671">
        <v>49.759</v>
      </c>
      <c r="G62671">
        <f t="shared" si="7910"/>
        <v>1.1085999999999991</v>
      </c>
      <c r="H62671" s="4">
        <f t="shared" si="7911"/>
        <v>0.7810606530303964</v>
      </c>
      <c r="I62671" s="4">
        <f t="shared" si="7912"/>
        <v>0.46106065303039639</v>
      </c>
      <c r="J62671">
        <f t="shared" si="7913"/>
        <v>13.212680455970395</v>
      </c>
      <c r="L62671">
        <f t="shared" si="7914"/>
        <v>2023</v>
      </c>
      <c r="M62671">
        <f t="shared" si="7915"/>
        <v>1</v>
      </c>
      <c r="N62671">
        <f t="shared" si="7916"/>
        <v>19</v>
      </c>
      <c r="O62671">
        <f t="shared" si="7917"/>
        <v>13.212680455970395</v>
      </c>
    </row>
    <row r="62672" spans="2:15" x14ac:dyDescent="0.25">
      <c r="B62672" s="3">
        <v>44945.291666666664</v>
      </c>
      <c r="C62672">
        <v>15.854699999999999</v>
      </c>
      <c r="D62672">
        <v>58.475999999999999</v>
      </c>
      <c r="E62672">
        <v>14.7486</v>
      </c>
      <c r="F62672">
        <v>49.582000000000001</v>
      </c>
      <c r="G62672">
        <f t="shared" si="7910"/>
        <v>1.1060999999999996</v>
      </c>
      <c r="H62672" s="4">
        <f t="shared" si="7911"/>
        <v>0.7792992858712986</v>
      </c>
      <c r="I62672" s="4">
        <f t="shared" si="7912"/>
        <v>0.45929928587129859</v>
      </c>
      <c r="J62672">
        <f t="shared" si="7913"/>
        <v>13.023820168575959</v>
      </c>
      <c r="L62672">
        <f t="shared" si="7914"/>
        <v>2023</v>
      </c>
      <c r="M62672">
        <f t="shared" si="7915"/>
        <v>1</v>
      </c>
      <c r="N62672">
        <f t="shared" si="7916"/>
        <v>19</v>
      </c>
      <c r="O62672">
        <f t="shared" si="7917"/>
        <v>13.023820168575959</v>
      </c>
    </row>
    <row r="62673" spans="2:15" x14ac:dyDescent="0.25">
      <c r="B62673" s="3">
        <v>44945.302083333336</v>
      </c>
      <c r="C62673">
        <v>15.86</v>
      </c>
      <c r="D62673">
        <v>58.475999999999999</v>
      </c>
      <c r="E62673">
        <v>14.746700000000001</v>
      </c>
      <c r="F62673">
        <v>49.404000000000003</v>
      </c>
      <c r="G62673">
        <f t="shared" si="7910"/>
        <v>1.1132999999999988</v>
      </c>
      <c r="H62673" s="4">
        <f t="shared" si="7911"/>
        <v>0.78437202328950018</v>
      </c>
      <c r="I62673" s="4">
        <f t="shared" si="7912"/>
        <v>0.46437202328950017</v>
      </c>
      <c r="J62673">
        <f t="shared" si="7913"/>
        <v>13.573170700366763</v>
      </c>
      <c r="L62673">
        <f t="shared" si="7914"/>
        <v>2023</v>
      </c>
      <c r="M62673">
        <f t="shared" si="7915"/>
        <v>1</v>
      </c>
      <c r="N62673">
        <f t="shared" si="7916"/>
        <v>19</v>
      </c>
      <c r="O62673">
        <f t="shared" si="7917"/>
        <v>13.573170700366763</v>
      </c>
    </row>
    <row r="62674" spans="2:15" x14ac:dyDescent="0.25">
      <c r="B62674" s="3">
        <v>44945.3125</v>
      </c>
      <c r="C62674">
        <v>15.8619</v>
      </c>
      <c r="D62674">
        <v>58.475999999999999</v>
      </c>
      <c r="E62674">
        <v>14.748200000000001</v>
      </c>
      <c r="F62674">
        <v>49.404000000000003</v>
      </c>
      <c r="G62674">
        <f t="shared" si="7910"/>
        <v>1.1136999999999997</v>
      </c>
      <c r="H62674" s="4">
        <f t="shared" si="7911"/>
        <v>0.78465384203495647</v>
      </c>
      <c r="I62674" s="4">
        <f t="shared" si="7912"/>
        <v>0.46465384203495647</v>
      </c>
      <c r="J62674">
        <f t="shared" si="7913"/>
        <v>13.60418047021556</v>
      </c>
      <c r="L62674">
        <f t="shared" si="7914"/>
        <v>2023</v>
      </c>
      <c r="M62674">
        <f t="shared" si="7915"/>
        <v>1</v>
      </c>
      <c r="N62674">
        <f t="shared" si="7916"/>
        <v>19</v>
      </c>
      <c r="O62674">
        <f t="shared" si="7917"/>
        <v>13.60418047021556</v>
      </c>
    </row>
    <row r="62675" spans="2:15" x14ac:dyDescent="0.25">
      <c r="B62675" s="3">
        <v>44945.322916666664</v>
      </c>
      <c r="C62675">
        <v>15.86</v>
      </c>
      <c r="D62675">
        <v>58.475999999999999</v>
      </c>
      <c r="E62675">
        <v>14.750500000000001</v>
      </c>
      <c r="F62675">
        <v>49.759</v>
      </c>
      <c r="G62675">
        <f t="shared" si="7910"/>
        <v>1.1094999999999988</v>
      </c>
      <c r="H62675" s="4">
        <f t="shared" si="7911"/>
        <v>0.78169474520767135</v>
      </c>
      <c r="I62675" s="4">
        <f t="shared" si="7912"/>
        <v>0.46169474520767134</v>
      </c>
      <c r="J62675">
        <f t="shared" si="7913"/>
        <v>13.281159759550457</v>
      </c>
      <c r="L62675">
        <f t="shared" si="7914"/>
        <v>2023</v>
      </c>
      <c r="M62675">
        <f t="shared" si="7915"/>
        <v>1</v>
      </c>
      <c r="N62675">
        <f t="shared" si="7916"/>
        <v>19</v>
      </c>
      <c r="O62675">
        <f t="shared" si="7917"/>
        <v>13.281159759550457</v>
      </c>
    </row>
    <row r="62676" spans="2:15" x14ac:dyDescent="0.25">
      <c r="B62676" s="3">
        <v>44945.333333333336</v>
      </c>
      <c r="C62676">
        <v>15.861499999999999</v>
      </c>
      <c r="D62676">
        <v>58.302999999999997</v>
      </c>
      <c r="E62676">
        <v>14.7524</v>
      </c>
      <c r="F62676">
        <v>50.466000000000001</v>
      </c>
      <c r="G62676">
        <f t="shared" si="7910"/>
        <v>1.1090999999999998</v>
      </c>
      <c r="H62676" s="4">
        <f t="shared" si="7911"/>
        <v>0.78141292646221627</v>
      </c>
      <c r="I62676" s="4">
        <f t="shared" si="7912"/>
        <v>0.46141292646221627</v>
      </c>
      <c r="J62676">
        <f t="shared" si="7913"/>
        <v>13.250692427280017</v>
      </c>
      <c r="L62676">
        <f t="shared" si="7914"/>
        <v>2023</v>
      </c>
      <c r="M62676">
        <f t="shared" si="7915"/>
        <v>1</v>
      </c>
      <c r="N62676">
        <f t="shared" si="7916"/>
        <v>19</v>
      </c>
      <c r="O62676">
        <f t="shared" si="7917"/>
        <v>13.250692427280017</v>
      </c>
    </row>
    <row r="62677" spans="2:15" x14ac:dyDescent="0.25">
      <c r="B62677" s="3">
        <v>44945.34375</v>
      </c>
      <c r="C62677">
        <v>15.8619</v>
      </c>
      <c r="D62677">
        <v>58.475999999999999</v>
      </c>
      <c r="E62677">
        <v>14.753399999999999</v>
      </c>
      <c r="F62677">
        <v>51.345999999999997</v>
      </c>
      <c r="G62677">
        <f t="shared" si="7910"/>
        <v>1.1085000000000012</v>
      </c>
      <c r="H62677" s="4">
        <f t="shared" si="7911"/>
        <v>0.78099019834403383</v>
      </c>
      <c r="I62677" s="4">
        <f t="shared" si="7912"/>
        <v>0.46099019834403382</v>
      </c>
      <c r="J62677">
        <f t="shared" si="7913"/>
        <v>13.205087678950358</v>
      </c>
      <c r="L62677">
        <f t="shared" si="7914"/>
        <v>2023</v>
      </c>
      <c r="M62677">
        <f t="shared" si="7915"/>
        <v>1</v>
      </c>
      <c r="N62677">
        <f t="shared" si="7916"/>
        <v>19</v>
      </c>
      <c r="O62677">
        <f t="shared" si="7917"/>
        <v>13.205087678950358</v>
      </c>
    </row>
    <row r="62678" spans="2:15" x14ac:dyDescent="0.25">
      <c r="B62678" s="3">
        <v>44945.354166666664</v>
      </c>
      <c r="C62678">
        <v>15.8636</v>
      </c>
      <c r="D62678">
        <v>58.475999999999999</v>
      </c>
      <c r="E62678">
        <v>14.757199999999999</v>
      </c>
      <c r="F62678">
        <v>52.75</v>
      </c>
      <c r="G62678">
        <f t="shared" si="7910"/>
        <v>1.1064000000000007</v>
      </c>
      <c r="H62678" s="4">
        <f t="shared" si="7911"/>
        <v>0.77951064993039121</v>
      </c>
      <c r="I62678" s="4">
        <f t="shared" si="7912"/>
        <v>0.4595106499303912</v>
      </c>
      <c r="J62678">
        <f t="shared" si="7913"/>
        <v>13.046378096841574</v>
      </c>
      <c r="L62678">
        <f t="shared" si="7914"/>
        <v>2023</v>
      </c>
      <c r="M62678">
        <f t="shared" si="7915"/>
        <v>1</v>
      </c>
      <c r="N62678">
        <f t="shared" si="7916"/>
        <v>19</v>
      </c>
      <c r="O62678">
        <f t="shared" si="7917"/>
        <v>13.046378096841574</v>
      </c>
    </row>
    <row r="62679" spans="2:15" x14ac:dyDescent="0.25">
      <c r="B62679" s="3">
        <v>44945.364583333336</v>
      </c>
      <c r="C62679">
        <v>15.8636</v>
      </c>
      <c r="D62679">
        <v>58.475999999999999</v>
      </c>
      <c r="E62679">
        <v>14.756</v>
      </c>
      <c r="F62679">
        <v>55.017000000000003</v>
      </c>
      <c r="G62679">
        <f t="shared" si="7910"/>
        <v>1.1075999999999997</v>
      </c>
      <c r="H62679" s="4">
        <f t="shared" si="7911"/>
        <v>0.78035610616675755</v>
      </c>
      <c r="I62679" s="4">
        <f t="shared" si="7912"/>
        <v>0.46035610616675754</v>
      </c>
      <c r="J62679">
        <f t="shared" si="7913"/>
        <v>13.136896750355112</v>
      </c>
      <c r="L62679">
        <f t="shared" si="7914"/>
        <v>2023</v>
      </c>
      <c r="M62679">
        <f t="shared" si="7915"/>
        <v>1</v>
      </c>
      <c r="N62679">
        <f t="shared" si="7916"/>
        <v>19</v>
      </c>
      <c r="O62679">
        <f t="shared" si="7917"/>
        <v>13.136896750355112</v>
      </c>
    </row>
    <row r="62680" spans="2:15" x14ac:dyDescent="0.25">
      <c r="B62680" s="3">
        <v>44945.375</v>
      </c>
      <c r="C62680">
        <v>15.86</v>
      </c>
      <c r="D62680">
        <v>58.475999999999999</v>
      </c>
      <c r="E62680">
        <v>14.7583</v>
      </c>
      <c r="F62680">
        <v>57.441000000000003</v>
      </c>
      <c r="G62680">
        <f t="shared" si="7910"/>
        <v>1.1016999999999992</v>
      </c>
      <c r="H62680" s="4">
        <f t="shared" si="7911"/>
        <v>0.77619927967128599</v>
      </c>
      <c r="I62680" s="4">
        <f t="shared" si="7912"/>
        <v>0.45619927967128598</v>
      </c>
      <c r="J62680">
        <f t="shared" si="7913"/>
        <v>12.696249705106421</v>
      </c>
      <c r="L62680">
        <f t="shared" si="7914"/>
        <v>2023</v>
      </c>
      <c r="M62680">
        <f t="shared" si="7915"/>
        <v>1</v>
      </c>
      <c r="N62680">
        <f t="shared" si="7916"/>
        <v>19</v>
      </c>
      <c r="O62680">
        <f t="shared" si="7917"/>
        <v>12.696249705106421</v>
      </c>
    </row>
    <row r="62681" spans="2:15" x14ac:dyDescent="0.25">
      <c r="B62681" s="3">
        <v>44945.385416666664</v>
      </c>
      <c r="C62681">
        <v>15.8673</v>
      </c>
      <c r="D62681">
        <v>58.475999999999999</v>
      </c>
      <c r="E62681">
        <v>14.759</v>
      </c>
      <c r="F62681">
        <v>60.368000000000002</v>
      </c>
      <c r="G62681">
        <f t="shared" si="7910"/>
        <v>1.1082999999999998</v>
      </c>
      <c r="H62681" s="4">
        <f t="shared" si="7911"/>
        <v>0.78084928897130501</v>
      </c>
      <c r="I62681" s="4">
        <f t="shared" si="7912"/>
        <v>0.460849288971305</v>
      </c>
      <c r="J62681">
        <f t="shared" si="7913"/>
        <v>13.189911735251021</v>
      </c>
      <c r="L62681">
        <f t="shared" si="7914"/>
        <v>2023</v>
      </c>
      <c r="M62681">
        <f t="shared" si="7915"/>
        <v>1</v>
      </c>
      <c r="N62681">
        <f t="shared" si="7916"/>
        <v>19</v>
      </c>
      <c r="O62681">
        <f t="shared" si="7917"/>
        <v>13.189911735251021</v>
      </c>
    </row>
    <row r="62682" spans="2:15" x14ac:dyDescent="0.25">
      <c r="B62682" s="3">
        <v>44945.395833333336</v>
      </c>
      <c r="C62682">
        <v>15.865500000000001</v>
      </c>
      <c r="D62682">
        <v>58.475999999999999</v>
      </c>
      <c r="E62682">
        <v>14.7622</v>
      </c>
      <c r="F62682">
        <v>64.652000000000001</v>
      </c>
      <c r="G62682">
        <f t="shared" si="7910"/>
        <v>1.1033000000000008</v>
      </c>
      <c r="H62682" s="4">
        <f t="shared" si="7911"/>
        <v>0.77732655465310985</v>
      </c>
      <c r="I62682" s="4">
        <f t="shared" si="7912"/>
        <v>0.45732655465310984</v>
      </c>
      <c r="J62682">
        <f t="shared" si="7913"/>
        <v>12.814657846940326</v>
      </c>
      <c r="L62682">
        <f t="shared" si="7914"/>
        <v>2023</v>
      </c>
      <c r="M62682">
        <f t="shared" si="7915"/>
        <v>1</v>
      </c>
      <c r="N62682">
        <f t="shared" si="7916"/>
        <v>19</v>
      </c>
      <c r="O62682">
        <f t="shared" si="7917"/>
        <v>12.814657846940326</v>
      </c>
    </row>
    <row r="62683" spans="2:15" x14ac:dyDescent="0.25">
      <c r="B62683" s="3">
        <v>44945.40625</v>
      </c>
      <c r="C62683">
        <v>15.865500000000001</v>
      </c>
      <c r="D62683">
        <v>58.475999999999999</v>
      </c>
      <c r="E62683">
        <v>14.7608</v>
      </c>
      <c r="F62683">
        <v>69.278000000000006</v>
      </c>
      <c r="G62683">
        <f t="shared" si="7910"/>
        <v>1.1047000000000011</v>
      </c>
      <c r="H62683" s="4">
        <f t="shared" si="7911"/>
        <v>0.778312920262205</v>
      </c>
      <c r="I62683" s="4">
        <f t="shared" si="7912"/>
        <v>0.45831292026220499</v>
      </c>
      <c r="J62683">
        <f t="shared" si="7913"/>
        <v>12.918928246266084</v>
      </c>
      <c r="L62683">
        <f t="shared" si="7914"/>
        <v>2023</v>
      </c>
      <c r="M62683">
        <f t="shared" si="7915"/>
        <v>1</v>
      </c>
      <c r="N62683">
        <f t="shared" si="7916"/>
        <v>19</v>
      </c>
      <c r="O62683">
        <f t="shared" si="7917"/>
        <v>12.918928246266084</v>
      </c>
    </row>
    <row r="62684" spans="2:15" x14ac:dyDescent="0.25">
      <c r="B62684" s="3">
        <v>44945.416666666664</v>
      </c>
      <c r="C62684">
        <v>15.865500000000001</v>
      </c>
      <c r="D62684">
        <v>58.475999999999999</v>
      </c>
      <c r="E62684">
        <v>14.7622</v>
      </c>
      <c r="F62684">
        <v>73.406999999999996</v>
      </c>
      <c r="G62684">
        <f t="shared" si="7910"/>
        <v>1.1033000000000008</v>
      </c>
      <c r="H62684" s="4">
        <f t="shared" si="7911"/>
        <v>0.77732655465310985</v>
      </c>
      <c r="I62684" s="4">
        <f t="shared" si="7912"/>
        <v>0.45732655465310984</v>
      </c>
      <c r="J62684">
        <f t="shared" si="7913"/>
        <v>12.814657846940326</v>
      </c>
      <c r="L62684">
        <f t="shared" si="7914"/>
        <v>2023</v>
      </c>
      <c r="M62684">
        <f t="shared" si="7915"/>
        <v>1</v>
      </c>
      <c r="N62684">
        <f t="shared" si="7916"/>
        <v>19</v>
      </c>
      <c r="O62684">
        <f t="shared" si="7917"/>
        <v>12.814657846940326</v>
      </c>
    </row>
    <row r="62685" spans="2:15" x14ac:dyDescent="0.25">
      <c r="B62685" s="3">
        <v>44945.427083333336</v>
      </c>
      <c r="C62685">
        <v>15.8673</v>
      </c>
      <c r="D62685">
        <v>58.475999999999999</v>
      </c>
      <c r="E62685">
        <v>14.7599</v>
      </c>
      <c r="F62685">
        <v>75.138999999999996</v>
      </c>
      <c r="G62685">
        <f t="shared" si="7910"/>
        <v>1.1074000000000002</v>
      </c>
      <c r="H62685" s="4">
        <f t="shared" si="7911"/>
        <v>0.78021519679402995</v>
      </c>
      <c r="I62685" s="4">
        <f t="shared" si="7912"/>
        <v>0.46021519679402995</v>
      </c>
      <c r="J62685">
        <f t="shared" si="7913"/>
        <v>13.121778388528444</v>
      </c>
      <c r="L62685">
        <f t="shared" si="7914"/>
        <v>2023</v>
      </c>
      <c r="M62685">
        <f t="shared" si="7915"/>
        <v>1</v>
      </c>
      <c r="N62685">
        <f t="shared" si="7916"/>
        <v>19</v>
      </c>
      <c r="O62685">
        <f t="shared" si="7917"/>
        <v>13.121778388528444</v>
      </c>
    </row>
    <row r="62686" spans="2:15" x14ac:dyDescent="0.25">
      <c r="B62686" s="3">
        <v>44945.4375</v>
      </c>
      <c r="C62686">
        <v>15.869199999999999</v>
      </c>
      <c r="D62686">
        <v>58.475999999999999</v>
      </c>
      <c r="E62686">
        <v>14.7561</v>
      </c>
      <c r="F62686">
        <v>75.831999999999994</v>
      </c>
      <c r="G62686">
        <f t="shared" si="7910"/>
        <v>1.1130999999999993</v>
      </c>
      <c r="H62686" s="4">
        <f t="shared" si="7911"/>
        <v>0.78423111391677269</v>
      </c>
      <c r="I62686" s="4">
        <f t="shared" si="7912"/>
        <v>0.46423111391677269</v>
      </c>
      <c r="J62686">
        <f t="shared" si="7913"/>
        <v>13.557685290397304</v>
      </c>
      <c r="L62686">
        <f t="shared" si="7914"/>
        <v>2023</v>
      </c>
      <c r="M62686">
        <f t="shared" si="7915"/>
        <v>1</v>
      </c>
      <c r="N62686">
        <f t="shared" si="7916"/>
        <v>19</v>
      </c>
      <c r="O62686">
        <f t="shared" si="7917"/>
        <v>13.557685290397304</v>
      </c>
    </row>
    <row r="62687" spans="2:15" x14ac:dyDescent="0.25">
      <c r="B62687" s="3">
        <v>44945.447916666664</v>
      </c>
      <c r="C62687">
        <v>15.869199999999999</v>
      </c>
      <c r="D62687">
        <v>58.475999999999999</v>
      </c>
      <c r="E62687">
        <v>14.7537</v>
      </c>
      <c r="F62687">
        <v>75.483999999999995</v>
      </c>
      <c r="G62687">
        <f t="shared" si="7910"/>
        <v>1.115499999999999</v>
      </c>
      <c r="H62687" s="4">
        <f t="shared" si="7911"/>
        <v>0.7859220263895067</v>
      </c>
      <c r="I62687" s="4">
        <f t="shared" si="7912"/>
        <v>0.46592202638950669</v>
      </c>
      <c r="J62687">
        <f t="shared" si="7913"/>
        <v>13.744368482738588</v>
      </c>
      <c r="L62687">
        <f t="shared" si="7914"/>
        <v>2023</v>
      </c>
      <c r="M62687">
        <f t="shared" si="7915"/>
        <v>1</v>
      </c>
      <c r="N62687">
        <f t="shared" si="7916"/>
        <v>19</v>
      </c>
      <c r="O62687">
        <f t="shared" si="7917"/>
        <v>13.744368482738588</v>
      </c>
    </row>
    <row r="62688" spans="2:15" x14ac:dyDescent="0.25">
      <c r="B62688" s="3">
        <v>44945.458333333336</v>
      </c>
      <c r="C62688">
        <v>15.8673</v>
      </c>
      <c r="D62688">
        <v>58.475999999999999</v>
      </c>
      <c r="E62688">
        <v>14.7508</v>
      </c>
      <c r="F62688">
        <v>75.483999999999995</v>
      </c>
      <c r="G62688">
        <f t="shared" si="7910"/>
        <v>1.1165000000000003</v>
      </c>
      <c r="H62688" s="4">
        <f t="shared" si="7911"/>
        <v>0.78662657325314655</v>
      </c>
      <c r="I62688" s="4">
        <f t="shared" si="7912"/>
        <v>0.46662657325314655</v>
      </c>
      <c r="J62688">
        <f t="shared" si="7913"/>
        <v>13.822707396814955</v>
      </c>
      <c r="L62688">
        <f t="shared" si="7914"/>
        <v>2023</v>
      </c>
      <c r="M62688">
        <f t="shared" si="7915"/>
        <v>1</v>
      </c>
      <c r="N62688">
        <f t="shared" si="7916"/>
        <v>19</v>
      </c>
      <c r="O62688">
        <f t="shared" si="7917"/>
        <v>13.822707396814955</v>
      </c>
    </row>
    <row r="62689" spans="2:15" x14ac:dyDescent="0.25">
      <c r="B62689" s="3">
        <v>44945.46875</v>
      </c>
      <c r="C62689">
        <v>15.8673</v>
      </c>
      <c r="D62689">
        <v>58.475999999999999</v>
      </c>
      <c r="E62689">
        <v>14.7477</v>
      </c>
      <c r="F62689">
        <v>75.483999999999995</v>
      </c>
      <c r="G62689">
        <f t="shared" si="7910"/>
        <v>1.1196000000000002</v>
      </c>
      <c r="H62689" s="4">
        <f t="shared" si="7911"/>
        <v>0.78881066853042792</v>
      </c>
      <c r="I62689" s="4">
        <f t="shared" si="7912"/>
        <v>0.46881066853042791</v>
      </c>
      <c r="J62689">
        <f t="shared" si="7913"/>
        <v>14.067641930702504</v>
      </c>
      <c r="L62689">
        <f t="shared" si="7914"/>
        <v>2023</v>
      </c>
      <c r="M62689">
        <f t="shared" si="7915"/>
        <v>1</v>
      </c>
      <c r="N62689">
        <f t="shared" si="7916"/>
        <v>19</v>
      </c>
      <c r="O62689">
        <f t="shared" si="7917"/>
        <v>14.067641930702504</v>
      </c>
    </row>
    <row r="62690" spans="2:15" x14ac:dyDescent="0.25">
      <c r="B62690" s="3">
        <v>44945.479166666664</v>
      </c>
      <c r="C62690">
        <v>15.8619</v>
      </c>
      <c r="D62690">
        <v>58.475999999999999</v>
      </c>
      <c r="E62690">
        <v>14.7493</v>
      </c>
      <c r="F62690">
        <v>76.528000000000006</v>
      </c>
      <c r="G62690">
        <f t="shared" si="7910"/>
        <v>1.1126000000000005</v>
      </c>
      <c r="H62690" s="4">
        <f t="shared" si="7911"/>
        <v>0.78387884048495393</v>
      </c>
      <c r="I62690" s="4">
        <f t="shared" si="7912"/>
        <v>0.46387884048495392</v>
      </c>
      <c r="J62690">
        <f t="shared" si="7913"/>
        <v>13.519028511784189</v>
      </c>
      <c r="L62690">
        <f t="shared" si="7914"/>
        <v>2023</v>
      </c>
      <c r="M62690">
        <f t="shared" si="7915"/>
        <v>1</v>
      </c>
      <c r="N62690">
        <f t="shared" si="7916"/>
        <v>19</v>
      </c>
      <c r="O62690">
        <f t="shared" si="7917"/>
        <v>13.519028511784189</v>
      </c>
    </row>
    <row r="62691" spans="2:15" x14ac:dyDescent="0.25">
      <c r="B62691" s="3">
        <v>44945.489583333336</v>
      </c>
      <c r="C62691">
        <v>15.86</v>
      </c>
      <c r="D62691">
        <v>58.475999999999999</v>
      </c>
      <c r="E62691">
        <v>14.7461</v>
      </c>
      <c r="F62691">
        <v>78.448999999999998</v>
      </c>
      <c r="G62691">
        <f t="shared" si="7910"/>
        <v>1.1138999999999992</v>
      </c>
      <c r="H62691" s="4">
        <f t="shared" si="7911"/>
        <v>0.78479475140768395</v>
      </c>
      <c r="I62691" s="4">
        <f t="shared" si="7912"/>
        <v>0.46479475140768395</v>
      </c>
      <c r="J62691">
        <f t="shared" si="7913"/>
        <v>13.619704843974137</v>
      </c>
      <c r="L62691">
        <f t="shared" si="7914"/>
        <v>2023</v>
      </c>
      <c r="M62691">
        <f t="shared" si="7915"/>
        <v>1</v>
      </c>
      <c r="N62691">
        <f t="shared" si="7916"/>
        <v>19</v>
      </c>
      <c r="O62691">
        <f t="shared" si="7917"/>
        <v>13.619704843974137</v>
      </c>
    </row>
    <row r="62692" spans="2:15" x14ac:dyDescent="0.25">
      <c r="B62692" s="3">
        <v>44945.5</v>
      </c>
      <c r="C62692">
        <v>15.8583</v>
      </c>
      <c r="D62692">
        <v>58.475999999999999</v>
      </c>
      <c r="E62692">
        <v>14.7424</v>
      </c>
      <c r="F62692">
        <v>79.677999999999997</v>
      </c>
      <c r="G62692">
        <f t="shared" si="7910"/>
        <v>1.1158999999999999</v>
      </c>
      <c r="H62692" s="4">
        <f t="shared" si="7911"/>
        <v>0.78620384513496289</v>
      </c>
      <c r="I62692" s="4">
        <f t="shared" si="7912"/>
        <v>0.46620384513496288</v>
      </c>
      <c r="J62692">
        <f t="shared" si="7913"/>
        <v>13.775664827445421</v>
      </c>
      <c r="L62692">
        <f t="shared" si="7914"/>
        <v>2023</v>
      </c>
      <c r="M62692">
        <f t="shared" si="7915"/>
        <v>1</v>
      </c>
      <c r="N62692">
        <f t="shared" si="7916"/>
        <v>19</v>
      </c>
      <c r="O62692">
        <f t="shared" si="7917"/>
        <v>13.775664827445421</v>
      </c>
    </row>
    <row r="62693" spans="2:15" x14ac:dyDescent="0.25">
      <c r="B62693" s="3">
        <v>44945.510416666664</v>
      </c>
      <c r="C62693">
        <v>15.8551</v>
      </c>
      <c r="D62693">
        <v>58.646999999999998</v>
      </c>
      <c r="E62693">
        <v>14.7392</v>
      </c>
      <c r="F62693">
        <v>80.558999999999997</v>
      </c>
      <c r="G62693">
        <f t="shared" si="7910"/>
        <v>1.1158999999999999</v>
      </c>
      <c r="H62693" s="4">
        <f t="shared" si="7911"/>
        <v>0.78620384513496289</v>
      </c>
      <c r="I62693" s="4">
        <f t="shared" si="7912"/>
        <v>0.46620384513496288</v>
      </c>
      <c r="J62693">
        <f t="shared" si="7913"/>
        <v>13.775664827445421</v>
      </c>
      <c r="L62693">
        <f t="shared" si="7914"/>
        <v>2023</v>
      </c>
      <c r="M62693">
        <f t="shared" si="7915"/>
        <v>1</v>
      </c>
      <c r="N62693">
        <f t="shared" si="7916"/>
        <v>19</v>
      </c>
      <c r="O62693">
        <f t="shared" si="7917"/>
        <v>13.775664827445421</v>
      </c>
    </row>
    <row r="62694" spans="2:15" x14ac:dyDescent="0.25">
      <c r="B62694" s="3">
        <v>44945.520833333336</v>
      </c>
      <c r="C62694">
        <v>15.856999999999999</v>
      </c>
      <c r="D62694">
        <v>58.646999999999998</v>
      </c>
      <c r="E62694">
        <v>14.7342</v>
      </c>
      <c r="F62694">
        <v>80.382000000000005</v>
      </c>
      <c r="G62694">
        <f t="shared" si="7910"/>
        <v>1.1227999999999998</v>
      </c>
      <c r="H62694" s="4">
        <f t="shared" si="7911"/>
        <v>0.79106521849407319</v>
      </c>
      <c r="I62694" s="4">
        <f t="shared" si="7912"/>
        <v>0.47106521849407318</v>
      </c>
      <c r="J62694">
        <f t="shared" si="7913"/>
        <v>14.323804364740642</v>
      </c>
      <c r="L62694">
        <f t="shared" si="7914"/>
        <v>2023</v>
      </c>
      <c r="M62694">
        <f t="shared" si="7915"/>
        <v>1</v>
      </c>
      <c r="N62694">
        <f t="shared" si="7916"/>
        <v>19</v>
      </c>
      <c r="O62694">
        <f t="shared" si="7917"/>
        <v>14.323804364740642</v>
      </c>
    </row>
    <row r="62695" spans="2:15" x14ac:dyDescent="0.25">
      <c r="B62695" s="3">
        <v>44945.53125</v>
      </c>
      <c r="C62695">
        <v>15.853199999999999</v>
      </c>
      <c r="D62695">
        <v>58.646999999999998</v>
      </c>
      <c r="E62695">
        <v>14.7279</v>
      </c>
      <c r="F62695">
        <v>80.206000000000003</v>
      </c>
      <c r="G62695">
        <f t="shared" si="7910"/>
        <v>1.1252999999999993</v>
      </c>
      <c r="H62695" s="4">
        <f t="shared" si="7911"/>
        <v>0.79282658565317066</v>
      </c>
      <c r="I62695" s="4">
        <f t="shared" si="7912"/>
        <v>0.47282658565317065</v>
      </c>
      <c r="J62695">
        <f t="shared" si="7913"/>
        <v>14.526301077073784</v>
      </c>
      <c r="L62695">
        <f t="shared" si="7914"/>
        <v>2023</v>
      </c>
      <c r="M62695">
        <f t="shared" si="7915"/>
        <v>1</v>
      </c>
      <c r="N62695">
        <f t="shared" si="7916"/>
        <v>19</v>
      </c>
      <c r="O62695">
        <f t="shared" si="7917"/>
        <v>14.526301077073784</v>
      </c>
    </row>
    <row r="62696" spans="2:15" x14ac:dyDescent="0.25">
      <c r="B62696" s="3">
        <v>44945.541666666664</v>
      </c>
      <c r="C62696">
        <v>15.8515</v>
      </c>
      <c r="D62696">
        <v>58.646999999999998</v>
      </c>
      <c r="E62696">
        <v>14.7235</v>
      </c>
      <c r="F62696">
        <v>80.734999999999999</v>
      </c>
      <c r="G62696">
        <f t="shared" si="7910"/>
        <v>1.1280000000000001</v>
      </c>
      <c r="H62696" s="4">
        <f t="shared" si="7911"/>
        <v>0.79472886218499694</v>
      </c>
      <c r="I62696" s="4">
        <f t="shared" si="7912"/>
        <v>0.47472886218499694</v>
      </c>
      <c r="J62696">
        <f t="shared" si="7913"/>
        <v>14.7473496693106</v>
      </c>
      <c r="L62696">
        <f t="shared" si="7914"/>
        <v>2023</v>
      </c>
      <c r="M62696">
        <f t="shared" si="7915"/>
        <v>1</v>
      </c>
      <c r="N62696">
        <f t="shared" si="7916"/>
        <v>19</v>
      </c>
      <c r="O62696">
        <f t="shared" si="7917"/>
        <v>14.7473496693106</v>
      </c>
    </row>
    <row r="62697" spans="2:15" x14ac:dyDescent="0.25">
      <c r="B62697" s="3">
        <v>44945.552083333336</v>
      </c>
      <c r="C62697">
        <v>15.8406</v>
      </c>
      <c r="D62697">
        <v>58.646999999999998</v>
      </c>
      <c r="E62697">
        <v>14.724500000000001</v>
      </c>
      <c r="F62697">
        <v>80.558999999999997</v>
      </c>
      <c r="G62697">
        <f t="shared" si="7910"/>
        <v>1.1160999999999994</v>
      </c>
      <c r="H62697" s="4">
        <f t="shared" si="7911"/>
        <v>0.78634475450769048</v>
      </c>
      <c r="I62697" s="4">
        <f t="shared" si="7912"/>
        <v>0.46634475450769047</v>
      </c>
      <c r="J62697">
        <f t="shared" si="7913"/>
        <v>13.791332603300942</v>
      </c>
      <c r="L62697">
        <f t="shared" si="7914"/>
        <v>2023</v>
      </c>
      <c r="M62697">
        <f t="shared" si="7915"/>
        <v>1</v>
      </c>
      <c r="N62697">
        <f t="shared" si="7916"/>
        <v>19</v>
      </c>
      <c r="O62697">
        <f t="shared" si="7917"/>
        <v>13.791332603300942</v>
      </c>
    </row>
    <row r="62698" spans="2:15" x14ac:dyDescent="0.25">
      <c r="B62698" s="3">
        <v>44945.5625</v>
      </c>
      <c r="C62698">
        <v>15.8406</v>
      </c>
      <c r="D62698">
        <v>58.646999999999998</v>
      </c>
      <c r="E62698">
        <v>14.721500000000001</v>
      </c>
      <c r="F62698">
        <v>80.558999999999997</v>
      </c>
      <c r="G62698">
        <f t="shared" si="7910"/>
        <v>1.1190999999999995</v>
      </c>
      <c r="H62698" s="4">
        <f t="shared" si="7911"/>
        <v>0.78845839509860793</v>
      </c>
      <c r="I62698" s="4">
        <f t="shared" si="7912"/>
        <v>0.46845839509860793</v>
      </c>
      <c r="J62698">
        <f t="shared" si="7913"/>
        <v>14.027922536047621</v>
      </c>
      <c r="L62698">
        <f t="shared" si="7914"/>
        <v>2023</v>
      </c>
      <c r="M62698">
        <f t="shared" si="7915"/>
        <v>1</v>
      </c>
      <c r="N62698">
        <f t="shared" si="7916"/>
        <v>19</v>
      </c>
      <c r="O62698">
        <f t="shared" si="7917"/>
        <v>14.027922536047621</v>
      </c>
    </row>
    <row r="62699" spans="2:15" x14ac:dyDescent="0.25">
      <c r="B62699" s="3">
        <v>44945.572916666664</v>
      </c>
      <c r="C62699">
        <v>15.833299999999999</v>
      </c>
      <c r="D62699">
        <v>58.646999999999998</v>
      </c>
      <c r="E62699">
        <v>14.72</v>
      </c>
      <c r="F62699">
        <v>80.558999999999997</v>
      </c>
      <c r="G62699">
        <f t="shared" si="7910"/>
        <v>1.1132999999999988</v>
      </c>
      <c r="H62699" s="4">
        <f t="shared" si="7911"/>
        <v>0.78437202328950018</v>
      </c>
      <c r="I62699" s="4">
        <f t="shared" si="7912"/>
        <v>0.46437202328950017</v>
      </c>
      <c r="J62699">
        <f t="shared" si="7913"/>
        <v>13.573170700366763</v>
      </c>
      <c r="L62699">
        <f t="shared" si="7914"/>
        <v>2023</v>
      </c>
      <c r="M62699">
        <f t="shared" si="7915"/>
        <v>1</v>
      </c>
      <c r="N62699">
        <f t="shared" si="7916"/>
        <v>19</v>
      </c>
      <c r="O62699">
        <f t="shared" si="7917"/>
        <v>13.573170700366763</v>
      </c>
    </row>
    <row r="62700" spans="2:15" x14ac:dyDescent="0.25">
      <c r="B62700" s="3">
        <v>44945.583333333336</v>
      </c>
      <c r="C62700">
        <v>15.833299999999999</v>
      </c>
      <c r="D62700">
        <v>58.646999999999998</v>
      </c>
      <c r="E62700">
        <v>14.7165</v>
      </c>
      <c r="F62700">
        <v>80.382000000000005</v>
      </c>
      <c r="G62700">
        <f t="shared" si="7910"/>
        <v>1.1167999999999996</v>
      </c>
      <c r="H62700" s="4">
        <f t="shared" si="7911"/>
        <v>0.78683793731223783</v>
      </c>
      <c r="I62700" s="4">
        <f t="shared" si="7912"/>
        <v>0.46683793731223783</v>
      </c>
      <c r="J62700">
        <f t="shared" si="7913"/>
        <v>13.846272855942022</v>
      </c>
      <c r="L62700">
        <f t="shared" si="7914"/>
        <v>2023</v>
      </c>
      <c r="M62700">
        <f t="shared" si="7915"/>
        <v>1</v>
      </c>
      <c r="N62700">
        <f t="shared" si="7916"/>
        <v>19</v>
      </c>
      <c r="O62700">
        <f t="shared" si="7917"/>
        <v>13.846272855942022</v>
      </c>
    </row>
    <row r="62701" spans="2:15" x14ac:dyDescent="0.25">
      <c r="B62701" s="3">
        <v>44945.59375</v>
      </c>
      <c r="C62701">
        <v>15.8278</v>
      </c>
      <c r="D62701">
        <v>58.646999999999998</v>
      </c>
      <c r="E62701">
        <v>14.7165</v>
      </c>
      <c r="F62701">
        <v>80.382000000000005</v>
      </c>
      <c r="G62701">
        <f t="shared" si="7910"/>
        <v>1.1113</v>
      </c>
      <c r="H62701" s="4">
        <f t="shared" si="7911"/>
        <v>0.78296292956222258</v>
      </c>
      <c r="I62701" s="4">
        <f t="shared" si="7912"/>
        <v>0.46296292956222257</v>
      </c>
      <c r="J62701">
        <f t="shared" si="7913"/>
        <v>13.418899601112029</v>
      </c>
      <c r="L62701">
        <f t="shared" si="7914"/>
        <v>2023</v>
      </c>
      <c r="M62701">
        <f t="shared" si="7915"/>
        <v>1</v>
      </c>
      <c r="N62701">
        <f t="shared" si="7916"/>
        <v>19</v>
      </c>
      <c r="O62701">
        <f t="shared" si="7917"/>
        <v>13.418899601112029</v>
      </c>
    </row>
    <row r="62702" spans="2:15" x14ac:dyDescent="0.25">
      <c r="B62702" s="3">
        <v>44945.604166666664</v>
      </c>
      <c r="C62702">
        <v>15.8261</v>
      </c>
      <c r="D62702">
        <v>58.646999999999998</v>
      </c>
      <c r="E62702">
        <v>14.714700000000001</v>
      </c>
      <c r="F62702">
        <v>80.206000000000003</v>
      </c>
      <c r="G62702">
        <f t="shared" si="7910"/>
        <v>1.1113999999999997</v>
      </c>
      <c r="H62702" s="4">
        <f t="shared" si="7911"/>
        <v>0.78303338424858637</v>
      </c>
      <c r="I62702" s="4">
        <f t="shared" si="7912"/>
        <v>0.46303338424858637</v>
      </c>
      <c r="J62702">
        <f t="shared" si="7913"/>
        <v>13.426582433239327</v>
      </c>
      <c r="L62702">
        <f t="shared" si="7914"/>
        <v>2023</v>
      </c>
      <c r="M62702">
        <f t="shared" si="7915"/>
        <v>1</v>
      </c>
      <c r="N62702">
        <f t="shared" si="7916"/>
        <v>19</v>
      </c>
      <c r="O62702">
        <f t="shared" si="7917"/>
        <v>13.426582433239327</v>
      </c>
    </row>
    <row r="62703" spans="2:15" x14ac:dyDescent="0.25">
      <c r="B62703" s="3">
        <v>44945.614583333336</v>
      </c>
      <c r="C62703">
        <v>15.824199999999999</v>
      </c>
      <c r="D62703">
        <v>58.646999999999998</v>
      </c>
      <c r="E62703">
        <v>14.714499999999999</v>
      </c>
      <c r="F62703">
        <v>79.677999999999997</v>
      </c>
      <c r="G62703">
        <f t="shared" si="7910"/>
        <v>1.1097000000000001</v>
      </c>
      <c r="H62703" s="4">
        <f t="shared" si="7911"/>
        <v>0.78183565458040005</v>
      </c>
      <c r="I62703" s="4">
        <f t="shared" si="7912"/>
        <v>0.46183565458040005</v>
      </c>
      <c r="J62703">
        <f t="shared" si="7913"/>
        <v>13.296412696416597</v>
      </c>
      <c r="L62703">
        <f t="shared" si="7914"/>
        <v>2023</v>
      </c>
      <c r="M62703">
        <f t="shared" si="7915"/>
        <v>1</v>
      </c>
      <c r="N62703">
        <f t="shared" si="7916"/>
        <v>19</v>
      </c>
      <c r="O62703">
        <f t="shared" si="7917"/>
        <v>13.296412696416597</v>
      </c>
    </row>
    <row r="62704" spans="2:15" x14ac:dyDescent="0.25">
      <c r="B62704" s="3">
        <v>44945.625</v>
      </c>
      <c r="C62704">
        <v>15.8261</v>
      </c>
      <c r="D62704">
        <v>58.646999999999998</v>
      </c>
      <c r="E62704">
        <v>14.7149</v>
      </c>
      <c r="F62704">
        <v>79.325999999999993</v>
      </c>
      <c r="G62704">
        <f t="shared" si="7910"/>
        <v>1.1112000000000002</v>
      </c>
      <c r="H62704" s="4">
        <f t="shared" si="7911"/>
        <v>0.782892474875859</v>
      </c>
      <c r="I62704" s="4">
        <f t="shared" si="7912"/>
        <v>0.46289247487585899</v>
      </c>
      <c r="J62704">
        <f t="shared" si="7913"/>
        <v>13.411219996907136</v>
      </c>
      <c r="L62704">
        <f t="shared" si="7914"/>
        <v>2023</v>
      </c>
      <c r="M62704">
        <f t="shared" si="7915"/>
        <v>1</v>
      </c>
      <c r="N62704">
        <f t="shared" si="7916"/>
        <v>19</v>
      </c>
      <c r="O62704">
        <f t="shared" si="7917"/>
        <v>13.411219996907136</v>
      </c>
    </row>
    <row r="62705" spans="2:15" x14ac:dyDescent="0.25">
      <c r="B62705" s="3">
        <v>44945.635416666664</v>
      </c>
      <c r="C62705">
        <v>15.8225</v>
      </c>
      <c r="D62705">
        <v>58.646999999999998</v>
      </c>
      <c r="E62705">
        <v>14.711</v>
      </c>
      <c r="F62705">
        <v>78.974999999999994</v>
      </c>
      <c r="G62705">
        <f t="shared" si="7910"/>
        <v>1.1114999999999995</v>
      </c>
      <c r="H62705" s="4">
        <f t="shared" si="7911"/>
        <v>0.78310383893495017</v>
      </c>
      <c r="I62705" s="4">
        <f t="shared" si="7912"/>
        <v>0.46310383893495016</v>
      </c>
      <c r="J62705">
        <f t="shared" si="7913"/>
        <v>13.434268494154304</v>
      </c>
      <c r="L62705">
        <f t="shared" si="7914"/>
        <v>2023</v>
      </c>
      <c r="M62705">
        <f t="shared" si="7915"/>
        <v>1</v>
      </c>
      <c r="N62705">
        <f t="shared" si="7916"/>
        <v>19</v>
      </c>
      <c r="O62705">
        <f t="shared" si="7917"/>
        <v>13.434268494154304</v>
      </c>
    </row>
    <row r="62706" spans="2:15" x14ac:dyDescent="0.25">
      <c r="B62706" s="3">
        <v>44945.645833333336</v>
      </c>
      <c r="C62706">
        <v>15.8225</v>
      </c>
      <c r="D62706">
        <v>58.646999999999998</v>
      </c>
      <c r="E62706">
        <v>14.7125</v>
      </c>
      <c r="F62706">
        <v>78.974999999999994</v>
      </c>
      <c r="G62706">
        <f t="shared" si="7910"/>
        <v>1.1099999999999994</v>
      </c>
      <c r="H62706" s="4">
        <f t="shared" si="7911"/>
        <v>0.78204701863949144</v>
      </c>
      <c r="I62706" s="4">
        <f t="shared" si="7912"/>
        <v>0.46204701863949144</v>
      </c>
      <c r="J62706">
        <f t="shared" si="7913"/>
        <v>13.319316209558473</v>
      </c>
      <c r="L62706">
        <f t="shared" si="7914"/>
        <v>2023</v>
      </c>
      <c r="M62706">
        <f t="shared" si="7915"/>
        <v>1</v>
      </c>
      <c r="N62706">
        <f t="shared" si="7916"/>
        <v>19</v>
      </c>
      <c r="O62706">
        <f t="shared" si="7917"/>
        <v>13.319316209558473</v>
      </c>
    </row>
    <row r="62707" spans="2:15" x14ac:dyDescent="0.25">
      <c r="B62707" s="3">
        <v>44945.65625</v>
      </c>
      <c r="C62707">
        <v>15.820600000000001</v>
      </c>
      <c r="D62707">
        <v>58.646999999999998</v>
      </c>
      <c r="E62707">
        <v>14.7135</v>
      </c>
      <c r="F62707">
        <v>78.8</v>
      </c>
      <c r="G62707">
        <f t="shared" si="7910"/>
        <v>1.1071000000000009</v>
      </c>
      <c r="H62707" s="4">
        <f t="shared" si="7911"/>
        <v>0.78000383273493867</v>
      </c>
      <c r="I62707" s="4">
        <f t="shared" si="7912"/>
        <v>0.46000383273493867</v>
      </c>
      <c r="J62707">
        <f t="shared" si="7913"/>
        <v>13.09912480053794</v>
      </c>
      <c r="L62707">
        <f t="shared" si="7914"/>
        <v>2023</v>
      </c>
      <c r="M62707">
        <f t="shared" si="7915"/>
        <v>1</v>
      </c>
      <c r="N62707">
        <f t="shared" si="7916"/>
        <v>19</v>
      </c>
      <c r="O62707">
        <f t="shared" si="7917"/>
        <v>13.09912480053794</v>
      </c>
    </row>
    <row r="62708" spans="2:15" x14ac:dyDescent="0.25">
      <c r="B62708" s="3">
        <v>44945.666666666664</v>
      </c>
      <c r="C62708">
        <v>15.820600000000001</v>
      </c>
      <c r="D62708">
        <v>58.646999999999998</v>
      </c>
      <c r="E62708">
        <v>14.7134</v>
      </c>
      <c r="F62708">
        <v>77.748999999999995</v>
      </c>
      <c r="G62708">
        <f t="shared" si="7910"/>
        <v>1.1072000000000006</v>
      </c>
      <c r="H62708" s="4">
        <f t="shared" si="7911"/>
        <v>0.78007428742130258</v>
      </c>
      <c r="I62708" s="4">
        <f t="shared" si="7912"/>
        <v>0.46007428742130257</v>
      </c>
      <c r="J62708">
        <f t="shared" si="7913"/>
        <v>13.106672803716545</v>
      </c>
      <c r="L62708">
        <f t="shared" si="7914"/>
        <v>2023</v>
      </c>
      <c r="M62708">
        <f t="shared" si="7915"/>
        <v>1</v>
      </c>
      <c r="N62708">
        <f t="shared" si="7916"/>
        <v>19</v>
      </c>
      <c r="O62708">
        <f t="shared" si="7917"/>
        <v>13.106672803716545</v>
      </c>
    </row>
    <row r="62709" spans="2:15" x14ac:dyDescent="0.25">
      <c r="B62709" s="3">
        <v>44945.677083333336</v>
      </c>
      <c r="C62709">
        <v>15.8188</v>
      </c>
      <c r="D62709">
        <v>58.646999999999998</v>
      </c>
      <c r="E62709">
        <v>14.7151</v>
      </c>
      <c r="F62709">
        <v>76.876000000000005</v>
      </c>
      <c r="G62709">
        <f t="shared" si="7910"/>
        <v>1.1036999999999999</v>
      </c>
      <c r="H62709" s="4">
        <f t="shared" si="7911"/>
        <v>0.77760837339856481</v>
      </c>
      <c r="I62709" s="4">
        <f t="shared" si="7912"/>
        <v>0.4576083733985648</v>
      </c>
      <c r="J62709">
        <f t="shared" si="7913"/>
        <v>12.844386106232847</v>
      </c>
      <c r="L62709">
        <f t="shared" si="7914"/>
        <v>2023</v>
      </c>
      <c r="M62709">
        <f t="shared" si="7915"/>
        <v>1</v>
      </c>
      <c r="N62709">
        <f t="shared" si="7916"/>
        <v>19</v>
      </c>
      <c r="O62709">
        <f t="shared" si="7917"/>
        <v>12.844386106232847</v>
      </c>
    </row>
    <row r="62710" spans="2:15" x14ac:dyDescent="0.25">
      <c r="B62710" s="3">
        <v>44945.6875</v>
      </c>
      <c r="C62710">
        <v>15.8188</v>
      </c>
      <c r="D62710">
        <v>58.646999999999998</v>
      </c>
      <c r="E62710">
        <v>14.713200000000001</v>
      </c>
      <c r="F62710">
        <v>76.180999999999997</v>
      </c>
      <c r="G62710">
        <f t="shared" si="7910"/>
        <v>1.105599999999999</v>
      </c>
      <c r="H62710" s="4">
        <f t="shared" si="7911"/>
        <v>0.77894701243947861</v>
      </c>
      <c r="I62710" s="4">
        <f t="shared" si="7912"/>
        <v>0.45894701243947861</v>
      </c>
      <c r="J62710">
        <f t="shared" si="7913"/>
        <v>12.986287271296268</v>
      </c>
      <c r="L62710">
        <f t="shared" si="7914"/>
        <v>2023</v>
      </c>
      <c r="M62710">
        <f t="shared" si="7915"/>
        <v>1</v>
      </c>
      <c r="N62710">
        <f t="shared" si="7916"/>
        <v>19</v>
      </c>
      <c r="O62710">
        <f t="shared" si="7917"/>
        <v>12.986287271296268</v>
      </c>
    </row>
    <row r="62711" spans="2:15" x14ac:dyDescent="0.25">
      <c r="B62711" s="3">
        <v>44945.697916666664</v>
      </c>
      <c r="C62711">
        <v>15.8188</v>
      </c>
      <c r="D62711">
        <v>58.646999999999998</v>
      </c>
      <c r="E62711">
        <v>14.7151</v>
      </c>
      <c r="F62711">
        <v>75.311999999999998</v>
      </c>
      <c r="G62711">
        <f t="shared" si="7910"/>
        <v>1.1036999999999999</v>
      </c>
      <c r="H62711" s="4">
        <f t="shared" si="7911"/>
        <v>0.77760837339856481</v>
      </c>
      <c r="I62711" s="4">
        <f t="shared" si="7912"/>
        <v>0.4576083733985648</v>
      </c>
      <c r="J62711">
        <f t="shared" si="7913"/>
        <v>12.844386106232847</v>
      </c>
      <c r="L62711">
        <f t="shared" si="7914"/>
        <v>2023</v>
      </c>
      <c r="M62711">
        <f t="shared" si="7915"/>
        <v>1</v>
      </c>
      <c r="N62711">
        <f t="shared" si="7916"/>
        <v>19</v>
      </c>
      <c r="O62711">
        <f t="shared" si="7917"/>
        <v>12.844386106232847</v>
      </c>
    </row>
    <row r="62712" spans="2:15" x14ac:dyDescent="0.25">
      <c r="B62712" s="3">
        <v>44945.708333333336</v>
      </c>
      <c r="C62712">
        <v>15.8225</v>
      </c>
      <c r="D62712">
        <v>58.646999999999998</v>
      </c>
      <c r="E62712">
        <v>14.715400000000001</v>
      </c>
      <c r="F62712">
        <v>74.445999999999998</v>
      </c>
      <c r="G62712">
        <f t="shared" si="7910"/>
        <v>1.1070999999999991</v>
      </c>
      <c r="H62712" s="4">
        <f t="shared" si="7911"/>
        <v>0.78000383273493734</v>
      </c>
      <c r="I62712" s="4">
        <f t="shared" si="7912"/>
        <v>0.46000383273493733</v>
      </c>
      <c r="J62712">
        <f t="shared" si="7913"/>
        <v>13.099124800537801</v>
      </c>
      <c r="L62712">
        <f t="shared" si="7914"/>
        <v>2023</v>
      </c>
      <c r="M62712">
        <f t="shared" si="7915"/>
        <v>1</v>
      </c>
      <c r="N62712">
        <f t="shared" si="7916"/>
        <v>19</v>
      </c>
      <c r="O62712">
        <f t="shared" si="7917"/>
        <v>13.099124800537801</v>
      </c>
    </row>
    <row r="62713" spans="2:15" x14ac:dyDescent="0.25">
      <c r="B62713" s="3">
        <v>44945.71875</v>
      </c>
      <c r="C62713">
        <v>15.826499999999999</v>
      </c>
      <c r="D62713">
        <v>58.82</v>
      </c>
      <c r="E62713">
        <v>14.7164</v>
      </c>
      <c r="F62713">
        <v>73.753</v>
      </c>
      <c r="G62713">
        <f t="shared" si="7910"/>
        <v>1.1100999999999992</v>
      </c>
      <c r="H62713" s="4">
        <f t="shared" si="7911"/>
        <v>0.78211747332585513</v>
      </c>
      <c r="I62713" s="4">
        <f t="shared" si="7912"/>
        <v>0.46211747332585512</v>
      </c>
      <c r="J62713">
        <f t="shared" si="7913"/>
        <v>13.326957146152276</v>
      </c>
      <c r="L62713">
        <f t="shared" si="7914"/>
        <v>2023</v>
      </c>
      <c r="M62713">
        <f t="shared" si="7915"/>
        <v>1</v>
      </c>
      <c r="N62713">
        <f t="shared" si="7916"/>
        <v>19</v>
      </c>
      <c r="O62713">
        <f t="shared" si="7917"/>
        <v>13.326957146152276</v>
      </c>
    </row>
    <row r="62714" spans="2:15" x14ac:dyDescent="0.25">
      <c r="B62714" s="3">
        <v>44945.729166666664</v>
      </c>
      <c r="C62714">
        <v>15.822900000000001</v>
      </c>
      <c r="D62714">
        <v>58.82</v>
      </c>
      <c r="E62714">
        <v>14.713900000000001</v>
      </c>
      <c r="F62714">
        <v>72.891000000000005</v>
      </c>
      <c r="G62714">
        <f t="shared" si="7910"/>
        <v>1.109</v>
      </c>
      <c r="H62714" s="4">
        <f t="shared" si="7911"/>
        <v>0.7813424717758527</v>
      </c>
      <c r="I62714" s="4">
        <f t="shared" si="7912"/>
        <v>0.46134247177585269</v>
      </c>
      <c r="J62714">
        <f t="shared" si="7913"/>
        <v>13.243083618647821</v>
      </c>
      <c r="L62714">
        <f t="shared" si="7914"/>
        <v>2023</v>
      </c>
      <c r="M62714">
        <f t="shared" si="7915"/>
        <v>1</v>
      </c>
      <c r="N62714">
        <f t="shared" si="7916"/>
        <v>19</v>
      </c>
      <c r="O62714">
        <f t="shared" si="7917"/>
        <v>13.243083618647821</v>
      </c>
    </row>
    <row r="62715" spans="2:15" x14ac:dyDescent="0.25">
      <c r="B62715" s="3">
        <v>44945.739583333336</v>
      </c>
      <c r="C62715">
        <v>15.8248</v>
      </c>
      <c r="D62715">
        <v>58.82</v>
      </c>
      <c r="E62715">
        <v>14.7187</v>
      </c>
      <c r="F62715">
        <v>72.545000000000002</v>
      </c>
      <c r="G62715">
        <f t="shared" si="7910"/>
        <v>1.1060999999999996</v>
      </c>
      <c r="H62715" s="4">
        <f t="shared" si="7911"/>
        <v>0.7792992858712986</v>
      </c>
      <c r="I62715" s="4">
        <f t="shared" si="7912"/>
        <v>0.45929928587129859</v>
      </c>
      <c r="J62715">
        <f t="shared" si="7913"/>
        <v>13.023820168575959</v>
      </c>
      <c r="L62715">
        <f t="shared" si="7914"/>
        <v>2023</v>
      </c>
      <c r="M62715">
        <f t="shared" si="7915"/>
        <v>1</v>
      </c>
      <c r="N62715">
        <f t="shared" si="7916"/>
        <v>19</v>
      </c>
      <c r="O62715">
        <f t="shared" si="7917"/>
        <v>13.023820168575959</v>
      </c>
    </row>
    <row r="62716" spans="2:15" x14ac:dyDescent="0.25">
      <c r="B62716" s="3">
        <v>44945.75</v>
      </c>
      <c r="C62716">
        <v>15.826499999999999</v>
      </c>
      <c r="D62716">
        <v>58.82</v>
      </c>
      <c r="E62716">
        <v>14.723699999999999</v>
      </c>
      <c r="F62716">
        <v>72.198999999999998</v>
      </c>
      <c r="G62716">
        <f t="shared" si="7910"/>
        <v>1.1028000000000002</v>
      </c>
      <c r="H62716" s="4">
        <f t="shared" si="7911"/>
        <v>0.77697428122128986</v>
      </c>
      <c r="I62716" s="4">
        <f t="shared" si="7912"/>
        <v>0.45697428122128986</v>
      </c>
      <c r="J62716">
        <f t="shared" si="7913"/>
        <v>12.77756859441695</v>
      </c>
      <c r="L62716">
        <f t="shared" si="7914"/>
        <v>2023</v>
      </c>
      <c r="M62716">
        <f t="shared" si="7915"/>
        <v>1</v>
      </c>
      <c r="N62716">
        <f t="shared" si="7916"/>
        <v>19</v>
      </c>
      <c r="O62716">
        <f t="shared" si="7917"/>
        <v>12.77756859441695</v>
      </c>
    </row>
    <row r="62717" spans="2:15" x14ac:dyDescent="0.25">
      <c r="B62717" s="3">
        <v>44945.760416666664</v>
      </c>
      <c r="C62717">
        <v>15.8284</v>
      </c>
      <c r="D62717">
        <v>58.82</v>
      </c>
      <c r="E62717">
        <v>14.723699999999999</v>
      </c>
      <c r="F62717">
        <v>72.198999999999998</v>
      </c>
      <c r="G62717">
        <f t="shared" si="7910"/>
        <v>1.1047000000000011</v>
      </c>
      <c r="H62717" s="4">
        <f t="shared" si="7911"/>
        <v>0.778312920262205</v>
      </c>
      <c r="I62717" s="4">
        <f t="shared" si="7912"/>
        <v>0.45831292026220499</v>
      </c>
      <c r="J62717">
        <f t="shared" si="7913"/>
        <v>12.918928246266084</v>
      </c>
      <c r="L62717">
        <f t="shared" si="7914"/>
        <v>2023</v>
      </c>
      <c r="M62717">
        <f t="shared" si="7915"/>
        <v>1</v>
      </c>
      <c r="N62717">
        <f t="shared" si="7916"/>
        <v>19</v>
      </c>
      <c r="O62717">
        <f t="shared" si="7917"/>
        <v>12.918928246266084</v>
      </c>
    </row>
    <row r="62718" spans="2:15" x14ac:dyDescent="0.25">
      <c r="B62718" s="3">
        <v>44945.770833333336</v>
      </c>
      <c r="C62718">
        <v>15.8248</v>
      </c>
      <c r="D62718">
        <v>58.82</v>
      </c>
      <c r="E62718">
        <v>14.726100000000001</v>
      </c>
      <c r="F62718">
        <v>72.028000000000006</v>
      </c>
      <c r="G62718">
        <f t="shared" si="7910"/>
        <v>1.0986999999999991</v>
      </c>
      <c r="H62718" s="4">
        <f t="shared" si="7911"/>
        <v>0.77408563908036843</v>
      </c>
      <c r="I62718" s="4">
        <f t="shared" si="7912"/>
        <v>0.45408563908036842</v>
      </c>
      <c r="J62718">
        <f t="shared" si="7913"/>
        <v>12.476401959006111</v>
      </c>
      <c r="L62718">
        <f t="shared" si="7914"/>
        <v>2023</v>
      </c>
      <c r="M62718">
        <f t="shared" si="7915"/>
        <v>1</v>
      </c>
      <c r="N62718">
        <f t="shared" si="7916"/>
        <v>19</v>
      </c>
      <c r="O62718">
        <f t="shared" si="7917"/>
        <v>12.476401959006111</v>
      </c>
    </row>
    <row r="62719" spans="2:15" x14ac:dyDescent="0.25">
      <c r="B62719" s="3">
        <v>44945.78125</v>
      </c>
      <c r="C62719">
        <v>15.8284</v>
      </c>
      <c r="D62719">
        <v>58.82</v>
      </c>
      <c r="E62719">
        <v>14.726599999999999</v>
      </c>
      <c r="F62719">
        <v>71.683000000000007</v>
      </c>
      <c r="G62719">
        <f t="shared" si="7910"/>
        <v>1.1018000000000008</v>
      </c>
      <c r="H62719" s="4">
        <f t="shared" si="7911"/>
        <v>0.77626973435765112</v>
      </c>
      <c r="I62719" s="4">
        <f t="shared" si="7912"/>
        <v>0.45626973435765111</v>
      </c>
      <c r="J62719">
        <f t="shared" si="7913"/>
        <v>12.703626587688149</v>
      </c>
      <c r="L62719">
        <f t="shared" si="7914"/>
        <v>2023</v>
      </c>
      <c r="M62719">
        <f t="shared" si="7915"/>
        <v>1</v>
      </c>
      <c r="N62719">
        <f t="shared" si="7916"/>
        <v>19</v>
      </c>
      <c r="O62719">
        <f t="shared" si="7917"/>
        <v>12.703626587688149</v>
      </c>
    </row>
    <row r="62720" spans="2:15" x14ac:dyDescent="0.25">
      <c r="B62720" s="3">
        <v>44945.791666666664</v>
      </c>
      <c r="C62720">
        <v>15.8338</v>
      </c>
      <c r="D62720">
        <v>58.82</v>
      </c>
      <c r="E62720">
        <v>14.7216</v>
      </c>
      <c r="F62720">
        <v>70.995000000000005</v>
      </c>
      <c r="G62720">
        <f t="shared" si="7910"/>
        <v>1.1121999999999996</v>
      </c>
      <c r="H62720" s="4">
        <f t="shared" si="7911"/>
        <v>0.78359702173949775</v>
      </c>
      <c r="I62720" s="4">
        <f t="shared" si="7912"/>
        <v>0.46359702173949774</v>
      </c>
      <c r="J62720">
        <f t="shared" si="7913"/>
        <v>13.488161399321104</v>
      </c>
      <c r="L62720">
        <f t="shared" si="7914"/>
        <v>2023</v>
      </c>
      <c r="M62720">
        <f t="shared" si="7915"/>
        <v>1</v>
      </c>
      <c r="N62720">
        <f t="shared" si="7916"/>
        <v>19</v>
      </c>
      <c r="O62720">
        <f t="shared" si="7917"/>
        <v>13.488161399321104</v>
      </c>
    </row>
    <row r="62721" spans="2:15" x14ac:dyDescent="0.25">
      <c r="B62721" s="3">
        <v>44945.802083333336</v>
      </c>
      <c r="C62721">
        <v>15.837400000000001</v>
      </c>
      <c r="D62721">
        <v>58.82</v>
      </c>
      <c r="E62721">
        <v>14.7212</v>
      </c>
      <c r="F62721">
        <v>70.308000000000007</v>
      </c>
      <c r="G62721">
        <f t="shared" si="7910"/>
        <v>1.116200000000001</v>
      </c>
      <c r="H62721" s="4">
        <f t="shared" si="7911"/>
        <v>0.78641520919405539</v>
      </c>
      <c r="I62721" s="4">
        <f t="shared" si="7912"/>
        <v>0.46641520919405538</v>
      </c>
      <c r="J62721">
        <f t="shared" si="7913"/>
        <v>13.799171395148971</v>
      </c>
      <c r="L62721">
        <f t="shared" si="7914"/>
        <v>2023</v>
      </c>
      <c r="M62721">
        <f t="shared" si="7915"/>
        <v>1</v>
      </c>
      <c r="N62721">
        <f t="shared" si="7916"/>
        <v>19</v>
      </c>
      <c r="O62721">
        <f t="shared" si="7917"/>
        <v>13.799171395148971</v>
      </c>
    </row>
    <row r="62722" spans="2:15" x14ac:dyDescent="0.25">
      <c r="B62722" s="3">
        <v>44945.8125</v>
      </c>
      <c r="C62722">
        <v>15.835699999999999</v>
      </c>
      <c r="D62722">
        <v>58.82</v>
      </c>
      <c r="E62722">
        <v>14.723100000000001</v>
      </c>
      <c r="F62722">
        <v>69.963999999999999</v>
      </c>
      <c r="G62722">
        <f t="shared" si="7910"/>
        <v>1.1125999999999987</v>
      </c>
      <c r="H62722" s="4">
        <f t="shared" si="7911"/>
        <v>0.78387884048495282</v>
      </c>
      <c r="I62722" s="4">
        <f t="shared" si="7912"/>
        <v>0.46387884048495281</v>
      </c>
      <c r="J62722">
        <f t="shared" si="7913"/>
        <v>13.519028511784063</v>
      </c>
      <c r="L62722">
        <f t="shared" si="7914"/>
        <v>2023</v>
      </c>
      <c r="M62722">
        <f t="shared" si="7915"/>
        <v>1</v>
      </c>
      <c r="N62722">
        <f t="shared" si="7916"/>
        <v>19</v>
      </c>
      <c r="O62722">
        <f t="shared" si="7917"/>
        <v>13.519028511784063</v>
      </c>
    </row>
    <row r="62723" spans="2:15" x14ac:dyDescent="0.25">
      <c r="B62723" s="3">
        <v>44945.822916666664</v>
      </c>
      <c r="C62723">
        <v>15.8378</v>
      </c>
      <c r="D62723">
        <v>58.993000000000002</v>
      </c>
      <c r="E62723">
        <v>14.7241</v>
      </c>
      <c r="F62723">
        <v>69.793000000000006</v>
      </c>
      <c r="G62723">
        <f t="shared" si="7910"/>
        <v>1.1136999999999997</v>
      </c>
      <c r="H62723" s="4">
        <f t="shared" si="7911"/>
        <v>0.78465384203495647</v>
      </c>
      <c r="I62723" s="4">
        <f t="shared" si="7912"/>
        <v>0.46465384203495647</v>
      </c>
      <c r="J62723">
        <f t="shared" si="7913"/>
        <v>13.60418047021556</v>
      </c>
      <c r="L62723">
        <f t="shared" si="7914"/>
        <v>2023</v>
      </c>
      <c r="M62723">
        <f t="shared" si="7915"/>
        <v>1</v>
      </c>
      <c r="N62723">
        <f t="shared" si="7916"/>
        <v>19</v>
      </c>
      <c r="O62723">
        <f t="shared" si="7917"/>
        <v>13.60418047021556</v>
      </c>
    </row>
    <row r="62724" spans="2:15" x14ac:dyDescent="0.25">
      <c r="B62724" s="3">
        <v>44945.833333333336</v>
      </c>
      <c r="C62724">
        <v>15.8325</v>
      </c>
      <c r="D62724">
        <v>58.993000000000002</v>
      </c>
      <c r="E62724">
        <v>14.723699999999999</v>
      </c>
      <c r="F62724">
        <v>69.622</v>
      </c>
      <c r="G62724">
        <f t="shared" si="7910"/>
        <v>1.1088000000000005</v>
      </c>
      <c r="H62724" s="4">
        <f t="shared" si="7911"/>
        <v>0.7812015624031251</v>
      </c>
      <c r="I62724" s="4">
        <f t="shared" si="7912"/>
        <v>0.4612015624031251</v>
      </c>
      <c r="J62724">
        <f t="shared" si="7913"/>
        <v>13.227875624664501</v>
      </c>
      <c r="L62724">
        <f t="shared" si="7914"/>
        <v>2023</v>
      </c>
      <c r="M62724">
        <f t="shared" si="7915"/>
        <v>1</v>
      </c>
      <c r="N62724">
        <f t="shared" si="7916"/>
        <v>19</v>
      </c>
      <c r="O62724">
        <f t="shared" si="7917"/>
        <v>13.227875624664501</v>
      </c>
    </row>
    <row r="62725" spans="2:15" x14ac:dyDescent="0.25">
      <c r="B62725" s="3">
        <v>44945.84375</v>
      </c>
      <c r="C62725">
        <v>15.834199999999999</v>
      </c>
      <c r="D62725">
        <v>58.993000000000002</v>
      </c>
      <c r="E62725">
        <v>14.722200000000001</v>
      </c>
      <c r="F62725">
        <v>69.622</v>
      </c>
      <c r="G62725">
        <f t="shared" ref="G62725:G62788" si="7918">C62725-E62725</f>
        <v>1.1119999999999983</v>
      </c>
      <c r="H62725" s="4">
        <f t="shared" ref="H62725:H62788" si="7919">1000*G62725/2.2/(2.54^2)/100</f>
        <v>0.78345611236676904</v>
      </c>
      <c r="I62725" s="4">
        <f t="shared" ref="I62725:I62788" si="7920">H62725-($Y$3-$Y$4)/100</f>
        <v>0.46345611236676904</v>
      </c>
      <c r="J62725">
        <f t="shared" ref="J62725:J62788" si="7921">IF(I62725&lt;0,0,243.07*I62725^3.7614)</f>
        <v>13.472747260837128</v>
      </c>
      <c r="L62725">
        <f t="shared" ref="L62725:L62788" si="7922">YEAR(B62725)</f>
        <v>2023</v>
      </c>
      <c r="M62725">
        <f t="shared" ref="M62725:M62788" si="7923">MONTH(B62725)</f>
        <v>1</v>
      </c>
      <c r="N62725">
        <f t="shared" ref="N62725:N62788" si="7924">DAY(B62725)</f>
        <v>19</v>
      </c>
      <c r="O62725">
        <f t="shared" ref="O62725:O62788" si="7925">J62725</f>
        <v>13.472747260837128</v>
      </c>
    </row>
    <row r="62726" spans="2:15" x14ac:dyDescent="0.25">
      <c r="B62726" s="3">
        <v>44945.854166666664</v>
      </c>
      <c r="C62726">
        <v>15.8361</v>
      </c>
      <c r="D62726">
        <v>58.993000000000002</v>
      </c>
      <c r="E62726">
        <v>14.723699999999999</v>
      </c>
      <c r="F62726">
        <v>69.622</v>
      </c>
      <c r="G62726">
        <f t="shared" si="7918"/>
        <v>1.1124000000000009</v>
      </c>
      <c r="H62726" s="4">
        <f t="shared" si="7919"/>
        <v>0.78373793111222634</v>
      </c>
      <c r="I62726" s="4">
        <f t="shared" si="7920"/>
        <v>0.46373793111222633</v>
      </c>
      <c r="J62726">
        <f t="shared" si="7921"/>
        <v>13.503588480660129</v>
      </c>
      <c r="L62726">
        <f t="shared" si="7922"/>
        <v>2023</v>
      </c>
      <c r="M62726">
        <f t="shared" si="7923"/>
        <v>1</v>
      </c>
      <c r="N62726">
        <f t="shared" si="7924"/>
        <v>19</v>
      </c>
      <c r="O62726">
        <f t="shared" si="7925"/>
        <v>13.503588480660129</v>
      </c>
    </row>
    <row r="62727" spans="2:15" x14ac:dyDescent="0.25">
      <c r="B62727" s="3">
        <v>44945.864583333336</v>
      </c>
      <c r="C62727">
        <v>15.834199999999999</v>
      </c>
      <c r="D62727">
        <v>58.993000000000002</v>
      </c>
      <c r="E62727">
        <v>14.7255</v>
      </c>
      <c r="F62727">
        <v>69.278000000000006</v>
      </c>
      <c r="G62727">
        <f t="shared" si="7918"/>
        <v>1.1086999999999989</v>
      </c>
      <c r="H62727" s="4">
        <f t="shared" si="7919"/>
        <v>0.78113110771676009</v>
      </c>
      <c r="I62727" s="4">
        <f t="shared" si="7920"/>
        <v>0.46113110771676008</v>
      </c>
      <c r="J62727">
        <f t="shared" si="7921"/>
        <v>13.220276437587572</v>
      </c>
      <c r="L62727">
        <f t="shared" si="7922"/>
        <v>2023</v>
      </c>
      <c r="M62727">
        <f t="shared" si="7923"/>
        <v>1</v>
      </c>
      <c r="N62727">
        <f t="shared" si="7924"/>
        <v>19</v>
      </c>
      <c r="O62727">
        <f t="shared" si="7925"/>
        <v>13.220276437587572</v>
      </c>
    </row>
    <row r="62728" spans="2:15" x14ac:dyDescent="0.25">
      <c r="B62728" s="3">
        <v>44945.875</v>
      </c>
      <c r="C62728">
        <v>15.8325</v>
      </c>
      <c r="D62728">
        <v>58.993000000000002</v>
      </c>
      <c r="E62728">
        <v>14.728400000000001</v>
      </c>
      <c r="F62728">
        <v>68.763000000000005</v>
      </c>
      <c r="G62728">
        <f t="shared" si="7918"/>
        <v>1.104099999999999</v>
      </c>
      <c r="H62728" s="4">
        <f t="shared" si="7919"/>
        <v>0.77789019214401989</v>
      </c>
      <c r="I62728" s="4">
        <f t="shared" si="7920"/>
        <v>0.45789019214401988</v>
      </c>
      <c r="J62728">
        <f t="shared" si="7921"/>
        <v>12.874164964770825</v>
      </c>
      <c r="L62728">
        <f t="shared" si="7922"/>
        <v>2023</v>
      </c>
      <c r="M62728">
        <f t="shared" si="7923"/>
        <v>1</v>
      </c>
      <c r="N62728">
        <f t="shared" si="7924"/>
        <v>19</v>
      </c>
      <c r="O62728">
        <f t="shared" si="7925"/>
        <v>12.874164964770825</v>
      </c>
    </row>
    <row r="62729" spans="2:15" x14ac:dyDescent="0.25">
      <c r="B62729" s="3">
        <v>44945.885416666664</v>
      </c>
      <c r="C62729">
        <v>15.8361</v>
      </c>
      <c r="D62729">
        <v>58.993000000000002</v>
      </c>
      <c r="E62729">
        <v>14.7295</v>
      </c>
      <c r="F62729">
        <v>68.076999999999998</v>
      </c>
      <c r="G62729">
        <f t="shared" si="7918"/>
        <v>1.1066000000000003</v>
      </c>
      <c r="H62729" s="4">
        <f t="shared" si="7919"/>
        <v>0.7796515593031188</v>
      </c>
      <c r="I62729" s="4">
        <f t="shared" si="7920"/>
        <v>0.4596515593031188</v>
      </c>
      <c r="J62729">
        <f t="shared" si="7921"/>
        <v>13.061432642477836</v>
      </c>
      <c r="L62729">
        <f t="shared" si="7922"/>
        <v>2023</v>
      </c>
      <c r="M62729">
        <f t="shared" si="7923"/>
        <v>1</v>
      </c>
      <c r="N62729">
        <f t="shared" si="7924"/>
        <v>19</v>
      </c>
      <c r="O62729">
        <f t="shared" si="7925"/>
        <v>13.061432642477836</v>
      </c>
    </row>
    <row r="62730" spans="2:15" x14ac:dyDescent="0.25">
      <c r="B62730" s="3">
        <v>44945.895833333336</v>
      </c>
      <c r="C62730">
        <v>15.8361</v>
      </c>
      <c r="D62730">
        <v>58.993000000000002</v>
      </c>
      <c r="E62730">
        <v>14.7354</v>
      </c>
      <c r="F62730">
        <v>67.563999999999993</v>
      </c>
      <c r="G62730">
        <f t="shared" si="7918"/>
        <v>1.1006999999999998</v>
      </c>
      <c r="H62730" s="4">
        <f t="shared" si="7919"/>
        <v>0.77549473280764725</v>
      </c>
      <c r="I62730" s="4">
        <f t="shared" si="7920"/>
        <v>0.45549473280764724</v>
      </c>
      <c r="J62730">
        <f t="shared" si="7921"/>
        <v>12.622653730772454</v>
      </c>
      <c r="L62730">
        <f t="shared" si="7922"/>
        <v>2023</v>
      </c>
      <c r="M62730">
        <f t="shared" si="7923"/>
        <v>1</v>
      </c>
      <c r="N62730">
        <f t="shared" si="7924"/>
        <v>19</v>
      </c>
      <c r="O62730">
        <f t="shared" si="7925"/>
        <v>12.622653730772454</v>
      </c>
    </row>
    <row r="62731" spans="2:15" x14ac:dyDescent="0.25">
      <c r="B62731" s="3">
        <v>44945.90625</v>
      </c>
      <c r="C62731">
        <v>15.834199999999999</v>
      </c>
      <c r="D62731">
        <v>58.993000000000002</v>
      </c>
      <c r="E62731">
        <v>14.7377</v>
      </c>
      <c r="F62731">
        <v>67.391999999999996</v>
      </c>
      <c r="G62731">
        <f t="shared" si="7918"/>
        <v>1.0964999999999989</v>
      </c>
      <c r="H62731" s="4">
        <f t="shared" si="7919"/>
        <v>0.77253563598036212</v>
      </c>
      <c r="I62731" s="4">
        <f t="shared" si="7920"/>
        <v>0.45253563598036212</v>
      </c>
      <c r="J62731">
        <f t="shared" si="7921"/>
        <v>12.316966049270558</v>
      </c>
      <c r="L62731">
        <f t="shared" si="7922"/>
        <v>2023</v>
      </c>
      <c r="M62731">
        <f t="shared" si="7923"/>
        <v>1</v>
      </c>
      <c r="N62731">
        <f t="shared" si="7924"/>
        <v>19</v>
      </c>
      <c r="O62731">
        <f t="shared" si="7925"/>
        <v>12.316966049270558</v>
      </c>
    </row>
    <row r="62732" spans="2:15" x14ac:dyDescent="0.25">
      <c r="B62732" s="3">
        <v>44945.916666666664</v>
      </c>
      <c r="C62732">
        <v>15.839700000000001</v>
      </c>
      <c r="D62732">
        <v>58.993000000000002</v>
      </c>
      <c r="E62732">
        <v>14.739800000000001</v>
      </c>
      <c r="F62732">
        <v>67.563999999999993</v>
      </c>
      <c r="G62732">
        <f t="shared" si="7918"/>
        <v>1.0998999999999999</v>
      </c>
      <c r="H62732" s="4">
        <f t="shared" si="7919"/>
        <v>0.77493109531673587</v>
      </c>
      <c r="I62732" s="4">
        <f t="shared" si="7920"/>
        <v>0.45493109531673587</v>
      </c>
      <c r="J62732">
        <f t="shared" si="7921"/>
        <v>12.56400283975837</v>
      </c>
      <c r="L62732">
        <f t="shared" si="7922"/>
        <v>2023</v>
      </c>
      <c r="M62732">
        <f t="shared" si="7923"/>
        <v>1</v>
      </c>
      <c r="N62732">
        <f t="shared" si="7924"/>
        <v>19</v>
      </c>
      <c r="O62732">
        <f t="shared" si="7925"/>
        <v>12.56400283975837</v>
      </c>
    </row>
    <row r="62733" spans="2:15" x14ac:dyDescent="0.25">
      <c r="B62733" s="3">
        <v>44945.927083333336</v>
      </c>
      <c r="C62733">
        <v>15.842000000000001</v>
      </c>
      <c r="D62733">
        <v>59.164000000000001</v>
      </c>
      <c r="E62733">
        <v>14.7431</v>
      </c>
      <c r="F62733">
        <v>67.734999999999999</v>
      </c>
      <c r="G62733">
        <f t="shared" si="7918"/>
        <v>1.0989000000000004</v>
      </c>
      <c r="H62733" s="4">
        <f t="shared" si="7919"/>
        <v>0.77422654845309724</v>
      </c>
      <c r="I62733" s="4">
        <f t="shared" si="7920"/>
        <v>0.45422654845309723</v>
      </c>
      <c r="J62733">
        <f t="shared" si="7921"/>
        <v>12.490970869024538</v>
      </c>
      <c r="L62733">
        <f t="shared" si="7922"/>
        <v>2023</v>
      </c>
      <c r="M62733">
        <f t="shared" si="7923"/>
        <v>1</v>
      </c>
      <c r="N62733">
        <f t="shared" si="7924"/>
        <v>19</v>
      </c>
      <c r="O62733">
        <f t="shared" si="7925"/>
        <v>12.490970869024538</v>
      </c>
    </row>
    <row r="62734" spans="2:15" x14ac:dyDescent="0.25">
      <c r="B62734" s="3">
        <v>44945.9375</v>
      </c>
      <c r="C62734">
        <v>15.842000000000001</v>
      </c>
      <c r="D62734">
        <v>59.164000000000001</v>
      </c>
      <c r="E62734">
        <v>14.7422</v>
      </c>
      <c r="F62734">
        <v>67.906000000000006</v>
      </c>
      <c r="G62734">
        <f t="shared" si="7918"/>
        <v>1.0998000000000001</v>
      </c>
      <c r="H62734" s="4">
        <f t="shared" si="7919"/>
        <v>0.77486064063037219</v>
      </c>
      <c r="I62734" s="4">
        <f t="shared" si="7920"/>
        <v>0.45486064063037218</v>
      </c>
      <c r="J62734">
        <f t="shared" si="7921"/>
        <v>12.556685572058635</v>
      </c>
      <c r="L62734">
        <f t="shared" si="7922"/>
        <v>2023</v>
      </c>
      <c r="M62734">
        <f t="shared" si="7923"/>
        <v>1</v>
      </c>
      <c r="N62734">
        <f t="shared" si="7924"/>
        <v>19</v>
      </c>
      <c r="O62734">
        <f t="shared" si="7925"/>
        <v>12.556685572058635</v>
      </c>
    </row>
    <row r="62735" spans="2:15" x14ac:dyDescent="0.25">
      <c r="B62735" s="3">
        <v>44945.947916666664</v>
      </c>
      <c r="C62735">
        <v>15.845700000000001</v>
      </c>
      <c r="D62735">
        <v>59.164000000000001</v>
      </c>
      <c r="E62735">
        <v>14.7441</v>
      </c>
      <c r="F62735">
        <v>68.076999999999998</v>
      </c>
      <c r="G62735">
        <f t="shared" si="7918"/>
        <v>1.1016000000000012</v>
      </c>
      <c r="H62735" s="4">
        <f t="shared" si="7919"/>
        <v>0.77612882498492353</v>
      </c>
      <c r="I62735" s="4">
        <f t="shared" si="7920"/>
        <v>0.45612882498492352</v>
      </c>
      <c r="J62735">
        <f t="shared" si="7921"/>
        <v>12.688875967845282</v>
      </c>
      <c r="L62735">
        <f t="shared" si="7922"/>
        <v>2023</v>
      </c>
      <c r="M62735">
        <f t="shared" si="7923"/>
        <v>1</v>
      </c>
      <c r="N62735">
        <f t="shared" si="7924"/>
        <v>19</v>
      </c>
      <c r="O62735">
        <f t="shared" si="7925"/>
        <v>12.688875967845282</v>
      </c>
    </row>
    <row r="62736" spans="2:15" x14ac:dyDescent="0.25">
      <c r="B62736" s="3">
        <v>44945.958333333336</v>
      </c>
      <c r="C62736">
        <v>15.849299999999999</v>
      </c>
      <c r="D62736">
        <v>59.164000000000001</v>
      </c>
      <c r="E62736">
        <v>14.7456</v>
      </c>
      <c r="F62736">
        <v>68.076999999999998</v>
      </c>
      <c r="G62736">
        <f t="shared" si="7918"/>
        <v>1.1036999999999999</v>
      </c>
      <c r="H62736" s="4">
        <f t="shared" si="7919"/>
        <v>0.77760837339856481</v>
      </c>
      <c r="I62736" s="4">
        <f t="shared" si="7920"/>
        <v>0.4576083733985648</v>
      </c>
      <c r="J62736">
        <f t="shared" si="7921"/>
        <v>12.844386106232847</v>
      </c>
      <c r="L62736">
        <f t="shared" si="7922"/>
        <v>2023</v>
      </c>
      <c r="M62736">
        <f t="shared" si="7923"/>
        <v>1</v>
      </c>
      <c r="N62736">
        <f t="shared" si="7924"/>
        <v>19</v>
      </c>
      <c r="O62736">
        <f t="shared" si="7925"/>
        <v>12.844386106232847</v>
      </c>
    </row>
    <row r="62737" spans="2:15" x14ac:dyDescent="0.25">
      <c r="B62737" s="3">
        <v>44945.96875</v>
      </c>
      <c r="C62737">
        <v>15.851000000000001</v>
      </c>
      <c r="D62737">
        <v>59.164000000000001</v>
      </c>
      <c r="E62737">
        <v>14.7456</v>
      </c>
      <c r="F62737">
        <v>68.076999999999998</v>
      </c>
      <c r="G62737">
        <f t="shared" si="7918"/>
        <v>1.1054000000000013</v>
      </c>
      <c r="H62737" s="4">
        <f t="shared" si="7919"/>
        <v>0.77880610306675235</v>
      </c>
      <c r="I62737" s="4">
        <f t="shared" si="7920"/>
        <v>0.45880610306675235</v>
      </c>
      <c r="J62737">
        <f t="shared" si="7921"/>
        <v>12.971296369762635</v>
      </c>
      <c r="L62737">
        <f t="shared" si="7922"/>
        <v>2023</v>
      </c>
      <c r="M62737">
        <f t="shared" si="7923"/>
        <v>1</v>
      </c>
      <c r="N62737">
        <f t="shared" si="7924"/>
        <v>19</v>
      </c>
      <c r="O62737">
        <f t="shared" si="7925"/>
        <v>12.971296369762635</v>
      </c>
    </row>
    <row r="62738" spans="2:15" x14ac:dyDescent="0.25">
      <c r="B62738" s="3">
        <v>44945.979166666664</v>
      </c>
      <c r="C62738">
        <v>15.851000000000001</v>
      </c>
      <c r="D62738">
        <v>59.164000000000001</v>
      </c>
      <c r="E62738">
        <v>14.7509</v>
      </c>
      <c r="F62738">
        <v>67.906000000000006</v>
      </c>
      <c r="G62738">
        <f t="shared" si="7918"/>
        <v>1.1001000000000012</v>
      </c>
      <c r="H62738" s="4">
        <f t="shared" si="7919"/>
        <v>0.7750720046894648</v>
      </c>
      <c r="I62738" s="4">
        <f t="shared" si="7920"/>
        <v>0.45507200468946479</v>
      </c>
      <c r="J62738">
        <f t="shared" si="7921"/>
        <v>12.578646765818487</v>
      </c>
      <c r="L62738">
        <f t="shared" si="7922"/>
        <v>2023</v>
      </c>
      <c r="M62738">
        <f t="shared" si="7923"/>
        <v>1</v>
      </c>
      <c r="N62738">
        <f t="shared" si="7924"/>
        <v>19</v>
      </c>
      <c r="O62738">
        <f t="shared" si="7925"/>
        <v>12.578646765818487</v>
      </c>
    </row>
    <row r="62739" spans="2:15" x14ac:dyDescent="0.25">
      <c r="B62739" s="3">
        <v>44945.989583333336</v>
      </c>
      <c r="C62739">
        <v>15.851000000000001</v>
      </c>
      <c r="D62739">
        <v>59.164000000000001</v>
      </c>
      <c r="E62739">
        <v>14.7509</v>
      </c>
      <c r="F62739">
        <v>67.906000000000006</v>
      </c>
      <c r="G62739">
        <f t="shared" si="7918"/>
        <v>1.1001000000000012</v>
      </c>
      <c r="H62739" s="4">
        <f t="shared" si="7919"/>
        <v>0.7750720046894648</v>
      </c>
      <c r="I62739" s="4">
        <f t="shared" si="7920"/>
        <v>0.45507200468946479</v>
      </c>
      <c r="J62739">
        <f t="shared" si="7921"/>
        <v>12.578646765818487</v>
      </c>
      <c r="L62739">
        <f t="shared" si="7922"/>
        <v>2023</v>
      </c>
      <c r="M62739">
        <f t="shared" si="7923"/>
        <v>1</v>
      </c>
      <c r="N62739">
        <f t="shared" si="7924"/>
        <v>19</v>
      </c>
      <c r="O62739">
        <f t="shared" si="7925"/>
        <v>12.578646765818487</v>
      </c>
    </row>
    <row r="62740" spans="2:15" x14ac:dyDescent="0.25">
      <c r="B62740" s="3">
        <v>44946</v>
      </c>
      <c r="C62740">
        <v>15.8529</v>
      </c>
      <c r="D62740">
        <v>59.164000000000001</v>
      </c>
      <c r="E62740">
        <v>14.7476</v>
      </c>
      <c r="F62740">
        <v>67.734999999999999</v>
      </c>
      <c r="G62740">
        <f t="shared" si="7918"/>
        <v>1.1052999999999997</v>
      </c>
      <c r="H62740" s="4">
        <f t="shared" si="7919"/>
        <v>0.77873564838038745</v>
      </c>
      <c r="I62740" s="4">
        <f t="shared" si="7920"/>
        <v>0.45873564838038744</v>
      </c>
      <c r="J62740">
        <f t="shared" si="7921"/>
        <v>12.963805684995652</v>
      </c>
      <c r="L62740">
        <f t="shared" si="7922"/>
        <v>2023</v>
      </c>
      <c r="M62740">
        <f t="shared" si="7923"/>
        <v>1</v>
      </c>
      <c r="N62740">
        <f t="shared" si="7924"/>
        <v>20</v>
      </c>
      <c r="O62740">
        <f t="shared" si="7925"/>
        <v>12.963805684995652</v>
      </c>
    </row>
    <row r="62741" spans="2:15" x14ac:dyDescent="0.25">
      <c r="B62741" s="3">
        <v>44946.010416666664</v>
      </c>
      <c r="C62741">
        <v>15.854699999999999</v>
      </c>
      <c r="D62741">
        <v>59.164000000000001</v>
      </c>
      <c r="E62741">
        <v>14.745100000000001</v>
      </c>
      <c r="F62741">
        <v>67.391999999999996</v>
      </c>
      <c r="G62741">
        <f t="shared" si="7918"/>
        <v>1.1095999999999986</v>
      </c>
      <c r="H62741" s="4">
        <f t="shared" si="7919"/>
        <v>0.78176519989403503</v>
      </c>
      <c r="I62741" s="4">
        <f t="shared" si="7920"/>
        <v>0.46176519989403503</v>
      </c>
      <c r="J62741">
        <f t="shared" si="7921"/>
        <v>13.288784621369706</v>
      </c>
      <c r="L62741">
        <f t="shared" si="7922"/>
        <v>2023</v>
      </c>
      <c r="M62741">
        <f t="shared" si="7923"/>
        <v>1</v>
      </c>
      <c r="N62741">
        <f t="shared" si="7924"/>
        <v>20</v>
      </c>
      <c r="O62741">
        <f t="shared" si="7925"/>
        <v>13.288784621369706</v>
      </c>
    </row>
    <row r="62742" spans="2:15" x14ac:dyDescent="0.25">
      <c r="B62742" s="3">
        <v>44946.020833333336</v>
      </c>
      <c r="C62742">
        <v>15.8565</v>
      </c>
      <c r="D62742">
        <v>59.164000000000001</v>
      </c>
      <c r="E62742">
        <v>14.7441</v>
      </c>
      <c r="F62742">
        <v>67.05</v>
      </c>
      <c r="G62742">
        <f t="shared" si="7918"/>
        <v>1.1124000000000009</v>
      </c>
      <c r="H62742" s="4">
        <f t="shared" si="7919"/>
        <v>0.78373793111222634</v>
      </c>
      <c r="I62742" s="4">
        <f t="shared" si="7920"/>
        <v>0.46373793111222633</v>
      </c>
      <c r="J62742">
        <f t="shared" si="7921"/>
        <v>13.503588480660129</v>
      </c>
      <c r="L62742">
        <f t="shared" si="7922"/>
        <v>2023</v>
      </c>
      <c r="M62742">
        <f t="shared" si="7923"/>
        <v>1</v>
      </c>
      <c r="N62742">
        <f t="shared" si="7924"/>
        <v>20</v>
      </c>
      <c r="O62742">
        <f t="shared" si="7925"/>
        <v>13.503588480660129</v>
      </c>
    </row>
    <row r="62743" spans="2:15" x14ac:dyDescent="0.25">
      <c r="B62743" s="3">
        <v>44946.03125</v>
      </c>
      <c r="C62743">
        <v>15.858700000000001</v>
      </c>
      <c r="D62743">
        <v>59.337000000000003</v>
      </c>
      <c r="E62743">
        <v>14.741199999999999</v>
      </c>
      <c r="F62743">
        <v>66.537000000000006</v>
      </c>
      <c r="G62743">
        <f t="shared" si="7918"/>
        <v>1.1175000000000015</v>
      </c>
      <c r="H62743" s="4">
        <f t="shared" si="7919"/>
        <v>0.78733112011678674</v>
      </c>
      <c r="I62743" s="4">
        <f t="shared" si="7920"/>
        <v>0.46733112011678674</v>
      </c>
      <c r="J62743">
        <f t="shared" si="7921"/>
        <v>13.901373616090307</v>
      </c>
      <c r="L62743">
        <f t="shared" si="7922"/>
        <v>2023</v>
      </c>
      <c r="M62743">
        <f t="shared" si="7923"/>
        <v>1</v>
      </c>
      <c r="N62743">
        <f t="shared" si="7924"/>
        <v>20</v>
      </c>
      <c r="O62743">
        <f t="shared" si="7925"/>
        <v>13.901373616090307</v>
      </c>
    </row>
    <row r="62744" spans="2:15" x14ac:dyDescent="0.25">
      <c r="B62744" s="3">
        <v>44946.041666666664</v>
      </c>
      <c r="C62744">
        <v>15.856999999999999</v>
      </c>
      <c r="D62744">
        <v>59.337000000000003</v>
      </c>
      <c r="E62744">
        <v>14.7418</v>
      </c>
      <c r="F62744">
        <v>66.192999999999998</v>
      </c>
      <c r="G62744">
        <f t="shared" si="7918"/>
        <v>1.1151999999999997</v>
      </c>
      <c r="H62744" s="4">
        <f t="shared" si="7919"/>
        <v>0.78571066233041531</v>
      </c>
      <c r="I62744" s="4">
        <f t="shared" si="7920"/>
        <v>0.4657106623304153</v>
      </c>
      <c r="J62744">
        <f t="shared" si="7921"/>
        <v>13.720930502943679</v>
      </c>
      <c r="L62744">
        <f t="shared" si="7922"/>
        <v>2023</v>
      </c>
      <c r="M62744">
        <f t="shared" si="7923"/>
        <v>1</v>
      </c>
      <c r="N62744">
        <f t="shared" si="7924"/>
        <v>20</v>
      </c>
      <c r="O62744">
        <f t="shared" si="7925"/>
        <v>13.720930502943679</v>
      </c>
    </row>
    <row r="62745" spans="2:15" x14ac:dyDescent="0.25">
      <c r="B62745" s="3">
        <v>44946.052083333336</v>
      </c>
      <c r="C62745">
        <v>15.853300000000001</v>
      </c>
      <c r="D62745">
        <v>59.337000000000003</v>
      </c>
      <c r="E62745">
        <v>14.7418</v>
      </c>
      <c r="F62745">
        <v>65.680000000000007</v>
      </c>
      <c r="G62745">
        <f t="shared" si="7918"/>
        <v>1.1115000000000013</v>
      </c>
      <c r="H62745" s="4">
        <f t="shared" si="7919"/>
        <v>0.78310383893495161</v>
      </c>
      <c r="I62745" s="4">
        <f t="shared" si="7920"/>
        <v>0.46310383893495161</v>
      </c>
      <c r="J62745">
        <f t="shared" si="7921"/>
        <v>13.434268494154459</v>
      </c>
      <c r="L62745">
        <f t="shared" si="7922"/>
        <v>2023</v>
      </c>
      <c r="M62745">
        <f t="shared" si="7923"/>
        <v>1</v>
      </c>
      <c r="N62745">
        <f t="shared" si="7924"/>
        <v>20</v>
      </c>
      <c r="O62745">
        <f t="shared" si="7925"/>
        <v>13.434268494154459</v>
      </c>
    </row>
    <row r="62746" spans="2:15" x14ac:dyDescent="0.25">
      <c r="B62746" s="3">
        <v>44946.0625</v>
      </c>
      <c r="C62746">
        <v>15.8551</v>
      </c>
      <c r="D62746">
        <v>59.337000000000003</v>
      </c>
      <c r="E62746">
        <v>14.7403</v>
      </c>
      <c r="F62746">
        <v>65.167000000000002</v>
      </c>
      <c r="G62746">
        <f t="shared" si="7918"/>
        <v>1.1148000000000007</v>
      </c>
      <c r="H62746" s="4">
        <f t="shared" si="7919"/>
        <v>0.78542884358496023</v>
      </c>
      <c r="I62746" s="4">
        <f t="shared" si="7920"/>
        <v>0.46542884358496023</v>
      </c>
      <c r="J62746">
        <f t="shared" si="7921"/>
        <v>13.689725523572561</v>
      </c>
      <c r="L62746">
        <f t="shared" si="7922"/>
        <v>2023</v>
      </c>
      <c r="M62746">
        <f t="shared" si="7923"/>
        <v>1</v>
      </c>
      <c r="N62746">
        <f t="shared" si="7924"/>
        <v>20</v>
      </c>
      <c r="O62746">
        <f t="shared" si="7925"/>
        <v>13.689725523572561</v>
      </c>
    </row>
    <row r="62747" spans="2:15" x14ac:dyDescent="0.25">
      <c r="B62747" s="3">
        <v>44946.072916666664</v>
      </c>
      <c r="C62747">
        <v>15.8551</v>
      </c>
      <c r="D62747">
        <v>59.337000000000003</v>
      </c>
      <c r="E62747">
        <v>14.738300000000001</v>
      </c>
      <c r="F62747">
        <v>64.480999999999995</v>
      </c>
      <c r="G62747">
        <f t="shared" si="7918"/>
        <v>1.1167999999999996</v>
      </c>
      <c r="H62747" s="4">
        <f t="shared" si="7919"/>
        <v>0.78683793731223783</v>
      </c>
      <c r="I62747" s="4">
        <f t="shared" si="7920"/>
        <v>0.46683793731223783</v>
      </c>
      <c r="J62747">
        <f t="shared" si="7921"/>
        <v>13.846272855942022</v>
      </c>
      <c r="L62747">
        <f t="shared" si="7922"/>
        <v>2023</v>
      </c>
      <c r="M62747">
        <f t="shared" si="7923"/>
        <v>1</v>
      </c>
      <c r="N62747">
        <f t="shared" si="7924"/>
        <v>20</v>
      </c>
      <c r="O62747">
        <f t="shared" si="7925"/>
        <v>13.846272855942022</v>
      </c>
    </row>
    <row r="62748" spans="2:15" x14ac:dyDescent="0.25">
      <c r="B62748" s="3">
        <v>44946.083333333336</v>
      </c>
      <c r="C62748">
        <v>15.8515</v>
      </c>
      <c r="D62748">
        <v>59.337000000000003</v>
      </c>
      <c r="E62748">
        <v>14.7393</v>
      </c>
      <c r="F62748">
        <v>63.796999999999997</v>
      </c>
      <c r="G62748">
        <f t="shared" si="7918"/>
        <v>1.1121999999999996</v>
      </c>
      <c r="H62748" s="4">
        <f t="shared" si="7919"/>
        <v>0.78359702173949775</v>
      </c>
      <c r="I62748" s="4">
        <f t="shared" si="7920"/>
        <v>0.46359702173949774</v>
      </c>
      <c r="J62748">
        <f t="shared" si="7921"/>
        <v>13.488161399321104</v>
      </c>
      <c r="L62748">
        <f t="shared" si="7922"/>
        <v>2023</v>
      </c>
      <c r="M62748">
        <f t="shared" si="7923"/>
        <v>1</v>
      </c>
      <c r="N62748">
        <f t="shared" si="7924"/>
        <v>20</v>
      </c>
      <c r="O62748">
        <f t="shared" si="7925"/>
        <v>13.488161399321104</v>
      </c>
    </row>
    <row r="62749" spans="2:15" x14ac:dyDescent="0.25">
      <c r="B62749" s="3">
        <v>44946.09375</v>
      </c>
      <c r="C62749">
        <v>15.8515</v>
      </c>
      <c r="D62749">
        <v>59.337000000000003</v>
      </c>
      <c r="E62749">
        <v>14.741300000000001</v>
      </c>
      <c r="F62749">
        <v>62.94</v>
      </c>
      <c r="G62749">
        <f t="shared" si="7918"/>
        <v>1.110199999999999</v>
      </c>
      <c r="H62749" s="4">
        <f t="shared" si="7919"/>
        <v>0.78218792801221881</v>
      </c>
      <c r="I62749" s="4">
        <f t="shared" si="7920"/>
        <v>0.46218792801221881</v>
      </c>
      <c r="J62749">
        <f t="shared" si="7921"/>
        <v>13.334601300292604</v>
      </c>
      <c r="L62749">
        <f t="shared" si="7922"/>
        <v>2023</v>
      </c>
      <c r="M62749">
        <f t="shared" si="7923"/>
        <v>1</v>
      </c>
      <c r="N62749">
        <f t="shared" si="7924"/>
        <v>20</v>
      </c>
      <c r="O62749">
        <f t="shared" si="7925"/>
        <v>13.334601300292604</v>
      </c>
    </row>
    <row r="62750" spans="2:15" x14ac:dyDescent="0.25">
      <c r="B62750" s="3">
        <v>44946.104166666664</v>
      </c>
      <c r="C62750">
        <v>15.847799999999999</v>
      </c>
      <c r="D62750">
        <v>59.337000000000003</v>
      </c>
      <c r="E62750">
        <v>14.7409</v>
      </c>
      <c r="F62750">
        <v>62.253999999999998</v>
      </c>
      <c r="G62750">
        <f t="shared" si="7918"/>
        <v>1.1068999999999996</v>
      </c>
      <c r="H62750" s="4">
        <f t="shared" si="7919"/>
        <v>0.77986292336221008</v>
      </c>
      <c r="I62750" s="4">
        <f t="shared" si="7920"/>
        <v>0.45986292336221007</v>
      </c>
      <c r="J62750">
        <f t="shared" si="7921"/>
        <v>13.084038368329916</v>
      </c>
      <c r="L62750">
        <f t="shared" si="7922"/>
        <v>2023</v>
      </c>
      <c r="M62750">
        <f t="shared" si="7923"/>
        <v>1</v>
      </c>
      <c r="N62750">
        <f t="shared" si="7924"/>
        <v>20</v>
      </c>
      <c r="O62750">
        <f t="shared" si="7925"/>
        <v>13.084038368329916</v>
      </c>
    </row>
    <row r="62751" spans="2:15" x14ac:dyDescent="0.25">
      <c r="B62751" s="3">
        <v>44946.114583333336</v>
      </c>
      <c r="C62751">
        <v>15.8515</v>
      </c>
      <c r="D62751">
        <v>59.337000000000003</v>
      </c>
      <c r="E62751">
        <v>14.744400000000001</v>
      </c>
      <c r="F62751">
        <v>61.398000000000003</v>
      </c>
      <c r="G62751">
        <f t="shared" si="7918"/>
        <v>1.1070999999999991</v>
      </c>
      <c r="H62751" s="4">
        <f t="shared" si="7919"/>
        <v>0.78000383273493734</v>
      </c>
      <c r="I62751" s="4">
        <f t="shared" si="7920"/>
        <v>0.46000383273493733</v>
      </c>
      <c r="J62751">
        <f t="shared" si="7921"/>
        <v>13.099124800537801</v>
      </c>
      <c r="L62751">
        <f t="shared" si="7922"/>
        <v>2023</v>
      </c>
      <c r="M62751">
        <f t="shared" si="7923"/>
        <v>1</v>
      </c>
      <c r="N62751">
        <f t="shared" si="7924"/>
        <v>20</v>
      </c>
      <c r="O62751">
        <f t="shared" si="7925"/>
        <v>13.099124800537801</v>
      </c>
    </row>
    <row r="62752" spans="2:15" x14ac:dyDescent="0.25">
      <c r="B62752" s="3">
        <v>44946.125</v>
      </c>
      <c r="C62752">
        <v>15.8497</v>
      </c>
      <c r="D62752">
        <v>59.337000000000003</v>
      </c>
      <c r="E62752">
        <v>14.7454</v>
      </c>
      <c r="F62752">
        <v>60.712000000000003</v>
      </c>
      <c r="G62752">
        <f t="shared" si="7918"/>
        <v>1.1043000000000003</v>
      </c>
      <c r="H62752" s="4">
        <f t="shared" si="7919"/>
        <v>0.77803110151674859</v>
      </c>
      <c r="I62752" s="4">
        <f t="shared" si="7920"/>
        <v>0.45803110151674858</v>
      </c>
      <c r="J62752">
        <f t="shared" si="7921"/>
        <v>12.889073385912516</v>
      </c>
      <c r="L62752">
        <f t="shared" si="7922"/>
        <v>2023</v>
      </c>
      <c r="M62752">
        <f t="shared" si="7923"/>
        <v>1</v>
      </c>
      <c r="N62752">
        <f t="shared" si="7924"/>
        <v>20</v>
      </c>
      <c r="O62752">
        <f t="shared" si="7925"/>
        <v>12.889073385912516</v>
      </c>
    </row>
    <row r="62753" spans="2:15" x14ac:dyDescent="0.25">
      <c r="B62753" s="3">
        <v>44946.135416666664</v>
      </c>
      <c r="C62753">
        <v>15.853300000000001</v>
      </c>
      <c r="D62753">
        <v>59.337000000000003</v>
      </c>
      <c r="E62753">
        <v>14.744999999999999</v>
      </c>
      <c r="F62753">
        <v>60.024000000000001</v>
      </c>
      <c r="G62753">
        <f t="shared" si="7918"/>
        <v>1.1083000000000016</v>
      </c>
      <c r="H62753" s="4">
        <f t="shared" si="7919"/>
        <v>0.78084928897130623</v>
      </c>
      <c r="I62753" s="4">
        <f t="shared" si="7920"/>
        <v>0.46084928897130623</v>
      </c>
      <c r="J62753">
        <f t="shared" si="7921"/>
        <v>13.189911735251155</v>
      </c>
      <c r="L62753">
        <f t="shared" si="7922"/>
        <v>2023</v>
      </c>
      <c r="M62753">
        <f t="shared" si="7923"/>
        <v>1</v>
      </c>
      <c r="N62753">
        <f t="shared" si="7924"/>
        <v>20</v>
      </c>
      <c r="O62753">
        <f t="shared" si="7925"/>
        <v>13.189911735251155</v>
      </c>
    </row>
    <row r="62754" spans="2:15" x14ac:dyDescent="0.25">
      <c r="B62754" s="3">
        <v>44946.145833333336</v>
      </c>
      <c r="C62754">
        <v>15.8538</v>
      </c>
      <c r="D62754">
        <v>59.508000000000003</v>
      </c>
      <c r="E62754">
        <v>14.7445</v>
      </c>
      <c r="F62754">
        <v>59.850999999999999</v>
      </c>
      <c r="G62754">
        <f t="shared" si="7918"/>
        <v>1.1092999999999993</v>
      </c>
      <c r="H62754" s="4">
        <f t="shared" si="7919"/>
        <v>0.78155383583494387</v>
      </c>
      <c r="I62754" s="4">
        <f t="shared" si="7920"/>
        <v>0.46155383583494386</v>
      </c>
      <c r="J62754">
        <f t="shared" si="7921"/>
        <v>13.265919672140585</v>
      </c>
      <c r="L62754">
        <f t="shared" si="7922"/>
        <v>2023</v>
      </c>
      <c r="M62754">
        <f t="shared" si="7923"/>
        <v>1</v>
      </c>
      <c r="N62754">
        <f t="shared" si="7924"/>
        <v>20</v>
      </c>
      <c r="O62754">
        <f t="shared" si="7925"/>
        <v>13.265919672140585</v>
      </c>
    </row>
    <row r="62755" spans="2:15" x14ac:dyDescent="0.25">
      <c r="B62755" s="3">
        <v>44946.15625</v>
      </c>
      <c r="C62755">
        <v>15.855700000000001</v>
      </c>
      <c r="D62755">
        <v>59.508000000000003</v>
      </c>
      <c r="E62755">
        <v>14.746</v>
      </c>
      <c r="F62755">
        <v>59.850999999999999</v>
      </c>
      <c r="G62755">
        <f t="shared" si="7918"/>
        <v>1.1097000000000001</v>
      </c>
      <c r="H62755" s="4">
        <f t="shared" si="7919"/>
        <v>0.78183565458040005</v>
      </c>
      <c r="I62755" s="4">
        <f t="shared" si="7920"/>
        <v>0.46183565458040005</v>
      </c>
      <c r="J62755">
        <f t="shared" si="7921"/>
        <v>13.296412696416597</v>
      </c>
      <c r="L62755">
        <f t="shared" si="7922"/>
        <v>2023</v>
      </c>
      <c r="M62755">
        <f t="shared" si="7923"/>
        <v>1</v>
      </c>
      <c r="N62755">
        <f t="shared" si="7924"/>
        <v>20</v>
      </c>
      <c r="O62755">
        <f t="shared" si="7925"/>
        <v>13.296412696416597</v>
      </c>
    </row>
    <row r="62756" spans="2:15" x14ac:dyDescent="0.25">
      <c r="B62756" s="3">
        <v>44946.166666666664</v>
      </c>
      <c r="C62756">
        <v>15.859299999999999</v>
      </c>
      <c r="D62756">
        <v>59.508000000000003</v>
      </c>
      <c r="E62756">
        <v>14.7483</v>
      </c>
      <c r="F62756">
        <v>60.195</v>
      </c>
      <c r="G62756">
        <f t="shared" si="7918"/>
        <v>1.1109999999999989</v>
      </c>
      <c r="H62756" s="4">
        <f t="shared" si="7919"/>
        <v>0.78275156550313019</v>
      </c>
      <c r="I62756" s="4">
        <f t="shared" si="7920"/>
        <v>0.46275156550313018</v>
      </c>
      <c r="J62756">
        <f t="shared" si="7921"/>
        <v>13.395870468803569</v>
      </c>
      <c r="L62756">
        <f t="shared" si="7922"/>
        <v>2023</v>
      </c>
      <c r="M62756">
        <f t="shared" si="7923"/>
        <v>1</v>
      </c>
      <c r="N62756">
        <f t="shared" si="7924"/>
        <v>20</v>
      </c>
      <c r="O62756">
        <f t="shared" si="7925"/>
        <v>13.395870468803569</v>
      </c>
    </row>
    <row r="62757" spans="2:15" x14ac:dyDescent="0.25">
      <c r="B62757" s="3">
        <v>44946.177083333336</v>
      </c>
      <c r="C62757">
        <v>15.855700000000001</v>
      </c>
      <c r="D62757">
        <v>59.508000000000003</v>
      </c>
      <c r="E62757">
        <v>14.744999999999999</v>
      </c>
      <c r="F62757">
        <v>60.539000000000001</v>
      </c>
      <c r="G62757">
        <f t="shared" si="7918"/>
        <v>1.1107000000000014</v>
      </c>
      <c r="H62757" s="4">
        <f t="shared" si="7919"/>
        <v>0.78254020144404013</v>
      </c>
      <c r="I62757" s="4">
        <f t="shared" si="7920"/>
        <v>0.46254020144404012</v>
      </c>
      <c r="J62757">
        <f t="shared" si="7921"/>
        <v>13.372870364439471</v>
      </c>
      <c r="L62757">
        <f t="shared" si="7922"/>
        <v>2023</v>
      </c>
      <c r="M62757">
        <f t="shared" si="7923"/>
        <v>1</v>
      </c>
      <c r="N62757">
        <f t="shared" si="7924"/>
        <v>20</v>
      </c>
      <c r="O62757">
        <f t="shared" si="7925"/>
        <v>13.372870364439471</v>
      </c>
    </row>
    <row r="62758" spans="2:15" x14ac:dyDescent="0.25">
      <c r="B62758" s="3">
        <v>44946.1875</v>
      </c>
      <c r="C62758">
        <v>15.8574</v>
      </c>
      <c r="D62758">
        <v>59.508000000000003</v>
      </c>
      <c r="E62758">
        <v>14.748699999999999</v>
      </c>
      <c r="F62758">
        <v>60.883000000000003</v>
      </c>
      <c r="G62758">
        <f t="shared" si="7918"/>
        <v>1.1087000000000007</v>
      </c>
      <c r="H62758" s="4">
        <f t="shared" si="7919"/>
        <v>0.78113110771676131</v>
      </c>
      <c r="I62758" s="4">
        <f t="shared" si="7920"/>
        <v>0.4611311077167613</v>
      </c>
      <c r="J62758">
        <f t="shared" si="7921"/>
        <v>13.220276437587707</v>
      </c>
      <c r="L62758">
        <f t="shared" si="7922"/>
        <v>2023</v>
      </c>
      <c r="M62758">
        <f t="shared" si="7923"/>
        <v>1</v>
      </c>
      <c r="N62758">
        <f t="shared" si="7924"/>
        <v>20</v>
      </c>
      <c r="O62758">
        <f t="shared" si="7925"/>
        <v>13.220276437587707</v>
      </c>
    </row>
    <row r="62759" spans="2:15" x14ac:dyDescent="0.25">
      <c r="B62759" s="3">
        <v>44946.197916666664</v>
      </c>
      <c r="C62759">
        <v>15.8574</v>
      </c>
      <c r="D62759">
        <v>59.508000000000003</v>
      </c>
      <c r="E62759">
        <v>14.7463</v>
      </c>
      <c r="F62759">
        <v>61.054000000000002</v>
      </c>
      <c r="G62759">
        <f t="shared" si="7918"/>
        <v>1.1111000000000004</v>
      </c>
      <c r="H62759" s="4">
        <f t="shared" si="7919"/>
        <v>0.7828220201894952</v>
      </c>
      <c r="I62759" s="4">
        <f t="shared" si="7920"/>
        <v>0.4628220201894952</v>
      </c>
      <c r="J62759">
        <f t="shared" si="7921"/>
        <v>13.403543619759384</v>
      </c>
      <c r="L62759">
        <f t="shared" si="7922"/>
        <v>2023</v>
      </c>
      <c r="M62759">
        <f t="shared" si="7923"/>
        <v>1</v>
      </c>
      <c r="N62759">
        <f t="shared" si="7924"/>
        <v>20</v>
      </c>
      <c r="O62759">
        <f t="shared" si="7925"/>
        <v>13.403543619759384</v>
      </c>
    </row>
    <row r="62760" spans="2:15" x14ac:dyDescent="0.25">
      <c r="B62760" s="3">
        <v>44946.208333333336</v>
      </c>
      <c r="C62760">
        <v>15.8574</v>
      </c>
      <c r="D62760">
        <v>59.508000000000003</v>
      </c>
      <c r="E62760">
        <v>14.7498</v>
      </c>
      <c r="F62760">
        <v>61.226999999999997</v>
      </c>
      <c r="G62760">
        <f t="shared" si="7918"/>
        <v>1.1075999999999997</v>
      </c>
      <c r="H62760" s="4">
        <f t="shared" si="7919"/>
        <v>0.78035610616675755</v>
      </c>
      <c r="I62760" s="4">
        <f t="shared" si="7920"/>
        <v>0.46035610616675754</v>
      </c>
      <c r="J62760">
        <f t="shared" si="7921"/>
        <v>13.136896750355112</v>
      </c>
      <c r="L62760">
        <f t="shared" si="7922"/>
        <v>2023</v>
      </c>
      <c r="M62760">
        <f t="shared" si="7923"/>
        <v>1</v>
      </c>
      <c r="N62760">
        <f t="shared" si="7924"/>
        <v>20</v>
      </c>
      <c r="O62760">
        <f t="shared" si="7925"/>
        <v>13.136896750355112</v>
      </c>
    </row>
    <row r="62761" spans="2:15" x14ac:dyDescent="0.25">
      <c r="B62761" s="3">
        <v>44946.21875</v>
      </c>
      <c r="C62761">
        <v>15.855700000000001</v>
      </c>
      <c r="D62761">
        <v>59.508000000000003</v>
      </c>
      <c r="E62761">
        <v>14.7522</v>
      </c>
      <c r="F62761">
        <v>61.054000000000002</v>
      </c>
      <c r="G62761">
        <f t="shared" si="7918"/>
        <v>1.1035000000000004</v>
      </c>
      <c r="H62761" s="4">
        <f t="shared" si="7919"/>
        <v>0.77746746402583744</v>
      </c>
      <c r="I62761" s="4">
        <f t="shared" si="7920"/>
        <v>0.45746746402583743</v>
      </c>
      <c r="J62761">
        <f t="shared" si="7921"/>
        <v>12.829515655111223</v>
      </c>
      <c r="L62761">
        <f t="shared" si="7922"/>
        <v>2023</v>
      </c>
      <c r="M62761">
        <f t="shared" si="7923"/>
        <v>1</v>
      </c>
      <c r="N62761">
        <f t="shared" si="7924"/>
        <v>20</v>
      </c>
      <c r="O62761">
        <f t="shared" si="7925"/>
        <v>12.829515655111223</v>
      </c>
    </row>
    <row r="62762" spans="2:15" x14ac:dyDescent="0.25">
      <c r="B62762" s="3">
        <v>44946.229166666664</v>
      </c>
      <c r="C62762">
        <v>15.8574</v>
      </c>
      <c r="D62762">
        <v>59.508000000000003</v>
      </c>
      <c r="E62762">
        <v>14.755100000000001</v>
      </c>
      <c r="F62762">
        <v>61.054000000000002</v>
      </c>
      <c r="G62762">
        <f t="shared" si="7918"/>
        <v>1.1022999999999996</v>
      </c>
      <c r="H62762" s="4">
        <f t="shared" si="7919"/>
        <v>0.77662200778946977</v>
      </c>
      <c r="I62762" s="4">
        <f t="shared" si="7920"/>
        <v>0.45662200778946976</v>
      </c>
      <c r="J62762">
        <f t="shared" si="7921"/>
        <v>12.740558210352402</v>
      </c>
      <c r="L62762">
        <f t="shared" si="7922"/>
        <v>2023</v>
      </c>
      <c r="M62762">
        <f t="shared" si="7923"/>
        <v>1</v>
      </c>
      <c r="N62762">
        <f t="shared" si="7924"/>
        <v>20</v>
      </c>
      <c r="O62762">
        <f t="shared" si="7925"/>
        <v>12.740558210352402</v>
      </c>
    </row>
    <row r="62763" spans="2:15" x14ac:dyDescent="0.25">
      <c r="B62763" s="3">
        <v>44946.239583333336</v>
      </c>
      <c r="C62763">
        <v>15.8574</v>
      </c>
      <c r="D62763">
        <v>59.508000000000003</v>
      </c>
      <c r="E62763">
        <v>14.755599999999999</v>
      </c>
      <c r="F62763">
        <v>60.712000000000003</v>
      </c>
      <c r="G62763">
        <f t="shared" si="7918"/>
        <v>1.1018000000000008</v>
      </c>
      <c r="H62763" s="4">
        <f t="shared" si="7919"/>
        <v>0.77626973435765112</v>
      </c>
      <c r="I62763" s="4">
        <f t="shared" si="7920"/>
        <v>0.45626973435765111</v>
      </c>
      <c r="J62763">
        <f t="shared" si="7921"/>
        <v>12.703626587688149</v>
      </c>
      <c r="L62763">
        <f t="shared" si="7922"/>
        <v>2023</v>
      </c>
      <c r="M62763">
        <f t="shared" si="7923"/>
        <v>1</v>
      </c>
      <c r="N62763">
        <f t="shared" si="7924"/>
        <v>20</v>
      </c>
      <c r="O62763">
        <f t="shared" si="7925"/>
        <v>12.703626587688149</v>
      </c>
    </row>
    <row r="62764" spans="2:15" x14ac:dyDescent="0.25">
      <c r="B62764" s="3">
        <v>44946.25</v>
      </c>
      <c r="C62764">
        <v>15.857799999999999</v>
      </c>
      <c r="D62764">
        <v>59.68</v>
      </c>
      <c r="E62764">
        <v>14.755100000000001</v>
      </c>
      <c r="F62764">
        <v>60.539000000000001</v>
      </c>
      <c r="G62764">
        <f t="shared" si="7918"/>
        <v>1.1026999999999987</v>
      </c>
      <c r="H62764" s="4">
        <f t="shared" si="7919"/>
        <v>0.77690382653492474</v>
      </c>
      <c r="I62764" s="4">
        <f t="shared" si="7920"/>
        <v>0.45690382653492473</v>
      </c>
      <c r="J62764">
        <f t="shared" si="7921"/>
        <v>12.770160211554005</v>
      </c>
      <c r="L62764">
        <f t="shared" si="7922"/>
        <v>2023</v>
      </c>
      <c r="M62764">
        <f t="shared" si="7923"/>
        <v>1</v>
      </c>
      <c r="N62764">
        <f t="shared" si="7924"/>
        <v>20</v>
      </c>
      <c r="O62764">
        <f t="shared" si="7925"/>
        <v>12.770160211554005</v>
      </c>
    </row>
    <row r="62765" spans="2:15" x14ac:dyDescent="0.25">
      <c r="B62765" s="3">
        <v>44946.260416666664</v>
      </c>
      <c r="C62765">
        <v>15.8634</v>
      </c>
      <c r="D62765">
        <v>59.68</v>
      </c>
      <c r="E62765">
        <v>14.7582</v>
      </c>
      <c r="F62765">
        <v>60.024000000000001</v>
      </c>
      <c r="G62765">
        <f t="shared" si="7918"/>
        <v>1.1052</v>
      </c>
      <c r="H62765" s="4">
        <f t="shared" si="7919"/>
        <v>0.77866519369402365</v>
      </c>
      <c r="I62765" s="4">
        <f t="shared" si="7920"/>
        <v>0.45866519369402364</v>
      </c>
      <c r="J62765">
        <f t="shared" si="7921"/>
        <v>12.956318176416383</v>
      </c>
      <c r="L62765">
        <f t="shared" si="7922"/>
        <v>2023</v>
      </c>
      <c r="M62765">
        <f t="shared" si="7923"/>
        <v>1</v>
      </c>
      <c r="N62765">
        <f t="shared" si="7924"/>
        <v>20</v>
      </c>
      <c r="O62765">
        <f t="shared" si="7925"/>
        <v>12.956318176416383</v>
      </c>
    </row>
    <row r="62766" spans="2:15" x14ac:dyDescent="0.25">
      <c r="B62766" s="3">
        <v>44946.270833333336</v>
      </c>
      <c r="C62766">
        <v>15.8651</v>
      </c>
      <c r="D62766">
        <v>59.68</v>
      </c>
      <c r="E62766">
        <v>14.7601</v>
      </c>
      <c r="F62766">
        <v>59.68</v>
      </c>
      <c r="G62766">
        <f t="shared" si="7918"/>
        <v>1.1050000000000004</v>
      </c>
      <c r="H62766" s="4">
        <f t="shared" si="7919"/>
        <v>0.77852428432129617</v>
      </c>
      <c r="I62766" s="4">
        <f t="shared" si="7920"/>
        <v>0.45852428432129616</v>
      </c>
      <c r="J62766">
        <f t="shared" si="7921"/>
        <v>12.941352684383997</v>
      </c>
      <c r="L62766">
        <f t="shared" si="7922"/>
        <v>2023</v>
      </c>
      <c r="M62766">
        <f t="shared" si="7923"/>
        <v>1</v>
      </c>
      <c r="N62766">
        <f t="shared" si="7924"/>
        <v>20</v>
      </c>
      <c r="O62766">
        <f t="shared" si="7925"/>
        <v>12.941352684383997</v>
      </c>
    </row>
    <row r="62767" spans="2:15" x14ac:dyDescent="0.25">
      <c r="B62767" s="3">
        <v>44946.28125</v>
      </c>
      <c r="C62767">
        <v>15.867000000000001</v>
      </c>
      <c r="D62767">
        <v>59.68</v>
      </c>
      <c r="E62767">
        <v>14.7621</v>
      </c>
      <c r="F62767">
        <v>59.337000000000003</v>
      </c>
      <c r="G62767">
        <f t="shared" si="7918"/>
        <v>1.1049000000000007</v>
      </c>
      <c r="H62767" s="4">
        <f t="shared" si="7919"/>
        <v>0.77845382963493237</v>
      </c>
      <c r="I62767" s="4">
        <f t="shared" si="7920"/>
        <v>0.45845382963493236</v>
      </c>
      <c r="J62767">
        <f t="shared" si="7921"/>
        <v>12.933874699212815</v>
      </c>
      <c r="L62767">
        <f t="shared" si="7922"/>
        <v>2023</v>
      </c>
      <c r="M62767">
        <f t="shared" si="7923"/>
        <v>1</v>
      </c>
      <c r="N62767">
        <f t="shared" si="7924"/>
        <v>20</v>
      </c>
      <c r="O62767">
        <f t="shared" si="7925"/>
        <v>12.933874699212815</v>
      </c>
    </row>
    <row r="62768" spans="2:15" x14ac:dyDescent="0.25">
      <c r="B62768" s="3">
        <v>44946.291666666664</v>
      </c>
      <c r="C62768">
        <v>15.867000000000001</v>
      </c>
      <c r="D62768">
        <v>59.68</v>
      </c>
      <c r="E62768">
        <v>14.7646</v>
      </c>
      <c r="F62768">
        <v>59.164000000000001</v>
      </c>
      <c r="G62768">
        <f t="shared" si="7918"/>
        <v>1.1024000000000012</v>
      </c>
      <c r="H62768" s="4">
        <f t="shared" si="7919"/>
        <v>0.7766924624758349</v>
      </c>
      <c r="I62768" s="4">
        <f t="shared" si="7920"/>
        <v>0.45669246247583489</v>
      </c>
      <c r="J62768">
        <f t="shared" si="7921"/>
        <v>12.747953982828447</v>
      </c>
      <c r="L62768">
        <f t="shared" si="7922"/>
        <v>2023</v>
      </c>
      <c r="M62768">
        <f t="shared" si="7923"/>
        <v>1</v>
      </c>
      <c r="N62768">
        <f t="shared" si="7924"/>
        <v>20</v>
      </c>
      <c r="O62768">
        <f t="shared" si="7925"/>
        <v>12.747953982828447</v>
      </c>
    </row>
    <row r="62769" spans="2:15" x14ac:dyDescent="0.25">
      <c r="B62769" s="3">
        <v>44946.302083333336</v>
      </c>
      <c r="C62769">
        <v>15.8687</v>
      </c>
      <c r="D62769">
        <v>59.68</v>
      </c>
      <c r="E62769">
        <v>14.7685</v>
      </c>
      <c r="F62769">
        <v>58.993000000000002</v>
      </c>
      <c r="G62769">
        <f t="shared" si="7918"/>
        <v>1.100200000000001</v>
      </c>
      <c r="H62769" s="4">
        <f t="shared" si="7919"/>
        <v>0.77514245937582837</v>
      </c>
      <c r="I62769" s="4">
        <f t="shared" si="7920"/>
        <v>0.45514245937582837</v>
      </c>
      <c r="J62769">
        <f t="shared" si="7921"/>
        <v>12.585973425886504</v>
      </c>
      <c r="L62769">
        <f t="shared" si="7922"/>
        <v>2023</v>
      </c>
      <c r="M62769">
        <f t="shared" si="7923"/>
        <v>1</v>
      </c>
      <c r="N62769">
        <f t="shared" si="7924"/>
        <v>20</v>
      </c>
      <c r="O62769">
        <f t="shared" si="7925"/>
        <v>12.585973425886504</v>
      </c>
    </row>
    <row r="62770" spans="2:15" x14ac:dyDescent="0.25">
      <c r="B62770" s="3">
        <v>44946.3125</v>
      </c>
      <c r="C62770">
        <v>15.8687</v>
      </c>
      <c r="D62770">
        <v>59.68</v>
      </c>
      <c r="E62770">
        <v>14.772399999999999</v>
      </c>
      <c r="F62770">
        <v>58.82</v>
      </c>
      <c r="G62770">
        <f t="shared" si="7918"/>
        <v>1.0963000000000012</v>
      </c>
      <c r="H62770" s="4">
        <f t="shared" si="7919"/>
        <v>0.77239472660763564</v>
      </c>
      <c r="I62770" s="4">
        <f t="shared" si="7920"/>
        <v>0.45239472660763563</v>
      </c>
      <c r="J62770">
        <f t="shared" si="7921"/>
        <v>12.30254643495522</v>
      </c>
      <c r="L62770">
        <f t="shared" si="7922"/>
        <v>2023</v>
      </c>
      <c r="M62770">
        <f t="shared" si="7923"/>
        <v>1</v>
      </c>
      <c r="N62770">
        <f t="shared" si="7924"/>
        <v>20</v>
      </c>
      <c r="O62770">
        <f t="shared" si="7925"/>
        <v>12.30254643495522</v>
      </c>
    </row>
    <row r="62771" spans="2:15" x14ac:dyDescent="0.25">
      <c r="B62771" s="3">
        <v>44946.322916666664</v>
      </c>
      <c r="C62771">
        <v>15.8706</v>
      </c>
      <c r="D62771">
        <v>59.68</v>
      </c>
      <c r="E62771">
        <v>14.7728</v>
      </c>
      <c r="F62771">
        <v>58.475999999999999</v>
      </c>
      <c r="G62771">
        <f t="shared" si="7918"/>
        <v>1.0977999999999994</v>
      </c>
      <c r="H62771" s="4">
        <f t="shared" si="7919"/>
        <v>0.77345154690309348</v>
      </c>
      <c r="I62771" s="4">
        <f t="shared" si="7920"/>
        <v>0.45345154690309347</v>
      </c>
      <c r="J62771">
        <f t="shared" si="7921"/>
        <v>12.410996190485932</v>
      </c>
      <c r="L62771">
        <f t="shared" si="7922"/>
        <v>2023</v>
      </c>
      <c r="M62771">
        <f t="shared" si="7923"/>
        <v>1</v>
      </c>
      <c r="N62771">
        <f t="shared" si="7924"/>
        <v>20</v>
      </c>
      <c r="O62771">
        <f t="shared" si="7925"/>
        <v>12.410996190485932</v>
      </c>
    </row>
    <row r="62772" spans="2:15" x14ac:dyDescent="0.25">
      <c r="B62772" s="3">
        <v>44946.333333333336</v>
      </c>
      <c r="C62772">
        <v>15.8779</v>
      </c>
      <c r="D62772">
        <v>59.68</v>
      </c>
      <c r="E62772">
        <v>14.7767</v>
      </c>
      <c r="F62772">
        <v>58.302999999999997</v>
      </c>
      <c r="G62772">
        <f t="shared" si="7918"/>
        <v>1.1012000000000004</v>
      </c>
      <c r="H62772" s="4">
        <f t="shared" si="7919"/>
        <v>0.77584700623946734</v>
      </c>
      <c r="I62772" s="4">
        <f t="shared" si="7920"/>
        <v>0.45584700623946733</v>
      </c>
      <c r="J62772">
        <f t="shared" si="7921"/>
        <v>12.659412454893358</v>
      </c>
      <c r="L62772">
        <f t="shared" si="7922"/>
        <v>2023</v>
      </c>
      <c r="M62772">
        <f t="shared" si="7923"/>
        <v>1</v>
      </c>
      <c r="N62772">
        <f t="shared" si="7924"/>
        <v>20</v>
      </c>
      <c r="O62772">
        <f t="shared" si="7925"/>
        <v>12.659412454893358</v>
      </c>
    </row>
    <row r="62773" spans="2:15" x14ac:dyDescent="0.25">
      <c r="B62773" s="3">
        <v>44946.34375</v>
      </c>
      <c r="C62773">
        <v>15.8779</v>
      </c>
      <c r="D62773">
        <v>59.68</v>
      </c>
      <c r="E62773">
        <v>14.773400000000001</v>
      </c>
      <c r="F62773">
        <v>58.131</v>
      </c>
      <c r="G62773">
        <f t="shared" si="7918"/>
        <v>1.1044999999999998</v>
      </c>
      <c r="H62773" s="4">
        <f t="shared" si="7919"/>
        <v>0.77817201088947607</v>
      </c>
      <c r="I62773" s="4">
        <f t="shared" si="7920"/>
        <v>0.45817201088947607</v>
      </c>
      <c r="J62773">
        <f t="shared" si="7921"/>
        <v>12.903994477455294</v>
      </c>
      <c r="L62773">
        <f t="shared" si="7922"/>
        <v>2023</v>
      </c>
      <c r="M62773">
        <f t="shared" si="7923"/>
        <v>1</v>
      </c>
      <c r="N62773">
        <f t="shared" si="7924"/>
        <v>20</v>
      </c>
      <c r="O62773">
        <f t="shared" si="7925"/>
        <v>12.903994477455294</v>
      </c>
    </row>
    <row r="62774" spans="2:15" x14ac:dyDescent="0.25">
      <c r="B62774" s="3">
        <v>44946.354166666664</v>
      </c>
      <c r="C62774">
        <v>15.8834</v>
      </c>
      <c r="D62774">
        <v>59.68</v>
      </c>
      <c r="E62774">
        <v>14.776300000000001</v>
      </c>
      <c r="F62774">
        <v>58.131</v>
      </c>
      <c r="G62774">
        <f t="shared" si="7918"/>
        <v>1.1070999999999991</v>
      </c>
      <c r="H62774" s="4">
        <f t="shared" si="7919"/>
        <v>0.78000383273493734</v>
      </c>
      <c r="I62774" s="4">
        <f t="shared" si="7920"/>
        <v>0.46000383273493733</v>
      </c>
      <c r="J62774">
        <f t="shared" si="7921"/>
        <v>13.099124800537801</v>
      </c>
      <c r="L62774">
        <f t="shared" si="7922"/>
        <v>2023</v>
      </c>
      <c r="M62774">
        <f t="shared" si="7923"/>
        <v>1</v>
      </c>
      <c r="N62774">
        <f t="shared" si="7924"/>
        <v>20</v>
      </c>
      <c r="O62774">
        <f t="shared" si="7925"/>
        <v>13.099124800537801</v>
      </c>
    </row>
    <row r="62775" spans="2:15" x14ac:dyDescent="0.25">
      <c r="B62775" s="3">
        <v>44946.364583333336</v>
      </c>
      <c r="C62775">
        <v>15.8851</v>
      </c>
      <c r="D62775">
        <v>59.68</v>
      </c>
      <c r="E62775">
        <v>14.7807</v>
      </c>
      <c r="F62775">
        <v>58.646999999999998</v>
      </c>
      <c r="G62775">
        <f t="shared" si="7918"/>
        <v>1.1044</v>
      </c>
      <c r="H62775" s="4">
        <f t="shared" si="7919"/>
        <v>0.77810155620311239</v>
      </c>
      <c r="I62775" s="4">
        <f t="shared" si="7920"/>
        <v>0.45810155620311238</v>
      </c>
      <c r="J62775">
        <f t="shared" si="7921"/>
        <v>12.896532347454633</v>
      </c>
      <c r="L62775">
        <f t="shared" si="7922"/>
        <v>2023</v>
      </c>
      <c r="M62775">
        <f t="shared" si="7923"/>
        <v>1</v>
      </c>
      <c r="N62775">
        <f t="shared" si="7924"/>
        <v>20</v>
      </c>
      <c r="O62775">
        <f t="shared" si="7925"/>
        <v>12.896532347454633</v>
      </c>
    </row>
    <row r="62776" spans="2:15" x14ac:dyDescent="0.25">
      <c r="B62776" s="3">
        <v>44946.375</v>
      </c>
      <c r="C62776">
        <v>15.889200000000001</v>
      </c>
      <c r="D62776">
        <v>59.850999999999999</v>
      </c>
      <c r="E62776">
        <v>14.785</v>
      </c>
      <c r="F62776">
        <v>59.68</v>
      </c>
      <c r="G62776">
        <f t="shared" si="7918"/>
        <v>1.1042000000000005</v>
      </c>
      <c r="H62776" s="4">
        <f t="shared" si="7919"/>
        <v>0.77796064683038479</v>
      </c>
      <c r="I62776" s="4">
        <f t="shared" si="7920"/>
        <v>0.45796064683038479</v>
      </c>
      <c r="J62776">
        <f t="shared" si="7921"/>
        <v>12.881617591970683</v>
      </c>
      <c r="L62776">
        <f t="shared" si="7922"/>
        <v>2023</v>
      </c>
      <c r="M62776">
        <f t="shared" si="7923"/>
        <v>1</v>
      </c>
      <c r="N62776">
        <f t="shared" si="7924"/>
        <v>20</v>
      </c>
      <c r="O62776">
        <f t="shared" si="7925"/>
        <v>12.881617591970683</v>
      </c>
    </row>
    <row r="62777" spans="2:15" x14ac:dyDescent="0.25">
      <c r="B62777" s="3">
        <v>44946.385416666664</v>
      </c>
      <c r="C62777">
        <v>15.8874</v>
      </c>
      <c r="D62777">
        <v>59.850999999999999</v>
      </c>
      <c r="E62777">
        <v>14.787800000000001</v>
      </c>
      <c r="F62777">
        <v>60.712000000000003</v>
      </c>
      <c r="G62777">
        <f t="shared" si="7918"/>
        <v>1.0995999999999988</v>
      </c>
      <c r="H62777" s="4">
        <f t="shared" si="7919"/>
        <v>0.77471973125764348</v>
      </c>
      <c r="I62777" s="4">
        <f t="shared" si="7920"/>
        <v>0.45471973125764348</v>
      </c>
      <c r="J62777">
        <f t="shared" si="7921"/>
        <v>12.542060423050771</v>
      </c>
      <c r="L62777">
        <f t="shared" si="7922"/>
        <v>2023</v>
      </c>
      <c r="M62777">
        <f t="shared" si="7923"/>
        <v>1</v>
      </c>
      <c r="N62777">
        <f t="shared" si="7924"/>
        <v>20</v>
      </c>
      <c r="O62777">
        <f t="shared" si="7925"/>
        <v>12.542060423050771</v>
      </c>
    </row>
    <row r="62778" spans="2:15" x14ac:dyDescent="0.25">
      <c r="B62778" s="3">
        <v>44946.395833333336</v>
      </c>
      <c r="C62778">
        <v>15.889200000000001</v>
      </c>
      <c r="D62778">
        <v>59.850999999999999</v>
      </c>
      <c r="E62778">
        <v>14.7911</v>
      </c>
      <c r="F62778">
        <v>63.454999999999998</v>
      </c>
      <c r="G62778">
        <f t="shared" si="7918"/>
        <v>1.0981000000000005</v>
      </c>
      <c r="H62778" s="4">
        <f t="shared" si="7919"/>
        <v>0.77366291096218587</v>
      </c>
      <c r="I62778" s="4">
        <f t="shared" si="7920"/>
        <v>0.45366291096218586</v>
      </c>
      <c r="J62778">
        <f t="shared" si="7921"/>
        <v>12.432770074405523</v>
      </c>
      <c r="L62778">
        <f t="shared" si="7922"/>
        <v>2023</v>
      </c>
      <c r="M62778">
        <f t="shared" si="7923"/>
        <v>1</v>
      </c>
      <c r="N62778">
        <f t="shared" si="7924"/>
        <v>20</v>
      </c>
      <c r="O62778">
        <f t="shared" si="7925"/>
        <v>12.432770074405523</v>
      </c>
    </row>
    <row r="62779" spans="2:15" x14ac:dyDescent="0.25">
      <c r="B62779" s="3">
        <v>44946.40625</v>
      </c>
      <c r="C62779">
        <v>15.892799999999999</v>
      </c>
      <c r="D62779">
        <v>59.850999999999999</v>
      </c>
      <c r="E62779">
        <v>14.799200000000001</v>
      </c>
      <c r="F62779">
        <v>66.879000000000005</v>
      </c>
      <c r="G62779">
        <f t="shared" si="7918"/>
        <v>1.0935999999999986</v>
      </c>
      <c r="H62779" s="4">
        <f t="shared" si="7919"/>
        <v>0.77049245007580813</v>
      </c>
      <c r="I62779" s="4">
        <f t="shared" si="7920"/>
        <v>0.45049245007580813</v>
      </c>
      <c r="J62779">
        <f t="shared" si="7921"/>
        <v>12.109092232047422</v>
      </c>
      <c r="L62779">
        <f t="shared" si="7922"/>
        <v>2023</v>
      </c>
      <c r="M62779">
        <f t="shared" si="7923"/>
        <v>1</v>
      </c>
      <c r="N62779">
        <f t="shared" si="7924"/>
        <v>20</v>
      </c>
      <c r="O62779">
        <f t="shared" si="7925"/>
        <v>12.109092232047422</v>
      </c>
    </row>
    <row r="62780" spans="2:15" x14ac:dyDescent="0.25">
      <c r="B62780" s="3">
        <v>44946.416666666664</v>
      </c>
      <c r="C62780">
        <v>15.892799999999999</v>
      </c>
      <c r="D62780">
        <v>59.850999999999999</v>
      </c>
      <c r="E62780">
        <v>14.8017</v>
      </c>
      <c r="F62780">
        <v>69.793000000000006</v>
      </c>
      <c r="G62780">
        <f t="shared" si="7918"/>
        <v>1.0910999999999991</v>
      </c>
      <c r="H62780" s="4">
        <f t="shared" si="7919"/>
        <v>0.76873108291671055</v>
      </c>
      <c r="I62780" s="4">
        <f t="shared" si="7920"/>
        <v>0.44873108291671054</v>
      </c>
      <c r="J62780">
        <f t="shared" si="7921"/>
        <v>11.931967965874541</v>
      </c>
      <c r="L62780">
        <f t="shared" si="7922"/>
        <v>2023</v>
      </c>
      <c r="M62780">
        <f t="shared" si="7923"/>
        <v>1</v>
      </c>
      <c r="N62780">
        <f t="shared" si="7924"/>
        <v>20</v>
      </c>
      <c r="O62780">
        <f t="shared" si="7925"/>
        <v>11.931967965874541</v>
      </c>
    </row>
    <row r="62781" spans="2:15" x14ac:dyDescent="0.25">
      <c r="B62781" s="3">
        <v>44946.427083333336</v>
      </c>
      <c r="C62781">
        <v>15.8947</v>
      </c>
      <c r="D62781">
        <v>59.850999999999999</v>
      </c>
      <c r="E62781">
        <v>14.798299999999999</v>
      </c>
      <c r="F62781">
        <v>70.650999999999996</v>
      </c>
      <c r="G62781">
        <f t="shared" si="7918"/>
        <v>1.0964000000000009</v>
      </c>
      <c r="H62781" s="4">
        <f t="shared" si="7919"/>
        <v>0.77246518129399955</v>
      </c>
      <c r="I62781" s="4">
        <f t="shared" si="7920"/>
        <v>0.45246518129399954</v>
      </c>
      <c r="J62781">
        <f t="shared" si="7921"/>
        <v>12.30975469205589</v>
      </c>
      <c r="L62781">
        <f t="shared" si="7922"/>
        <v>2023</v>
      </c>
      <c r="M62781">
        <f t="shared" si="7923"/>
        <v>1</v>
      </c>
      <c r="N62781">
        <f t="shared" si="7924"/>
        <v>20</v>
      </c>
      <c r="O62781">
        <f t="shared" si="7925"/>
        <v>12.30975469205589</v>
      </c>
    </row>
    <row r="62782" spans="2:15" x14ac:dyDescent="0.25">
      <c r="B62782" s="3">
        <v>44946.4375</v>
      </c>
      <c r="C62782">
        <v>15.898300000000001</v>
      </c>
      <c r="D62782">
        <v>59.850999999999999</v>
      </c>
      <c r="E62782">
        <v>14.799799999999999</v>
      </c>
      <c r="F62782">
        <v>70.650999999999996</v>
      </c>
      <c r="G62782">
        <f t="shared" si="7918"/>
        <v>1.0985000000000014</v>
      </c>
      <c r="H62782" s="4">
        <f t="shared" si="7919"/>
        <v>0.77394472970764217</v>
      </c>
      <c r="I62782" s="4">
        <f t="shared" si="7920"/>
        <v>0.45394472970764216</v>
      </c>
      <c r="J62782">
        <f t="shared" si="7921"/>
        <v>12.461845527776692</v>
      </c>
      <c r="L62782">
        <f t="shared" si="7922"/>
        <v>2023</v>
      </c>
      <c r="M62782">
        <f t="shared" si="7923"/>
        <v>1</v>
      </c>
      <c r="N62782">
        <f t="shared" si="7924"/>
        <v>20</v>
      </c>
      <c r="O62782">
        <f t="shared" si="7925"/>
        <v>12.461845527776692</v>
      </c>
    </row>
    <row r="62783" spans="2:15" x14ac:dyDescent="0.25">
      <c r="B62783" s="3">
        <v>44946.447916666664</v>
      </c>
      <c r="C62783">
        <v>15.903700000000001</v>
      </c>
      <c r="D62783">
        <v>59.850999999999999</v>
      </c>
      <c r="E62783">
        <v>14.8012</v>
      </c>
      <c r="F62783">
        <v>69.622</v>
      </c>
      <c r="G62783">
        <f t="shared" si="7918"/>
        <v>1.1025000000000009</v>
      </c>
      <c r="H62783" s="4">
        <f t="shared" si="7919"/>
        <v>0.77676291716219847</v>
      </c>
      <c r="I62783" s="4">
        <f t="shared" si="7920"/>
        <v>0.45676291716219847</v>
      </c>
      <c r="J62783">
        <f t="shared" si="7921"/>
        <v>12.755352906616398</v>
      </c>
      <c r="L62783">
        <f t="shared" si="7922"/>
        <v>2023</v>
      </c>
      <c r="M62783">
        <f t="shared" si="7923"/>
        <v>1</v>
      </c>
      <c r="N62783">
        <f t="shared" si="7924"/>
        <v>20</v>
      </c>
      <c r="O62783">
        <f t="shared" si="7925"/>
        <v>12.755352906616398</v>
      </c>
    </row>
    <row r="62784" spans="2:15" x14ac:dyDescent="0.25">
      <c r="B62784" s="3">
        <v>44946.458333333336</v>
      </c>
      <c r="C62784">
        <v>15.9056</v>
      </c>
      <c r="D62784">
        <v>59.850999999999999</v>
      </c>
      <c r="E62784">
        <v>14.7973</v>
      </c>
      <c r="F62784">
        <v>69.278000000000006</v>
      </c>
      <c r="G62784">
        <f t="shared" si="7918"/>
        <v>1.1082999999999998</v>
      </c>
      <c r="H62784" s="4">
        <f t="shared" si="7919"/>
        <v>0.78084928897130501</v>
      </c>
      <c r="I62784" s="4">
        <f t="shared" si="7920"/>
        <v>0.460849288971305</v>
      </c>
      <c r="J62784">
        <f t="shared" si="7921"/>
        <v>13.189911735251021</v>
      </c>
      <c r="L62784">
        <f t="shared" si="7922"/>
        <v>2023</v>
      </c>
      <c r="M62784">
        <f t="shared" si="7923"/>
        <v>1</v>
      </c>
      <c r="N62784">
        <f t="shared" si="7924"/>
        <v>20</v>
      </c>
      <c r="O62784">
        <f t="shared" si="7925"/>
        <v>13.189911735251021</v>
      </c>
    </row>
    <row r="62785" spans="2:15" x14ac:dyDescent="0.25">
      <c r="B62785" s="3">
        <v>44946.46875</v>
      </c>
      <c r="C62785">
        <v>15.9056</v>
      </c>
      <c r="D62785">
        <v>59.850999999999999</v>
      </c>
      <c r="E62785">
        <v>14.792400000000001</v>
      </c>
      <c r="F62785">
        <v>69.106999999999999</v>
      </c>
      <c r="G62785">
        <f t="shared" si="7918"/>
        <v>1.1131999999999991</v>
      </c>
      <c r="H62785" s="4">
        <f t="shared" si="7919"/>
        <v>0.78430156860313649</v>
      </c>
      <c r="I62785" s="4">
        <f t="shared" si="7920"/>
        <v>0.46430156860313648</v>
      </c>
      <c r="J62785">
        <f t="shared" si="7921"/>
        <v>13.565426373191867</v>
      </c>
      <c r="L62785">
        <f t="shared" si="7922"/>
        <v>2023</v>
      </c>
      <c r="M62785">
        <f t="shared" si="7923"/>
        <v>1</v>
      </c>
      <c r="N62785">
        <f t="shared" si="7924"/>
        <v>20</v>
      </c>
      <c r="O62785">
        <f t="shared" si="7925"/>
        <v>13.565426373191867</v>
      </c>
    </row>
    <row r="62786" spans="2:15" x14ac:dyDescent="0.25">
      <c r="B62786" s="3">
        <v>44946.479166666664</v>
      </c>
      <c r="C62786">
        <v>15.9056</v>
      </c>
      <c r="D62786">
        <v>59.850999999999999</v>
      </c>
      <c r="E62786">
        <v>14.7905</v>
      </c>
      <c r="F62786">
        <v>69.963999999999999</v>
      </c>
      <c r="G62786">
        <f t="shared" si="7918"/>
        <v>1.1151</v>
      </c>
      <c r="H62786" s="4">
        <f t="shared" si="7919"/>
        <v>0.7856402076440514</v>
      </c>
      <c r="I62786" s="4">
        <f t="shared" si="7920"/>
        <v>0.4656402076440514</v>
      </c>
      <c r="J62786">
        <f t="shared" si="7921"/>
        <v>13.713124367658178</v>
      </c>
      <c r="L62786">
        <f t="shared" si="7922"/>
        <v>2023</v>
      </c>
      <c r="M62786">
        <f t="shared" si="7923"/>
        <v>1</v>
      </c>
      <c r="N62786">
        <f t="shared" si="7924"/>
        <v>20</v>
      </c>
      <c r="O62786">
        <f t="shared" si="7925"/>
        <v>13.713124367658178</v>
      </c>
    </row>
    <row r="62787" spans="2:15" x14ac:dyDescent="0.25">
      <c r="B62787" s="3">
        <v>44946.489583333336</v>
      </c>
      <c r="C62787">
        <v>15.9056</v>
      </c>
      <c r="D62787">
        <v>59.850999999999999</v>
      </c>
      <c r="E62787">
        <v>14.7866</v>
      </c>
      <c r="F62787">
        <v>72.198999999999998</v>
      </c>
      <c r="G62787">
        <f t="shared" si="7918"/>
        <v>1.1189999999999998</v>
      </c>
      <c r="H62787" s="4">
        <f t="shared" si="7919"/>
        <v>0.78838794041224436</v>
      </c>
      <c r="I62787" s="4">
        <f t="shared" si="7920"/>
        <v>0.46838794041224435</v>
      </c>
      <c r="J62787">
        <f t="shared" si="7921"/>
        <v>14.019988547760637</v>
      </c>
      <c r="L62787">
        <f t="shared" si="7922"/>
        <v>2023</v>
      </c>
      <c r="M62787">
        <f t="shared" si="7923"/>
        <v>1</v>
      </c>
      <c r="N62787">
        <f t="shared" si="7924"/>
        <v>20</v>
      </c>
      <c r="O62787">
        <f t="shared" si="7925"/>
        <v>14.019988547760637</v>
      </c>
    </row>
    <row r="62788" spans="2:15" x14ac:dyDescent="0.25">
      <c r="B62788" s="3">
        <v>44946.5</v>
      </c>
      <c r="C62788">
        <v>15.901899999999999</v>
      </c>
      <c r="D62788">
        <v>59.850999999999999</v>
      </c>
      <c r="E62788">
        <v>14.7867</v>
      </c>
      <c r="F62788">
        <v>73.233999999999995</v>
      </c>
      <c r="G62788">
        <f t="shared" si="7918"/>
        <v>1.1151999999999997</v>
      </c>
      <c r="H62788" s="4">
        <f t="shared" si="7919"/>
        <v>0.78571066233041531</v>
      </c>
      <c r="I62788" s="4">
        <f t="shared" si="7920"/>
        <v>0.4657106623304153</v>
      </c>
      <c r="J62788">
        <f t="shared" si="7921"/>
        <v>13.720930502943679</v>
      </c>
      <c r="L62788">
        <f t="shared" si="7922"/>
        <v>2023</v>
      </c>
      <c r="M62788">
        <f t="shared" si="7923"/>
        <v>1</v>
      </c>
      <c r="N62788">
        <f t="shared" si="7924"/>
        <v>20</v>
      </c>
      <c r="O62788">
        <f t="shared" si="7925"/>
        <v>13.720930502943679</v>
      </c>
    </row>
    <row r="62789" spans="2:15" x14ac:dyDescent="0.25">
      <c r="B62789" s="3">
        <v>44946.510416666664</v>
      </c>
      <c r="C62789">
        <v>15.898300000000001</v>
      </c>
      <c r="D62789">
        <v>59.850999999999999</v>
      </c>
      <c r="E62789">
        <v>14.7799</v>
      </c>
      <c r="F62789">
        <v>73.926000000000002</v>
      </c>
      <c r="G62789">
        <f t="shared" ref="G62789:G62852" si="7926">C62789-E62789</f>
        <v>1.1184000000000012</v>
      </c>
      <c r="H62789" s="4">
        <f t="shared" ref="H62789:H62852" si="7927">1000*G62789/2.2/(2.54^2)/100</f>
        <v>0.7879652122940618</v>
      </c>
      <c r="I62789" s="4">
        <f t="shared" ref="I62789:I62852" si="7928">H62789-($Y$3-$Y$4)/100</f>
        <v>0.46796521229406179</v>
      </c>
      <c r="J62789">
        <f t="shared" ref="J62789:J62852" si="7929">IF(I62789&lt;0,0,243.07*I62789^3.7614)</f>
        <v>13.972453779215035</v>
      </c>
      <c r="L62789">
        <f t="shared" ref="L62789:L62852" si="7930">YEAR(B62789)</f>
        <v>2023</v>
      </c>
      <c r="M62789">
        <f t="shared" ref="M62789:M62852" si="7931">MONTH(B62789)</f>
        <v>1</v>
      </c>
      <c r="N62789">
        <f t="shared" ref="N62789:N62852" si="7932">DAY(B62789)</f>
        <v>20</v>
      </c>
      <c r="O62789">
        <f t="shared" ref="O62789:O62852" si="7933">J62789</f>
        <v>13.972453779215035</v>
      </c>
    </row>
    <row r="62790" spans="2:15" x14ac:dyDescent="0.25">
      <c r="B62790" s="3">
        <v>44946.520833333336</v>
      </c>
      <c r="C62790">
        <v>15.898300000000001</v>
      </c>
      <c r="D62790">
        <v>59.850999999999999</v>
      </c>
      <c r="E62790">
        <v>14.778499999999999</v>
      </c>
      <c r="F62790">
        <v>73.406999999999996</v>
      </c>
      <c r="G62790">
        <f t="shared" si="7926"/>
        <v>1.1198000000000015</v>
      </c>
      <c r="H62790" s="4">
        <f t="shared" si="7927"/>
        <v>0.78895157790315695</v>
      </c>
      <c r="I62790" s="4">
        <f t="shared" si="7928"/>
        <v>0.46895157790315695</v>
      </c>
      <c r="J62790">
        <f t="shared" si="7929"/>
        <v>14.083552783036135</v>
      </c>
      <c r="L62790">
        <f t="shared" si="7930"/>
        <v>2023</v>
      </c>
      <c r="M62790">
        <f t="shared" si="7931"/>
        <v>1</v>
      </c>
      <c r="N62790">
        <f t="shared" si="7932"/>
        <v>20</v>
      </c>
      <c r="O62790">
        <f t="shared" si="7933"/>
        <v>14.083552783036135</v>
      </c>
    </row>
    <row r="62791" spans="2:15" x14ac:dyDescent="0.25">
      <c r="B62791" s="3">
        <v>44946.53125</v>
      </c>
      <c r="C62791">
        <v>15.8911</v>
      </c>
      <c r="D62791">
        <v>59.850999999999999</v>
      </c>
      <c r="E62791">
        <v>14.773099999999999</v>
      </c>
      <c r="F62791">
        <v>73.58</v>
      </c>
      <c r="G62791">
        <f t="shared" si="7926"/>
        <v>1.1180000000000003</v>
      </c>
      <c r="H62791" s="4">
        <f t="shared" si="7927"/>
        <v>0.78768339354860539</v>
      </c>
      <c r="I62791" s="4">
        <f t="shared" si="7928"/>
        <v>0.46768339354860539</v>
      </c>
      <c r="J62791">
        <f t="shared" si="7929"/>
        <v>13.940829737314921</v>
      </c>
      <c r="L62791">
        <f t="shared" si="7930"/>
        <v>2023</v>
      </c>
      <c r="M62791">
        <f t="shared" si="7931"/>
        <v>1</v>
      </c>
      <c r="N62791">
        <f t="shared" si="7932"/>
        <v>20</v>
      </c>
      <c r="O62791">
        <f t="shared" si="7933"/>
        <v>13.940829737314921</v>
      </c>
    </row>
    <row r="62792" spans="2:15" x14ac:dyDescent="0.25">
      <c r="B62792" s="3">
        <v>44946.541666666664</v>
      </c>
      <c r="C62792">
        <v>15.8896</v>
      </c>
      <c r="D62792">
        <v>60.024000000000001</v>
      </c>
      <c r="E62792">
        <v>14.7712</v>
      </c>
      <c r="F62792">
        <v>74.445999999999998</v>
      </c>
      <c r="G62792">
        <f t="shared" si="7926"/>
        <v>1.1183999999999994</v>
      </c>
      <c r="H62792" s="4">
        <f t="shared" si="7927"/>
        <v>0.78796521229406036</v>
      </c>
      <c r="I62792" s="4">
        <f t="shared" si="7928"/>
        <v>0.46796521229406035</v>
      </c>
      <c r="J62792">
        <f t="shared" si="7929"/>
        <v>13.972453779214872</v>
      </c>
      <c r="L62792">
        <f t="shared" si="7930"/>
        <v>2023</v>
      </c>
      <c r="M62792">
        <f t="shared" si="7931"/>
        <v>1</v>
      </c>
      <c r="N62792">
        <f t="shared" si="7932"/>
        <v>20</v>
      </c>
      <c r="O62792">
        <f t="shared" si="7933"/>
        <v>13.972453779214872</v>
      </c>
    </row>
    <row r="62793" spans="2:15" x14ac:dyDescent="0.25">
      <c r="B62793" s="3">
        <v>44946.552083333336</v>
      </c>
      <c r="C62793">
        <v>15.882400000000001</v>
      </c>
      <c r="D62793">
        <v>60.024000000000001</v>
      </c>
      <c r="E62793">
        <v>14.770799999999999</v>
      </c>
      <c r="F62793">
        <v>75.311999999999998</v>
      </c>
      <c r="G62793">
        <f t="shared" si="7926"/>
        <v>1.111600000000001</v>
      </c>
      <c r="H62793" s="4">
        <f t="shared" si="7927"/>
        <v>0.78317429362131519</v>
      </c>
      <c r="I62793" s="4">
        <f t="shared" si="7928"/>
        <v>0.46317429362131518</v>
      </c>
      <c r="J62793">
        <f t="shared" si="7929"/>
        <v>13.441957784722499</v>
      </c>
      <c r="L62793">
        <f t="shared" si="7930"/>
        <v>2023</v>
      </c>
      <c r="M62793">
        <f t="shared" si="7931"/>
        <v>1</v>
      </c>
      <c r="N62793">
        <f t="shared" si="7932"/>
        <v>20</v>
      </c>
      <c r="O62793">
        <f t="shared" si="7933"/>
        <v>13.441957784722499</v>
      </c>
    </row>
    <row r="62794" spans="2:15" x14ac:dyDescent="0.25">
      <c r="B62794" s="3">
        <v>44946.5625</v>
      </c>
      <c r="C62794">
        <v>15.880599999999999</v>
      </c>
      <c r="D62794">
        <v>60.024000000000001</v>
      </c>
      <c r="E62794">
        <v>14.768000000000001</v>
      </c>
      <c r="F62794">
        <v>76.876000000000005</v>
      </c>
      <c r="G62794">
        <f t="shared" si="7926"/>
        <v>1.1125999999999987</v>
      </c>
      <c r="H62794" s="4">
        <f t="shared" si="7927"/>
        <v>0.78387884048495282</v>
      </c>
      <c r="I62794" s="4">
        <f t="shared" si="7928"/>
        <v>0.46387884048495281</v>
      </c>
      <c r="J62794">
        <f t="shared" si="7929"/>
        <v>13.519028511784063</v>
      </c>
      <c r="L62794">
        <f t="shared" si="7930"/>
        <v>2023</v>
      </c>
      <c r="M62794">
        <f t="shared" si="7931"/>
        <v>1</v>
      </c>
      <c r="N62794">
        <f t="shared" si="7932"/>
        <v>20</v>
      </c>
      <c r="O62794">
        <f t="shared" si="7933"/>
        <v>13.519028511784063</v>
      </c>
    </row>
    <row r="62795" spans="2:15" x14ac:dyDescent="0.25">
      <c r="B62795" s="3">
        <v>44946.572916666664</v>
      </c>
      <c r="C62795">
        <v>15.8787</v>
      </c>
      <c r="D62795">
        <v>60.024000000000001</v>
      </c>
      <c r="E62795">
        <v>14.7675</v>
      </c>
      <c r="F62795">
        <v>76.703000000000003</v>
      </c>
      <c r="G62795">
        <f t="shared" si="7926"/>
        <v>1.1112000000000002</v>
      </c>
      <c r="H62795" s="4">
        <f t="shared" si="7927"/>
        <v>0.782892474875859</v>
      </c>
      <c r="I62795" s="4">
        <f t="shared" si="7928"/>
        <v>0.46289247487585899</v>
      </c>
      <c r="J62795">
        <f t="shared" si="7929"/>
        <v>13.411219996907136</v>
      </c>
      <c r="L62795">
        <f t="shared" si="7930"/>
        <v>2023</v>
      </c>
      <c r="M62795">
        <f t="shared" si="7931"/>
        <v>1</v>
      </c>
      <c r="N62795">
        <f t="shared" si="7932"/>
        <v>20</v>
      </c>
      <c r="O62795">
        <f t="shared" si="7933"/>
        <v>13.411219996907136</v>
      </c>
    </row>
    <row r="62796" spans="2:15" x14ac:dyDescent="0.25">
      <c r="B62796" s="3">
        <v>44946.583333333336</v>
      </c>
      <c r="C62796">
        <v>15.877000000000001</v>
      </c>
      <c r="D62796">
        <v>60.024000000000001</v>
      </c>
      <c r="E62796">
        <v>14.7631</v>
      </c>
      <c r="F62796">
        <v>76.703000000000003</v>
      </c>
      <c r="G62796">
        <f t="shared" si="7926"/>
        <v>1.113900000000001</v>
      </c>
      <c r="H62796" s="4">
        <f t="shared" si="7927"/>
        <v>0.78479475140768529</v>
      </c>
      <c r="I62796" s="4">
        <f t="shared" si="7928"/>
        <v>0.46479475140768528</v>
      </c>
      <c r="J62796">
        <f t="shared" si="7929"/>
        <v>13.61970484397429</v>
      </c>
      <c r="L62796">
        <f t="shared" si="7930"/>
        <v>2023</v>
      </c>
      <c r="M62796">
        <f t="shared" si="7931"/>
        <v>1</v>
      </c>
      <c r="N62796">
        <f t="shared" si="7932"/>
        <v>20</v>
      </c>
      <c r="O62796">
        <f t="shared" si="7933"/>
        <v>13.61970484397429</v>
      </c>
    </row>
    <row r="62797" spans="2:15" x14ac:dyDescent="0.25">
      <c r="B62797" s="3">
        <v>44946.59375</v>
      </c>
      <c r="C62797">
        <v>15.8751</v>
      </c>
      <c r="D62797">
        <v>60.024000000000001</v>
      </c>
      <c r="E62797">
        <v>14.7605</v>
      </c>
      <c r="F62797">
        <v>75.831999999999994</v>
      </c>
      <c r="G62797">
        <f t="shared" si="7926"/>
        <v>1.1145999999999994</v>
      </c>
      <c r="H62797" s="4">
        <f t="shared" si="7927"/>
        <v>0.78528793421223153</v>
      </c>
      <c r="I62797" s="4">
        <f t="shared" si="7928"/>
        <v>0.46528793421223152</v>
      </c>
      <c r="J62797">
        <f t="shared" si="7929"/>
        <v>13.67414258696884</v>
      </c>
      <c r="L62797">
        <f t="shared" si="7930"/>
        <v>2023</v>
      </c>
      <c r="M62797">
        <f t="shared" si="7931"/>
        <v>1</v>
      </c>
      <c r="N62797">
        <f t="shared" si="7932"/>
        <v>20</v>
      </c>
      <c r="O62797">
        <f t="shared" si="7933"/>
        <v>13.67414258696884</v>
      </c>
    </row>
    <row r="62798" spans="2:15" x14ac:dyDescent="0.25">
      <c r="B62798" s="3">
        <v>44946.604166666664</v>
      </c>
      <c r="C62798">
        <v>15.8734</v>
      </c>
      <c r="D62798">
        <v>60.024000000000001</v>
      </c>
      <c r="E62798">
        <v>14.761900000000001</v>
      </c>
      <c r="F62798">
        <v>75.311999999999998</v>
      </c>
      <c r="G62798">
        <f t="shared" si="7926"/>
        <v>1.1114999999999995</v>
      </c>
      <c r="H62798" s="4">
        <f t="shared" si="7927"/>
        <v>0.78310383893495017</v>
      </c>
      <c r="I62798" s="4">
        <f t="shared" si="7928"/>
        <v>0.46310383893495016</v>
      </c>
      <c r="J62798">
        <f t="shared" si="7929"/>
        <v>13.434268494154304</v>
      </c>
      <c r="L62798">
        <f t="shared" si="7930"/>
        <v>2023</v>
      </c>
      <c r="M62798">
        <f t="shared" si="7931"/>
        <v>1</v>
      </c>
      <c r="N62798">
        <f t="shared" si="7932"/>
        <v>20</v>
      </c>
      <c r="O62798">
        <f t="shared" si="7933"/>
        <v>13.434268494154304</v>
      </c>
    </row>
    <row r="62799" spans="2:15" x14ac:dyDescent="0.25">
      <c r="B62799" s="3">
        <v>44946.614583333336</v>
      </c>
      <c r="C62799">
        <v>15.871499999999999</v>
      </c>
      <c r="D62799">
        <v>60.024000000000001</v>
      </c>
      <c r="E62799">
        <v>14.757400000000001</v>
      </c>
      <c r="F62799">
        <v>74.790999999999997</v>
      </c>
      <c r="G62799">
        <f t="shared" si="7926"/>
        <v>1.1140999999999988</v>
      </c>
      <c r="H62799" s="4">
        <f t="shared" si="7927"/>
        <v>0.78493566078041155</v>
      </c>
      <c r="I62799" s="4">
        <f t="shared" si="7928"/>
        <v>0.46493566078041154</v>
      </c>
      <c r="J62799">
        <f t="shared" si="7929"/>
        <v>13.635242219544484</v>
      </c>
      <c r="L62799">
        <f t="shared" si="7930"/>
        <v>2023</v>
      </c>
      <c r="M62799">
        <f t="shared" si="7931"/>
        <v>1</v>
      </c>
      <c r="N62799">
        <f t="shared" si="7932"/>
        <v>20</v>
      </c>
      <c r="O62799">
        <f t="shared" si="7933"/>
        <v>13.635242219544484</v>
      </c>
    </row>
    <row r="62800" spans="2:15" x14ac:dyDescent="0.25">
      <c r="B62800" s="3">
        <v>44946.625</v>
      </c>
      <c r="C62800">
        <v>15.8642</v>
      </c>
      <c r="D62800">
        <v>60.024000000000001</v>
      </c>
      <c r="E62800">
        <v>14.7585</v>
      </c>
      <c r="F62800">
        <v>74.097999999999999</v>
      </c>
      <c r="G62800">
        <f t="shared" si="7926"/>
        <v>1.1057000000000006</v>
      </c>
      <c r="H62800" s="4">
        <f t="shared" si="7927"/>
        <v>0.77901746712584374</v>
      </c>
      <c r="I62800" s="4">
        <f t="shared" si="7928"/>
        <v>0.45901746712584374</v>
      </c>
      <c r="J62800">
        <f t="shared" si="7929"/>
        <v>12.993787489782175</v>
      </c>
      <c r="L62800">
        <f t="shared" si="7930"/>
        <v>2023</v>
      </c>
      <c r="M62800">
        <f t="shared" si="7931"/>
        <v>1</v>
      </c>
      <c r="N62800">
        <f t="shared" si="7932"/>
        <v>20</v>
      </c>
      <c r="O62800">
        <f t="shared" si="7933"/>
        <v>12.993787489782175</v>
      </c>
    </row>
    <row r="62801" spans="2:15" x14ac:dyDescent="0.25">
      <c r="B62801" s="3">
        <v>44946.635416666664</v>
      </c>
      <c r="C62801">
        <v>15.8642</v>
      </c>
      <c r="D62801">
        <v>60.024000000000001</v>
      </c>
      <c r="E62801">
        <v>14.7599</v>
      </c>
      <c r="F62801">
        <v>74.097999999999999</v>
      </c>
      <c r="G62801">
        <f t="shared" si="7926"/>
        <v>1.1043000000000003</v>
      </c>
      <c r="H62801" s="4">
        <f t="shared" si="7927"/>
        <v>0.77803110151674859</v>
      </c>
      <c r="I62801" s="4">
        <f t="shared" si="7928"/>
        <v>0.45803110151674858</v>
      </c>
      <c r="J62801">
        <f t="shared" si="7929"/>
        <v>12.889073385912516</v>
      </c>
      <c r="L62801">
        <f t="shared" si="7930"/>
        <v>2023</v>
      </c>
      <c r="M62801">
        <f t="shared" si="7931"/>
        <v>1</v>
      </c>
      <c r="N62801">
        <f t="shared" si="7932"/>
        <v>20</v>
      </c>
      <c r="O62801">
        <f t="shared" si="7933"/>
        <v>12.889073385912516</v>
      </c>
    </row>
    <row r="62802" spans="2:15" x14ac:dyDescent="0.25">
      <c r="B62802" s="3">
        <v>44946.645833333336</v>
      </c>
      <c r="C62802">
        <v>15.862500000000001</v>
      </c>
      <c r="D62802">
        <v>60.024000000000001</v>
      </c>
      <c r="E62802">
        <v>14.757</v>
      </c>
      <c r="F62802">
        <v>74.097999999999999</v>
      </c>
      <c r="G62802">
        <f t="shared" si="7926"/>
        <v>1.105500000000001</v>
      </c>
      <c r="H62802" s="4">
        <f t="shared" si="7927"/>
        <v>0.77887655775311615</v>
      </c>
      <c r="I62802" s="4">
        <f t="shared" si="7928"/>
        <v>0.45887655775311614</v>
      </c>
      <c r="J62802">
        <f t="shared" si="7929"/>
        <v>12.978790231576395</v>
      </c>
      <c r="L62802">
        <f t="shared" si="7930"/>
        <v>2023</v>
      </c>
      <c r="M62802">
        <f t="shared" si="7931"/>
        <v>1</v>
      </c>
      <c r="N62802">
        <f t="shared" si="7932"/>
        <v>20</v>
      </c>
      <c r="O62802">
        <f t="shared" si="7933"/>
        <v>12.978790231576395</v>
      </c>
    </row>
    <row r="62803" spans="2:15" x14ac:dyDescent="0.25">
      <c r="B62803" s="3">
        <v>44946.65625</v>
      </c>
      <c r="C62803">
        <v>15.862500000000001</v>
      </c>
      <c r="D62803">
        <v>60.024000000000001</v>
      </c>
      <c r="E62803">
        <v>14.754</v>
      </c>
      <c r="F62803">
        <v>74.097999999999999</v>
      </c>
      <c r="G62803">
        <f t="shared" si="7926"/>
        <v>1.1085000000000012</v>
      </c>
      <c r="H62803" s="4">
        <f t="shared" si="7927"/>
        <v>0.78099019834403383</v>
      </c>
      <c r="I62803" s="4">
        <f t="shared" si="7928"/>
        <v>0.46099019834403382</v>
      </c>
      <c r="J62803">
        <f t="shared" si="7929"/>
        <v>13.205087678950358</v>
      </c>
      <c r="L62803">
        <f t="shared" si="7930"/>
        <v>2023</v>
      </c>
      <c r="M62803">
        <f t="shared" si="7931"/>
        <v>1</v>
      </c>
      <c r="N62803">
        <f t="shared" si="7932"/>
        <v>20</v>
      </c>
      <c r="O62803">
        <f t="shared" si="7933"/>
        <v>13.205087678950358</v>
      </c>
    </row>
    <row r="62804" spans="2:15" x14ac:dyDescent="0.25">
      <c r="B62804" s="3">
        <v>44946.666666666664</v>
      </c>
      <c r="C62804">
        <v>15.862500000000001</v>
      </c>
      <c r="D62804">
        <v>60.024000000000001</v>
      </c>
      <c r="E62804">
        <v>14.757899999999999</v>
      </c>
      <c r="F62804">
        <v>73.926000000000002</v>
      </c>
      <c r="G62804">
        <f t="shared" si="7926"/>
        <v>1.1046000000000014</v>
      </c>
      <c r="H62804" s="4">
        <f t="shared" si="7927"/>
        <v>0.77824246557584109</v>
      </c>
      <c r="I62804" s="4">
        <f t="shared" si="7928"/>
        <v>0.45824246557584108</v>
      </c>
      <c r="J62804">
        <f t="shared" si="7929"/>
        <v>12.911459776773036</v>
      </c>
      <c r="L62804">
        <f t="shared" si="7930"/>
        <v>2023</v>
      </c>
      <c r="M62804">
        <f t="shared" si="7931"/>
        <v>1</v>
      </c>
      <c r="N62804">
        <f t="shared" si="7932"/>
        <v>20</v>
      </c>
      <c r="O62804">
        <f t="shared" si="7933"/>
        <v>12.911459776773036</v>
      </c>
    </row>
    <row r="62805" spans="2:15" x14ac:dyDescent="0.25">
      <c r="B62805" s="3">
        <v>44946.677083333336</v>
      </c>
      <c r="C62805">
        <v>15.8642</v>
      </c>
      <c r="D62805">
        <v>60.024000000000001</v>
      </c>
      <c r="E62805">
        <v>14.7521</v>
      </c>
      <c r="F62805">
        <v>73.406999999999996</v>
      </c>
      <c r="G62805">
        <f t="shared" si="7926"/>
        <v>1.1120999999999999</v>
      </c>
      <c r="H62805" s="4">
        <f t="shared" si="7927"/>
        <v>0.78352656705313406</v>
      </c>
      <c r="I62805" s="4">
        <f t="shared" si="7928"/>
        <v>0.46352656705313405</v>
      </c>
      <c r="J62805">
        <f t="shared" si="7929"/>
        <v>13.480452712655376</v>
      </c>
      <c r="L62805">
        <f t="shared" si="7930"/>
        <v>2023</v>
      </c>
      <c r="M62805">
        <f t="shared" si="7931"/>
        <v>1</v>
      </c>
      <c r="N62805">
        <f t="shared" si="7932"/>
        <v>20</v>
      </c>
      <c r="O62805">
        <f t="shared" si="7933"/>
        <v>13.480452712655376</v>
      </c>
    </row>
    <row r="62806" spans="2:15" x14ac:dyDescent="0.25">
      <c r="B62806" s="3">
        <v>44946.6875</v>
      </c>
      <c r="C62806">
        <v>15.8606</v>
      </c>
      <c r="D62806">
        <v>60.024000000000001</v>
      </c>
      <c r="E62806">
        <v>14.7544</v>
      </c>
      <c r="F62806">
        <v>72.718000000000004</v>
      </c>
      <c r="G62806">
        <f t="shared" si="7926"/>
        <v>1.1061999999999994</v>
      </c>
      <c r="H62806" s="4">
        <f t="shared" si="7927"/>
        <v>0.77936974055766239</v>
      </c>
      <c r="I62806" s="4">
        <f t="shared" si="7928"/>
        <v>0.45936974055766239</v>
      </c>
      <c r="J62806">
        <f t="shared" si="7929"/>
        <v>13.031336293786282</v>
      </c>
      <c r="L62806">
        <f t="shared" si="7930"/>
        <v>2023</v>
      </c>
      <c r="M62806">
        <f t="shared" si="7931"/>
        <v>1</v>
      </c>
      <c r="N62806">
        <f t="shared" si="7932"/>
        <v>20</v>
      </c>
      <c r="O62806">
        <f t="shared" si="7933"/>
        <v>13.031336293786282</v>
      </c>
    </row>
    <row r="62807" spans="2:15" x14ac:dyDescent="0.25">
      <c r="B62807" s="3">
        <v>44946.697916666664</v>
      </c>
      <c r="C62807">
        <v>15.8606</v>
      </c>
      <c r="D62807">
        <v>60.024000000000001</v>
      </c>
      <c r="E62807">
        <v>14.7622</v>
      </c>
      <c r="F62807">
        <v>71.855999999999995</v>
      </c>
      <c r="G62807">
        <f t="shared" si="7926"/>
        <v>1.0983999999999998</v>
      </c>
      <c r="H62807" s="4">
        <f t="shared" si="7927"/>
        <v>0.77387427502127726</v>
      </c>
      <c r="I62807" s="4">
        <f t="shared" si="7928"/>
        <v>0.45387427502127725</v>
      </c>
      <c r="J62807">
        <f t="shared" si="7929"/>
        <v>12.454571989576287</v>
      </c>
      <c r="L62807">
        <f t="shared" si="7930"/>
        <v>2023</v>
      </c>
      <c r="M62807">
        <f t="shared" si="7931"/>
        <v>1</v>
      </c>
      <c r="N62807">
        <f t="shared" si="7932"/>
        <v>20</v>
      </c>
      <c r="O62807">
        <f t="shared" si="7933"/>
        <v>12.454571989576287</v>
      </c>
    </row>
    <row r="62808" spans="2:15" x14ac:dyDescent="0.25">
      <c r="B62808" s="3">
        <v>44946.708333333336</v>
      </c>
      <c r="C62808">
        <v>15.8606</v>
      </c>
      <c r="D62808">
        <v>60.024000000000001</v>
      </c>
      <c r="E62808">
        <v>14.760199999999999</v>
      </c>
      <c r="F62808">
        <v>71.168000000000006</v>
      </c>
      <c r="G62808">
        <f t="shared" si="7926"/>
        <v>1.1004000000000005</v>
      </c>
      <c r="H62808" s="4">
        <f t="shared" si="7927"/>
        <v>0.77528336874855597</v>
      </c>
      <c r="I62808" s="4">
        <f t="shared" si="7928"/>
        <v>0.45528336874855596</v>
      </c>
      <c r="J62808">
        <f t="shared" si="7929"/>
        <v>12.600636144368975</v>
      </c>
      <c r="L62808">
        <f t="shared" si="7930"/>
        <v>2023</v>
      </c>
      <c r="M62808">
        <f t="shared" si="7931"/>
        <v>1</v>
      </c>
      <c r="N62808">
        <f t="shared" si="7932"/>
        <v>20</v>
      </c>
      <c r="O62808">
        <f t="shared" si="7933"/>
        <v>12.600636144368975</v>
      </c>
    </row>
    <row r="62809" spans="2:15" x14ac:dyDescent="0.25">
      <c r="B62809" s="3">
        <v>44946.71875</v>
      </c>
      <c r="C62809">
        <v>15.856999999999999</v>
      </c>
      <c r="D62809">
        <v>60.024000000000001</v>
      </c>
      <c r="E62809">
        <v>14.761200000000001</v>
      </c>
      <c r="F62809">
        <v>69.963999999999999</v>
      </c>
      <c r="G62809">
        <f t="shared" si="7926"/>
        <v>1.0957999999999988</v>
      </c>
      <c r="H62809" s="4">
        <f t="shared" si="7927"/>
        <v>0.77204245317581455</v>
      </c>
      <c r="I62809" s="4">
        <f t="shared" si="7928"/>
        <v>0.45204245317581454</v>
      </c>
      <c r="J62809">
        <f t="shared" si="7929"/>
        <v>12.266551621409363</v>
      </c>
      <c r="L62809">
        <f t="shared" si="7930"/>
        <v>2023</v>
      </c>
      <c r="M62809">
        <f t="shared" si="7931"/>
        <v>1</v>
      </c>
      <c r="N62809">
        <f t="shared" si="7932"/>
        <v>20</v>
      </c>
      <c r="O62809">
        <f t="shared" si="7933"/>
        <v>12.266551621409363</v>
      </c>
    </row>
    <row r="62810" spans="2:15" x14ac:dyDescent="0.25">
      <c r="B62810" s="3">
        <v>44946.729166666664</v>
      </c>
      <c r="C62810">
        <v>15.856999999999999</v>
      </c>
      <c r="D62810">
        <v>60.024000000000001</v>
      </c>
      <c r="E62810">
        <v>14.7622</v>
      </c>
      <c r="F62810">
        <v>68.763000000000005</v>
      </c>
      <c r="G62810">
        <f t="shared" si="7926"/>
        <v>1.0947999999999993</v>
      </c>
      <c r="H62810" s="4">
        <f t="shared" si="7927"/>
        <v>0.77133790631217569</v>
      </c>
      <c r="I62810" s="4">
        <f t="shared" si="7928"/>
        <v>0.45133790631217569</v>
      </c>
      <c r="J62810">
        <f t="shared" si="7929"/>
        <v>12.194794014227286</v>
      </c>
      <c r="L62810">
        <f t="shared" si="7930"/>
        <v>2023</v>
      </c>
      <c r="M62810">
        <f t="shared" si="7931"/>
        <v>1</v>
      </c>
      <c r="N62810">
        <f t="shared" si="7932"/>
        <v>20</v>
      </c>
      <c r="O62810">
        <f t="shared" si="7933"/>
        <v>12.194794014227286</v>
      </c>
    </row>
    <row r="62811" spans="2:15" x14ac:dyDescent="0.25">
      <c r="B62811" s="3">
        <v>44946.739583333336</v>
      </c>
      <c r="C62811">
        <v>15.8606</v>
      </c>
      <c r="D62811">
        <v>60.024000000000001</v>
      </c>
      <c r="E62811">
        <v>14.760199999999999</v>
      </c>
      <c r="F62811">
        <v>67.563999999999993</v>
      </c>
      <c r="G62811">
        <f t="shared" si="7926"/>
        <v>1.1004000000000005</v>
      </c>
      <c r="H62811" s="4">
        <f t="shared" si="7927"/>
        <v>0.77528336874855597</v>
      </c>
      <c r="I62811" s="4">
        <f t="shared" si="7928"/>
        <v>0.45528336874855596</v>
      </c>
      <c r="J62811">
        <f t="shared" si="7929"/>
        <v>12.600636144368975</v>
      </c>
      <c r="L62811">
        <f t="shared" si="7930"/>
        <v>2023</v>
      </c>
      <c r="M62811">
        <f t="shared" si="7931"/>
        <v>1</v>
      </c>
      <c r="N62811">
        <f t="shared" si="7932"/>
        <v>20</v>
      </c>
      <c r="O62811">
        <f t="shared" si="7933"/>
        <v>12.600636144368975</v>
      </c>
    </row>
    <row r="62812" spans="2:15" x14ac:dyDescent="0.25">
      <c r="B62812" s="3">
        <v>44946.75</v>
      </c>
      <c r="C62812">
        <v>15.864800000000001</v>
      </c>
      <c r="D62812">
        <v>60.195</v>
      </c>
      <c r="E62812">
        <v>14.7622</v>
      </c>
      <c r="F62812">
        <v>66.192999999999998</v>
      </c>
      <c r="G62812">
        <f t="shared" si="7926"/>
        <v>1.1026000000000007</v>
      </c>
      <c r="H62812" s="4">
        <f t="shared" si="7927"/>
        <v>0.77683337184856227</v>
      </c>
      <c r="I62812" s="4">
        <f t="shared" si="7928"/>
        <v>0.45683337184856226</v>
      </c>
      <c r="J62812">
        <f t="shared" si="7929"/>
        <v>12.762754982572817</v>
      </c>
      <c r="L62812">
        <f t="shared" si="7930"/>
        <v>2023</v>
      </c>
      <c r="M62812">
        <f t="shared" si="7931"/>
        <v>1</v>
      </c>
      <c r="N62812">
        <f t="shared" si="7932"/>
        <v>20</v>
      </c>
      <c r="O62812">
        <f t="shared" si="7933"/>
        <v>12.762754982572817</v>
      </c>
    </row>
    <row r="62813" spans="2:15" x14ac:dyDescent="0.25">
      <c r="B62813" s="3">
        <v>44946.760416666664</v>
      </c>
      <c r="C62813">
        <v>15.8665</v>
      </c>
      <c r="D62813">
        <v>60.195</v>
      </c>
      <c r="E62813">
        <v>14.760300000000001</v>
      </c>
      <c r="F62813">
        <v>64.480999999999995</v>
      </c>
      <c r="G62813">
        <f t="shared" si="7926"/>
        <v>1.1061999999999994</v>
      </c>
      <c r="H62813" s="4">
        <f t="shared" si="7927"/>
        <v>0.77936974055766239</v>
      </c>
      <c r="I62813" s="4">
        <f t="shared" si="7928"/>
        <v>0.45936974055766239</v>
      </c>
      <c r="J62813">
        <f t="shared" si="7929"/>
        <v>13.031336293786282</v>
      </c>
      <c r="L62813">
        <f t="shared" si="7930"/>
        <v>2023</v>
      </c>
      <c r="M62813">
        <f t="shared" si="7931"/>
        <v>1</v>
      </c>
      <c r="N62813">
        <f t="shared" si="7932"/>
        <v>20</v>
      </c>
      <c r="O62813">
        <f t="shared" si="7933"/>
        <v>13.031336293786282</v>
      </c>
    </row>
    <row r="62814" spans="2:15" x14ac:dyDescent="0.25">
      <c r="B62814" s="3">
        <v>44946.770833333336</v>
      </c>
      <c r="C62814">
        <v>15.864800000000001</v>
      </c>
      <c r="D62814">
        <v>60.195</v>
      </c>
      <c r="E62814">
        <v>14.7614</v>
      </c>
      <c r="F62814">
        <v>62.768999999999998</v>
      </c>
      <c r="G62814">
        <f t="shared" si="7926"/>
        <v>1.1034000000000006</v>
      </c>
      <c r="H62814" s="4">
        <f t="shared" si="7927"/>
        <v>0.77739700933947342</v>
      </c>
      <c r="I62814" s="4">
        <f t="shared" si="7928"/>
        <v>0.45739700933947341</v>
      </c>
      <c r="J62814">
        <f t="shared" si="7929"/>
        <v>12.822085171085606</v>
      </c>
      <c r="L62814">
        <f t="shared" si="7930"/>
        <v>2023</v>
      </c>
      <c r="M62814">
        <f t="shared" si="7931"/>
        <v>1</v>
      </c>
      <c r="N62814">
        <f t="shared" si="7932"/>
        <v>20</v>
      </c>
      <c r="O62814">
        <f t="shared" si="7933"/>
        <v>12.822085171085606</v>
      </c>
    </row>
    <row r="62815" spans="2:15" x14ac:dyDescent="0.25">
      <c r="B62815" s="3">
        <v>44946.78125</v>
      </c>
      <c r="C62815">
        <v>15.864800000000001</v>
      </c>
      <c r="D62815">
        <v>60.195</v>
      </c>
      <c r="E62815">
        <v>14.7624</v>
      </c>
      <c r="F62815">
        <v>61.054000000000002</v>
      </c>
      <c r="G62815">
        <f t="shared" si="7926"/>
        <v>1.1024000000000012</v>
      </c>
      <c r="H62815" s="4">
        <f t="shared" si="7927"/>
        <v>0.7766924624758349</v>
      </c>
      <c r="I62815" s="4">
        <f t="shared" si="7928"/>
        <v>0.45669246247583489</v>
      </c>
      <c r="J62815">
        <f t="shared" si="7929"/>
        <v>12.747953982828447</v>
      </c>
      <c r="L62815">
        <f t="shared" si="7930"/>
        <v>2023</v>
      </c>
      <c r="M62815">
        <f t="shared" si="7931"/>
        <v>1</v>
      </c>
      <c r="N62815">
        <f t="shared" si="7932"/>
        <v>20</v>
      </c>
      <c r="O62815">
        <f t="shared" si="7933"/>
        <v>12.747953982828447</v>
      </c>
    </row>
    <row r="62816" spans="2:15" x14ac:dyDescent="0.25">
      <c r="B62816" s="3">
        <v>44946.791666666664</v>
      </c>
      <c r="C62816">
        <v>15.8665</v>
      </c>
      <c r="D62816">
        <v>60.195</v>
      </c>
      <c r="E62816">
        <v>14.763</v>
      </c>
      <c r="F62816">
        <v>59.68</v>
      </c>
      <c r="G62816">
        <f t="shared" si="7926"/>
        <v>1.1035000000000004</v>
      </c>
      <c r="H62816" s="4">
        <f t="shared" si="7927"/>
        <v>0.77746746402583744</v>
      </c>
      <c r="I62816" s="4">
        <f t="shared" si="7928"/>
        <v>0.45746746402583743</v>
      </c>
      <c r="J62816">
        <f t="shared" si="7929"/>
        <v>12.829515655111223</v>
      </c>
      <c r="L62816">
        <f t="shared" si="7930"/>
        <v>2023</v>
      </c>
      <c r="M62816">
        <f t="shared" si="7931"/>
        <v>1</v>
      </c>
      <c r="N62816">
        <f t="shared" si="7932"/>
        <v>20</v>
      </c>
      <c r="O62816">
        <f t="shared" si="7933"/>
        <v>12.829515655111223</v>
      </c>
    </row>
    <row r="62817" spans="2:15" x14ac:dyDescent="0.25">
      <c r="B62817" s="3">
        <v>44946.802083333336</v>
      </c>
      <c r="C62817">
        <v>15.8665</v>
      </c>
      <c r="D62817">
        <v>60.195</v>
      </c>
      <c r="E62817">
        <v>14.7699</v>
      </c>
      <c r="F62817">
        <v>58.475999999999999</v>
      </c>
      <c r="G62817">
        <f t="shared" si="7926"/>
        <v>1.0966000000000005</v>
      </c>
      <c r="H62817" s="4">
        <f t="shared" si="7927"/>
        <v>0.77260609066672703</v>
      </c>
      <c r="I62817" s="4">
        <f t="shared" si="7928"/>
        <v>0.45260609066672702</v>
      </c>
      <c r="J62817">
        <f t="shared" si="7929"/>
        <v>12.324180507449924</v>
      </c>
      <c r="L62817">
        <f t="shared" si="7930"/>
        <v>2023</v>
      </c>
      <c r="M62817">
        <f t="shared" si="7931"/>
        <v>1</v>
      </c>
      <c r="N62817">
        <f t="shared" si="7932"/>
        <v>20</v>
      </c>
      <c r="O62817">
        <f t="shared" si="7933"/>
        <v>12.324180507449924</v>
      </c>
    </row>
    <row r="62818" spans="2:15" x14ac:dyDescent="0.25">
      <c r="B62818" s="3">
        <v>44946.8125</v>
      </c>
      <c r="C62818">
        <v>15.8665</v>
      </c>
      <c r="D62818">
        <v>60.195</v>
      </c>
      <c r="E62818">
        <v>14.766999999999999</v>
      </c>
      <c r="F62818">
        <v>57.441000000000003</v>
      </c>
      <c r="G62818">
        <f t="shared" si="7926"/>
        <v>1.0995000000000008</v>
      </c>
      <c r="H62818" s="4">
        <f t="shared" si="7927"/>
        <v>0.77464927657128102</v>
      </c>
      <c r="I62818" s="4">
        <f t="shared" si="7928"/>
        <v>0.45464927657128101</v>
      </c>
      <c r="J62818">
        <f t="shared" si="7929"/>
        <v>12.53475254003569</v>
      </c>
      <c r="L62818">
        <f t="shared" si="7930"/>
        <v>2023</v>
      </c>
      <c r="M62818">
        <f t="shared" si="7931"/>
        <v>1</v>
      </c>
      <c r="N62818">
        <f t="shared" si="7932"/>
        <v>20</v>
      </c>
      <c r="O62818">
        <f t="shared" si="7933"/>
        <v>12.53475254003569</v>
      </c>
    </row>
    <row r="62819" spans="2:15" x14ac:dyDescent="0.25">
      <c r="B62819" s="3">
        <v>44946.822916666664</v>
      </c>
      <c r="C62819">
        <v>15.8665</v>
      </c>
      <c r="D62819">
        <v>60.195</v>
      </c>
      <c r="E62819">
        <v>14.768599999999999</v>
      </c>
      <c r="F62819">
        <v>56.404000000000003</v>
      </c>
      <c r="G62819">
        <f t="shared" si="7926"/>
        <v>1.097900000000001</v>
      </c>
      <c r="H62819" s="4">
        <f t="shared" si="7927"/>
        <v>0.77352200158945839</v>
      </c>
      <c r="I62819" s="4">
        <f t="shared" si="7928"/>
        <v>0.45352200158945838</v>
      </c>
      <c r="J62819">
        <f t="shared" si="7929"/>
        <v>12.418251038628963</v>
      </c>
      <c r="L62819">
        <f t="shared" si="7930"/>
        <v>2023</v>
      </c>
      <c r="M62819">
        <f t="shared" si="7931"/>
        <v>1</v>
      </c>
      <c r="N62819">
        <f t="shared" si="7932"/>
        <v>20</v>
      </c>
      <c r="O62819">
        <f t="shared" si="7933"/>
        <v>12.418251038628963</v>
      </c>
    </row>
    <row r="62820" spans="2:15" x14ac:dyDescent="0.25">
      <c r="B62820" s="3">
        <v>44946.833333333336</v>
      </c>
      <c r="C62820">
        <v>15.870200000000001</v>
      </c>
      <c r="D62820">
        <v>60.195</v>
      </c>
      <c r="E62820">
        <v>14.7706</v>
      </c>
      <c r="F62820">
        <v>55.536999999999999</v>
      </c>
      <c r="G62820">
        <f t="shared" si="7926"/>
        <v>1.0996000000000006</v>
      </c>
      <c r="H62820" s="4">
        <f t="shared" si="7927"/>
        <v>0.77471973125764459</v>
      </c>
      <c r="I62820" s="4">
        <f t="shared" si="7928"/>
        <v>0.45471973125764459</v>
      </c>
      <c r="J62820">
        <f t="shared" si="7929"/>
        <v>12.542060423050888</v>
      </c>
      <c r="L62820">
        <f t="shared" si="7930"/>
        <v>2023</v>
      </c>
      <c r="M62820">
        <f t="shared" si="7931"/>
        <v>1</v>
      </c>
      <c r="N62820">
        <f t="shared" si="7932"/>
        <v>20</v>
      </c>
      <c r="O62820">
        <f t="shared" si="7933"/>
        <v>12.542060423050888</v>
      </c>
    </row>
    <row r="62821" spans="2:15" x14ac:dyDescent="0.25">
      <c r="B62821" s="3">
        <v>44946.84375</v>
      </c>
      <c r="C62821">
        <v>15.873799999999999</v>
      </c>
      <c r="D62821">
        <v>60.195</v>
      </c>
      <c r="E62821">
        <v>14.7721</v>
      </c>
      <c r="F62821">
        <v>54.494999999999997</v>
      </c>
      <c r="G62821">
        <f t="shared" si="7926"/>
        <v>1.1016999999999992</v>
      </c>
      <c r="H62821" s="4">
        <f t="shared" si="7927"/>
        <v>0.77619927967128599</v>
      </c>
      <c r="I62821" s="4">
        <f t="shared" si="7928"/>
        <v>0.45619927967128598</v>
      </c>
      <c r="J62821">
        <f t="shared" si="7929"/>
        <v>12.696249705106421</v>
      </c>
      <c r="L62821">
        <f t="shared" si="7930"/>
        <v>2023</v>
      </c>
      <c r="M62821">
        <f t="shared" si="7931"/>
        <v>1</v>
      </c>
      <c r="N62821">
        <f t="shared" si="7932"/>
        <v>20</v>
      </c>
      <c r="O62821">
        <f t="shared" si="7933"/>
        <v>12.696249705106421</v>
      </c>
    </row>
    <row r="62822" spans="2:15" x14ac:dyDescent="0.25">
      <c r="B62822" s="3">
        <v>44946.854166666664</v>
      </c>
      <c r="C62822">
        <v>15.873799999999999</v>
      </c>
      <c r="D62822">
        <v>60.195</v>
      </c>
      <c r="E62822">
        <v>14.7698</v>
      </c>
      <c r="F62822">
        <v>53.622999999999998</v>
      </c>
      <c r="G62822">
        <f t="shared" si="7926"/>
        <v>1.1039999999999992</v>
      </c>
      <c r="H62822" s="4">
        <f t="shared" si="7927"/>
        <v>0.77781973745765598</v>
      </c>
      <c r="I62822" s="4">
        <f t="shared" si="7928"/>
        <v>0.45781973745765597</v>
      </c>
      <c r="J62822">
        <f t="shared" si="7929"/>
        <v>12.866715503455101</v>
      </c>
      <c r="L62822">
        <f t="shared" si="7930"/>
        <v>2023</v>
      </c>
      <c r="M62822">
        <f t="shared" si="7931"/>
        <v>1</v>
      </c>
      <c r="N62822">
        <f t="shared" si="7932"/>
        <v>20</v>
      </c>
      <c r="O62822">
        <f t="shared" si="7933"/>
        <v>12.866715503455101</v>
      </c>
    </row>
    <row r="62823" spans="2:15" x14ac:dyDescent="0.25">
      <c r="B62823" s="3">
        <v>44946.864583333336</v>
      </c>
      <c r="C62823">
        <v>15.8757</v>
      </c>
      <c r="D62823">
        <v>60.195</v>
      </c>
      <c r="E62823">
        <v>14.7722</v>
      </c>
      <c r="F62823">
        <v>52.924999999999997</v>
      </c>
      <c r="G62823">
        <f t="shared" si="7926"/>
        <v>1.1035000000000004</v>
      </c>
      <c r="H62823" s="4">
        <f t="shared" si="7927"/>
        <v>0.77746746402583744</v>
      </c>
      <c r="I62823" s="4">
        <f t="shared" si="7928"/>
        <v>0.45746746402583743</v>
      </c>
      <c r="J62823">
        <f t="shared" si="7929"/>
        <v>12.829515655111223</v>
      </c>
      <c r="L62823">
        <f t="shared" si="7930"/>
        <v>2023</v>
      </c>
      <c r="M62823">
        <f t="shared" si="7931"/>
        <v>1</v>
      </c>
      <c r="N62823">
        <f t="shared" si="7932"/>
        <v>20</v>
      </c>
      <c r="O62823">
        <f t="shared" si="7933"/>
        <v>12.829515655111223</v>
      </c>
    </row>
    <row r="62824" spans="2:15" x14ac:dyDescent="0.25">
      <c r="B62824" s="3">
        <v>44946.875</v>
      </c>
      <c r="C62824">
        <v>15.8774</v>
      </c>
      <c r="D62824">
        <v>60.195</v>
      </c>
      <c r="E62824">
        <v>14.773300000000001</v>
      </c>
      <c r="F62824">
        <v>52.225000000000001</v>
      </c>
      <c r="G62824">
        <f t="shared" si="7926"/>
        <v>1.104099999999999</v>
      </c>
      <c r="H62824" s="4">
        <f t="shared" si="7927"/>
        <v>0.77789019214401989</v>
      </c>
      <c r="I62824" s="4">
        <f t="shared" si="7928"/>
        <v>0.45789019214401988</v>
      </c>
      <c r="J62824">
        <f t="shared" si="7929"/>
        <v>12.874164964770825</v>
      </c>
      <c r="L62824">
        <f t="shared" si="7930"/>
        <v>2023</v>
      </c>
      <c r="M62824">
        <f t="shared" si="7931"/>
        <v>1</v>
      </c>
      <c r="N62824">
        <f t="shared" si="7932"/>
        <v>20</v>
      </c>
      <c r="O62824">
        <f t="shared" si="7933"/>
        <v>12.874164964770825</v>
      </c>
    </row>
    <row r="62825" spans="2:15" x14ac:dyDescent="0.25">
      <c r="B62825" s="3">
        <v>44946.885416666664</v>
      </c>
      <c r="C62825">
        <v>15.8757</v>
      </c>
      <c r="D62825">
        <v>60.195</v>
      </c>
      <c r="E62825">
        <v>14.778600000000001</v>
      </c>
      <c r="F62825">
        <v>51.523000000000003</v>
      </c>
      <c r="G62825">
        <f t="shared" si="7926"/>
        <v>1.0970999999999993</v>
      </c>
      <c r="H62825" s="4">
        <f t="shared" si="7927"/>
        <v>0.77295836409854568</v>
      </c>
      <c r="I62825" s="4">
        <f t="shared" si="7928"/>
        <v>0.45295836409854567</v>
      </c>
      <c r="J62825">
        <f t="shared" si="7929"/>
        <v>12.360299342581619</v>
      </c>
      <c r="L62825">
        <f t="shared" si="7930"/>
        <v>2023</v>
      </c>
      <c r="M62825">
        <f t="shared" si="7931"/>
        <v>1</v>
      </c>
      <c r="N62825">
        <f t="shared" si="7932"/>
        <v>20</v>
      </c>
      <c r="O62825">
        <f t="shared" si="7933"/>
        <v>12.360299342581619</v>
      </c>
    </row>
    <row r="62826" spans="2:15" x14ac:dyDescent="0.25">
      <c r="B62826" s="3">
        <v>44946.895833333336</v>
      </c>
      <c r="C62826">
        <v>15.8774</v>
      </c>
      <c r="D62826">
        <v>60.195</v>
      </c>
      <c r="E62826">
        <v>14.779199999999999</v>
      </c>
      <c r="F62826">
        <v>51.171999999999997</v>
      </c>
      <c r="G62826">
        <f t="shared" si="7926"/>
        <v>1.0982000000000003</v>
      </c>
      <c r="H62826" s="4">
        <f t="shared" si="7927"/>
        <v>0.77373336564854955</v>
      </c>
      <c r="I62826" s="4">
        <f t="shared" si="7928"/>
        <v>0.45373336564854955</v>
      </c>
      <c r="J62826">
        <f t="shared" si="7929"/>
        <v>12.440034263742938</v>
      </c>
      <c r="L62826">
        <f t="shared" si="7930"/>
        <v>2023</v>
      </c>
      <c r="M62826">
        <f t="shared" si="7931"/>
        <v>1</v>
      </c>
      <c r="N62826">
        <f t="shared" si="7932"/>
        <v>20</v>
      </c>
      <c r="O62826">
        <f t="shared" si="7933"/>
        <v>12.440034263742938</v>
      </c>
    </row>
    <row r="62827" spans="2:15" x14ac:dyDescent="0.25">
      <c r="B62827" s="3">
        <v>44946.90625</v>
      </c>
      <c r="C62827">
        <v>15.8774</v>
      </c>
      <c r="D62827">
        <v>60.195</v>
      </c>
      <c r="E62827">
        <v>14.777799999999999</v>
      </c>
      <c r="F62827">
        <v>50.643000000000001</v>
      </c>
      <c r="G62827">
        <f t="shared" si="7926"/>
        <v>1.0996000000000006</v>
      </c>
      <c r="H62827" s="4">
        <f t="shared" si="7927"/>
        <v>0.77471973125764459</v>
      </c>
      <c r="I62827" s="4">
        <f t="shared" si="7928"/>
        <v>0.45471973125764459</v>
      </c>
      <c r="J62827">
        <f t="shared" si="7929"/>
        <v>12.542060423050888</v>
      </c>
      <c r="L62827">
        <f t="shared" si="7930"/>
        <v>2023</v>
      </c>
      <c r="M62827">
        <f t="shared" si="7931"/>
        <v>1</v>
      </c>
      <c r="N62827">
        <f t="shared" si="7932"/>
        <v>20</v>
      </c>
      <c r="O62827">
        <f t="shared" si="7933"/>
        <v>12.542060423050888</v>
      </c>
    </row>
    <row r="62828" spans="2:15" x14ac:dyDescent="0.25">
      <c r="B62828" s="3">
        <v>44946.916666666664</v>
      </c>
      <c r="C62828">
        <v>15.8811</v>
      </c>
      <c r="D62828">
        <v>60.195</v>
      </c>
      <c r="E62828">
        <v>14.779199999999999</v>
      </c>
      <c r="F62828">
        <v>50.113</v>
      </c>
      <c r="G62828">
        <f t="shared" si="7926"/>
        <v>1.1019000000000005</v>
      </c>
      <c r="H62828" s="4">
        <f t="shared" si="7927"/>
        <v>0.77634018904401469</v>
      </c>
      <c r="I62828" s="4">
        <f t="shared" si="7928"/>
        <v>0.45634018904401469</v>
      </c>
      <c r="J62828">
        <f t="shared" si="7929"/>
        <v>12.711006616445673</v>
      </c>
      <c r="L62828">
        <f t="shared" si="7930"/>
        <v>2023</v>
      </c>
      <c r="M62828">
        <f t="shared" si="7931"/>
        <v>1</v>
      </c>
      <c r="N62828">
        <f t="shared" si="7932"/>
        <v>20</v>
      </c>
      <c r="O62828">
        <f t="shared" si="7933"/>
        <v>12.711006616445673</v>
      </c>
    </row>
    <row r="62829" spans="2:15" x14ac:dyDescent="0.25">
      <c r="B62829" s="3">
        <v>44946.927083333336</v>
      </c>
      <c r="C62829">
        <v>15.8851</v>
      </c>
      <c r="D62829">
        <v>60.368000000000002</v>
      </c>
      <c r="E62829">
        <v>14.776899999999999</v>
      </c>
      <c r="F62829">
        <v>49.759</v>
      </c>
      <c r="G62829">
        <f t="shared" si="7926"/>
        <v>1.1082000000000001</v>
      </c>
      <c r="H62829" s="4">
        <f t="shared" si="7927"/>
        <v>0.78077883428494121</v>
      </c>
      <c r="I62829" s="4">
        <f t="shared" si="7928"/>
        <v>0.46077883428494121</v>
      </c>
      <c r="J62829">
        <f t="shared" si="7929"/>
        <v>13.1823285668473</v>
      </c>
      <c r="L62829">
        <f t="shared" si="7930"/>
        <v>2023</v>
      </c>
      <c r="M62829">
        <f t="shared" si="7931"/>
        <v>1</v>
      </c>
      <c r="N62829">
        <f t="shared" si="7932"/>
        <v>20</v>
      </c>
      <c r="O62829">
        <f t="shared" si="7933"/>
        <v>13.1823285668473</v>
      </c>
    </row>
    <row r="62830" spans="2:15" x14ac:dyDescent="0.25">
      <c r="B62830" s="3">
        <v>44946.9375</v>
      </c>
      <c r="C62830">
        <v>15.8851</v>
      </c>
      <c r="D62830">
        <v>60.368000000000002</v>
      </c>
      <c r="E62830">
        <v>14.7807</v>
      </c>
      <c r="F62830">
        <v>49.582000000000001</v>
      </c>
      <c r="G62830">
        <f t="shared" si="7926"/>
        <v>1.1044</v>
      </c>
      <c r="H62830" s="4">
        <f t="shared" si="7927"/>
        <v>0.77810155620311239</v>
      </c>
      <c r="I62830" s="4">
        <f t="shared" si="7928"/>
        <v>0.45810155620311238</v>
      </c>
      <c r="J62830">
        <f t="shared" si="7929"/>
        <v>12.896532347454633</v>
      </c>
      <c r="L62830">
        <f t="shared" si="7930"/>
        <v>2023</v>
      </c>
      <c r="M62830">
        <f t="shared" si="7931"/>
        <v>1</v>
      </c>
      <c r="N62830">
        <f t="shared" si="7932"/>
        <v>20</v>
      </c>
      <c r="O62830">
        <f t="shared" si="7933"/>
        <v>12.896532347454633</v>
      </c>
    </row>
    <row r="62831" spans="2:15" x14ac:dyDescent="0.25">
      <c r="B62831" s="3">
        <v>44946.947916666664</v>
      </c>
      <c r="C62831">
        <v>15.8851</v>
      </c>
      <c r="D62831">
        <v>60.368000000000002</v>
      </c>
      <c r="E62831">
        <v>14.7798</v>
      </c>
      <c r="F62831">
        <v>49.228000000000002</v>
      </c>
      <c r="G62831">
        <f t="shared" si="7926"/>
        <v>1.1052999999999997</v>
      </c>
      <c r="H62831" s="4">
        <f t="shared" si="7927"/>
        <v>0.77873564838038745</v>
      </c>
      <c r="I62831" s="4">
        <f t="shared" si="7928"/>
        <v>0.45873564838038744</v>
      </c>
      <c r="J62831">
        <f t="shared" si="7929"/>
        <v>12.963805684995652</v>
      </c>
      <c r="L62831">
        <f t="shared" si="7930"/>
        <v>2023</v>
      </c>
      <c r="M62831">
        <f t="shared" si="7931"/>
        <v>1</v>
      </c>
      <c r="N62831">
        <f t="shared" si="7932"/>
        <v>20</v>
      </c>
      <c r="O62831">
        <f t="shared" si="7933"/>
        <v>12.963805684995652</v>
      </c>
    </row>
    <row r="62832" spans="2:15" x14ac:dyDescent="0.25">
      <c r="B62832" s="3">
        <v>44946.958333333336</v>
      </c>
      <c r="C62832">
        <v>15.8834</v>
      </c>
      <c r="D62832">
        <v>60.368000000000002</v>
      </c>
      <c r="E62832">
        <v>14.783099999999999</v>
      </c>
      <c r="F62832">
        <v>48.871000000000002</v>
      </c>
      <c r="G62832">
        <f t="shared" si="7926"/>
        <v>1.1003000000000007</v>
      </c>
      <c r="H62832" s="4">
        <f t="shared" si="7927"/>
        <v>0.77521291406219217</v>
      </c>
      <c r="I62832" s="4">
        <f t="shared" si="7928"/>
        <v>0.45521291406219216</v>
      </c>
      <c r="J62832">
        <f t="shared" si="7929"/>
        <v>12.593303218451959</v>
      </c>
      <c r="L62832">
        <f t="shared" si="7930"/>
        <v>2023</v>
      </c>
      <c r="M62832">
        <f t="shared" si="7931"/>
        <v>1</v>
      </c>
      <c r="N62832">
        <f t="shared" si="7932"/>
        <v>20</v>
      </c>
      <c r="O62832">
        <f t="shared" si="7933"/>
        <v>12.593303218451959</v>
      </c>
    </row>
    <row r="62833" spans="2:15" x14ac:dyDescent="0.25">
      <c r="B62833" s="3">
        <v>44946.96875</v>
      </c>
      <c r="C62833">
        <v>15.8834</v>
      </c>
      <c r="D62833">
        <v>60.368000000000002</v>
      </c>
      <c r="E62833">
        <v>14.7822</v>
      </c>
      <c r="F62833">
        <v>48.517000000000003</v>
      </c>
      <c r="G62833">
        <f t="shared" si="7926"/>
        <v>1.1012000000000004</v>
      </c>
      <c r="H62833" s="4">
        <f t="shared" si="7927"/>
        <v>0.77584700623946734</v>
      </c>
      <c r="I62833" s="4">
        <f t="shared" si="7928"/>
        <v>0.45584700623946733</v>
      </c>
      <c r="J62833">
        <f t="shared" si="7929"/>
        <v>12.659412454893358</v>
      </c>
      <c r="L62833">
        <f t="shared" si="7930"/>
        <v>2023</v>
      </c>
      <c r="M62833">
        <f t="shared" si="7931"/>
        <v>1</v>
      </c>
      <c r="N62833">
        <f t="shared" si="7932"/>
        <v>20</v>
      </c>
      <c r="O62833">
        <f t="shared" si="7933"/>
        <v>12.659412454893358</v>
      </c>
    </row>
    <row r="62834" spans="2:15" x14ac:dyDescent="0.25">
      <c r="B62834" s="3">
        <v>44946.979166666664</v>
      </c>
      <c r="C62834">
        <v>15.8851</v>
      </c>
      <c r="D62834">
        <v>60.368000000000002</v>
      </c>
      <c r="E62834">
        <v>14.7827</v>
      </c>
      <c r="F62834">
        <v>48.16</v>
      </c>
      <c r="G62834">
        <f t="shared" si="7926"/>
        <v>1.1023999999999994</v>
      </c>
      <c r="H62834" s="4">
        <f t="shared" si="7927"/>
        <v>0.77669246247583357</v>
      </c>
      <c r="I62834" s="4">
        <f t="shared" si="7928"/>
        <v>0.45669246247583356</v>
      </c>
      <c r="J62834">
        <f t="shared" si="7929"/>
        <v>12.747953982828307</v>
      </c>
      <c r="L62834">
        <f t="shared" si="7930"/>
        <v>2023</v>
      </c>
      <c r="M62834">
        <f t="shared" si="7931"/>
        <v>1</v>
      </c>
      <c r="N62834">
        <f t="shared" si="7932"/>
        <v>20</v>
      </c>
      <c r="O62834">
        <f t="shared" si="7933"/>
        <v>12.747953982828307</v>
      </c>
    </row>
    <row r="62835" spans="2:15" x14ac:dyDescent="0.25">
      <c r="B62835" s="3">
        <v>44946.989583333336</v>
      </c>
      <c r="C62835">
        <v>15.8851</v>
      </c>
      <c r="D62835">
        <v>60.368000000000002</v>
      </c>
      <c r="E62835">
        <v>14.7775</v>
      </c>
      <c r="F62835">
        <v>47.802</v>
      </c>
      <c r="G62835">
        <f t="shared" si="7926"/>
        <v>1.1075999999999997</v>
      </c>
      <c r="H62835" s="4">
        <f t="shared" si="7927"/>
        <v>0.78035610616675755</v>
      </c>
      <c r="I62835" s="4">
        <f t="shared" si="7928"/>
        <v>0.46035610616675754</v>
      </c>
      <c r="J62835">
        <f t="shared" si="7929"/>
        <v>13.136896750355112</v>
      </c>
      <c r="L62835">
        <f t="shared" si="7930"/>
        <v>2023</v>
      </c>
      <c r="M62835">
        <f t="shared" si="7931"/>
        <v>1</v>
      </c>
      <c r="N62835">
        <f t="shared" si="7932"/>
        <v>20</v>
      </c>
      <c r="O62835">
        <f t="shared" si="7933"/>
        <v>13.136896750355112</v>
      </c>
    </row>
    <row r="62836" spans="2:15" x14ac:dyDescent="0.25">
      <c r="B62836" s="3">
        <v>44947</v>
      </c>
      <c r="C62836">
        <v>15.8851</v>
      </c>
      <c r="D62836">
        <v>60.368000000000002</v>
      </c>
      <c r="E62836">
        <v>14.775399999999999</v>
      </c>
      <c r="F62836">
        <v>47.624000000000002</v>
      </c>
      <c r="G62836">
        <f t="shared" si="7926"/>
        <v>1.1097000000000001</v>
      </c>
      <c r="H62836" s="4">
        <f t="shared" si="7927"/>
        <v>0.78183565458040005</v>
      </c>
      <c r="I62836" s="4">
        <f t="shared" si="7928"/>
        <v>0.46183565458040005</v>
      </c>
      <c r="J62836">
        <f t="shared" si="7929"/>
        <v>13.296412696416597</v>
      </c>
      <c r="L62836">
        <f t="shared" si="7930"/>
        <v>2023</v>
      </c>
      <c r="M62836">
        <f t="shared" si="7931"/>
        <v>1</v>
      </c>
      <c r="N62836">
        <f t="shared" si="7932"/>
        <v>21</v>
      </c>
      <c r="O62836">
        <f t="shared" si="7933"/>
        <v>13.296412696416597</v>
      </c>
    </row>
    <row r="62837" spans="2:15" x14ac:dyDescent="0.25">
      <c r="B62837" s="3">
        <v>44947.010416666664</v>
      </c>
      <c r="C62837">
        <v>15.887</v>
      </c>
      <c r="D62837">
        <v>60.368000000000002</v>
      </c>
      <c r="E62837">
        <v>14.776</v>
      </c>
      <c r="F62837">
        <v>47.265999999999998</v>
      </c>
      <c r="G62837">
        <f t="shared" si="7926"/>
        <v>1.1110000000000007</v>
      </c>
      <c r="H62837" s="4">
        <f t="shared" si="7927"/>
        <v>0.78275156550313141</v>
      </c>
      <c r="I62837" s="4">
        <f t="shared" si="7928"/>
        <v>0.4627515655031314</v>
      </c>
      <c r="J62837">
        <f t="shared" si="7929"/>
        <v>13.395870468803693</v>
      </c>
      <c r="L62837">
        <f t="shared" si="7930"/>
        <v>2023</v>
      </c>
      <c r="M62837">
        <f t="shared" si="7931"/>
        <v>1</v>
      </c>
      <c r="N62837">
        <f t="shared" si="7932"/>
        <v>21</v>
      </c>
      <c r="O62837">
        <f t="shared" si="7933"/>
        <v>13.395870468803693</v>
      </c>
    </row>
    <row r="62838" spans="2:15" x14ac:dyDescent="0.25">
      <c r="B62838" s="3">
        <v>44947.020833333336</v>
      </c>
      <c r="C62838">
        <v>15.8834</v>
      </c>
      <c r="D62838">
        <v>60.368000000000002</v>
      </c>
      <c r="E62838">
        <v>14.779299999999999</v>
      </c>
      <c r="F62838">
        <v>46.908000000000001</v>
      </c>
      <c r="G62838">
        <f t="shared" si="7926"/>
        <v>1.1041000000000007</v>
      </c>
      <c r="H62838" s="4">
        <f t="shared" si="7927"/>
        <v>0.77789019214402122</v>
      </c>
      <c r="I62838" s="4">
        <f t="shared" si="7928"/>
        <v>0.45789019214402121</v>
      </c>
      <c r="J62838">
        <f t="shared" si="7929"/>
        <v>12.874164964770969</v>
      </c>
      <c r="L62838">
        <f t="shared" si="7930"/>
        <v>2023</v>
      </c>
      <c r="M62838">
        <f t="shared" si="7931"/>
        <v>1</v>
      </c>
      <c r="N62838">
        <f t="shared" si="7932"/>
        <v>21</v>
      </c>
      <c r="O62838">
        <f t="shared" si="7933"/>
        <v>12.874164964770969</v>
      </c>
    </row>
    <row r="62839" spans="2:15" x14ac:dyDescent="0.25">
      <c r="B62839" s="3">
        <v>44947.03125</v>
      </c>
      <c r="C62839">
        <v>15.8797</v>
      </c>
      <c r="D62839">
        <v>60.368000000000002</v>
      </c>
      <c r="E62839">
        <v>14.7775</v>
      </c>
      <c r="F62839">
        <v>46.728000000000002</v>
      </c>
      <c r="G62839">
        <f t="shared" si="7926"/>
        <v>1.1021999999999998</v>
      </c>
      <c r="H62839" s="4">
        <f t="shared" si="7927"/>
        <v>0.77655155310310608</v>
      </c>
      <c r="I62839" s="4">
        <f t="shared" si="7928"/>
        <v>0.45655155310310608</v>
      </c>
      <c r="J62839">
        <f t="shared" si="7929"/>
        <v>12.733165588332316</v>
      </c>
      <c r="L62839">
        <f t="shared" si="7930"/>
        <v>2023</v>
      </c>
      <c r="M62839">
        <f t="shared" si="7931"/>
        <v>1</v>
      </c>
      <c r="N62839">
        <f t="shared" si="7932"/>
        <v>21</v>
      </c>
      <c r="O62839">
        <f t="shared" si="7933"/>
        <v>12.733165588332316</v>
      </c>
    </row>
    <row r="62840" spans="2:15" x14ac:dyDescent="0.25">
      <c r="B62840" s="3">
        <v>44947.041666666664</v>
      </c>
      <c r="C62840">
        <v>15.8797</v>
      </c>
      <c r="D62840">
        <v>60.368000000000002</v>
      </c>
      <c r="E62840">
        <v>14.7799</v>
      </c>
      <c r="F62840">
        <v>46.548000000000002</v>
      </c>
      <c r="G62840">
        <f t="shared" si="7926"/>
        <v>1.0998000000000001</v>
      </c>
      <c r="H62840" s="4">
        <f t="shared" si="7927"/>
        <v>0.77486064063037219</v>
      </c>
      <c r="I62840" s="4">
        <f t="shared" si="7928"/>
        <v>0.45486064063037218</v>
      </c>
      <c r="J62840">
        <f t="shared" si="7929"/>
        <v>12.556685572058635</v>
      </c>
      <c r="L62840">
        <f t="shared" si="7930"/>
        <v>2023</v>
      </c>
      <c r="M62840">
        <f t="shared" si="7931"/>
        <v>1</v>
      </c>
      <c r="N62840">
        <f t="shared" si="7932"/>
        <v>21</v>
      </c>
      <c r="O62840">
        <f t="shared" si="7933"/>
        <v>12.556685572058635</v>
      </c>
    </row>
    <row r="62841" spans="2:15" x14ac:dyDescent="0.25">
      <c r="B62841" s="3">
        <v>44947.052083333336</v>
      </c>
      <c r="C62841">
        <v>15.8797</v>
      </c>
      <c r="D62841">
        <v>60.368000000000002</v>
      </c>
      <c r="E62841">
        <v>14.7804</v>
      </c>
      <c r="F62841">
        <v>46.728000000000002</v>
      </c>
      <c r="G62841">
        <f t="shared" si="7926"/>
        <v>1.0992999999999995</v>
      </c>
      <c r="H62841" s="4">
        <f t="shared" si="7927"/>
        <v>0.77450836719855221</v>
      </c>
      <c r="I62841" s="4">
        <f t="shared" si="7928"/>
        <v>0.4545083671985522</v>
      </c>
      <c r="J62841">
        <f t="shared" si="7929"/>
        <v>12.520146152715212</v>
      </c>
      <c r="L62841">
        <f t="shared" si="7930"/>
        <v>2023</v>
      </c>
      <c r="M62841">
        <f t="shared" si="7931"/>
        <v>1</v>
      </c>
      <c r="N62841">
        <f t="shared" si="7932"/>
        <v>21</v>
      </c>
      <c r="O62841">
        <f t="shared" si="7933"/>
        <v>12.520146152715212</v>
      </c>
    </row>
    <row r="62842" spans="2:15" x14ac:dyDescent="0.25">
      <c r="B62842" s="3">
        <v>44947.0625</v>
      </c>
      <c r="C62842">
        <v>15.881500000000001</v>
      </c>
      <c r="D62842">
        <v>60.368000000000002</v>
      </c>
      <c r="E62842">
        <v>14.7822</v>
      </c>
      <c r="F62842">
        <v>46.908000000000001</v>
      </c>
      <c r="G62842">
        <f t="shared" si="7926"/>
        <v>1.0993000000000013</v>
      </c>
      <c r="H62842" s="4">
        <f t="shared" si="7927"/>
        <v>0.77450836719855343</v>
      </c>
      <c r="I62842" s="4">
        <f t="shared" si="7928"/>
        <v>0.45450836719855342</v>
      </c>
      <c r="J62842">
        <f t="shared" si="7929"/>
        <v>12.520146152715334</v>
      </c>
      <c r="L62842">
        <f t="shared" si="7930"/>
        <v>2023</v>
      </c>
      <c r="M62842">
        <f t="shared" si="7931"/>
        <v>1</v>
      </c>
      <c r="N62842">
        <f t="shared" si="7932"/>
        <v>21</v>
      </c>
      <c r="O62842">
        <f t="shared" si="7933"/>
        <v>12.520146152715334</v>
      </c>
    </row>
    <row r="62843" spans="2:15" x14ac:dyDescent="0.25">
      <c r="B62843" s="3">
        <v>44947.072916666664</v>
      </c>
      <c r="C62843">
        <v>15.8834</v>
      </c>
      <c r="D62843">
        <v>60.368000000000002</v>
      </c>
      <c r="E62843">
        <v>14.7822</v>
      </c>
      <c r="F62843">
        <v>47.445999999999998</v>
      </c>
      <c r="G62843">
        <f t="shared" si="7926"/>
        <v>1.1012000000000004</v>
      </c>
      <c r="H62843" s="4">
        <f t="shared" si="7927"/>
        <v>0.77584700623946734</v>
      </c>
      <c r="I62843" s="4">
        <f t="shared" si="7928"/>
        <v>0.45584700623946733</v>
      </c>
      <c r="J62843">
        <f t="shared" si="7929"/>
        <v>12.659412454893358</v>
      </c>
      <c r="L62843">
        <f t="shared" si="7930"/>
        <v>2023</v>
      </c>
      <c r="M62843">
        <f t="shared" si="7931"/>
        <v>1</v>
      </c>
      <c r="N62843">
        <f t="shared" si="7932"/>
        <v>21</v>
      </c>
      <c r="O62843">
        <f t="shared" si="7933"/>
        <v>12.659412454893358</v>
      </c>
    </row>
    <row r="62844" spans="2:15" x14ac:dyDescent="0.25">
      <c r="B62844" s="3">
        <v>44947.083333333336</v>
      </c>
      <c r="C62844">
        <v>15.8834</v>
      </c>
      <c r="D62844">
        <v>60.368000000000002</v>
      </c>
      <c r="E62844">
        <v>14.779299999999999</v>
      </c>
      <c r="F62844">
        <v>47.981999999999999</v>
      </c>
      <c r="G62844">
        <f t="shared" si="7926"/>
        <v>1.1041000000000007</v>
      </c>
      <c r="H62844" s="4">
        <f t="shared" si="7927"/>
        <v>0.77789019214402122</v>
      </c>
      <c r="I62844" s="4">
        <f t="shared" si="7928"/>
        <v>0.45789019214402121</v>
      </c>
      <c r="J62844">
        <f t="shared" si="7929"/>
        <v>12.874164964770969</v>
      </c>
      <c r="L62844">
        <f t="shared" si="7930"/>
        <v>2023</v>
      </c>
      <c r="M62844">
        <f t="shared" si="7931"/>
        <v>1</v>
      </c>
      <c r="N62844">
        <f t="shared" si="7932"/>
        <v>21</v>
      </c>
      <c r="O62844">
        <f t="shared" si="7933"/>
        <v>12.874164964770969</v>
      </c>
    </row>
    <row r="62845" spans="2:15" x14ac:dyDescent="0.25">
      <c r="B62845" s="3">
        <v>44947.09375</v>
      </c>
      <c r="C62845">
        <v>15.8834</v>
      </c>
      <c r="D62845">
        <v>60.368000000000002</v>
      </c>
      <c r="E62845">
        <v>14.7812</v>
      </c>
      <c r="F62845">
        <v>48.695</v>
      </c>
      <c r="G62845">
        <f t="shared" si="7926"/>
        <v>1.1021999999999998</v>
      </c>
      <c r="H62845" s="4">
        <f t="shared" si="7927"/>
        <v>0.77655155310310608</v>
      </c>
      <c r="I62845" s="4">
        <f t="shared" si="7928"/>
        <v>0.45655155310310608</v>
      </c>
      <c r="J62845">
        <f t="shared" si="7929"/>
        <v>12.733165588332316</v>
      </c>
      <c r="L62845">
        <f t="shared" si="7930"/>
        <v>2023</v>
      </c>
      <c r="M62845">
        <f t="shared" si="7931"/>
        <v>1</v>
      </c>
      <c r="N62845">
        <f t="shared" si="7932"/>
        <v>21</v>
      </c>
      <c r="O62845">
        <f t="shared" si="7933"/>
        <v>12.733165588332316</v>
      </c>
    </row>
    <row r="62846" spans="2:15" x14ac:dyDescent="0.25">
      <c r="B62846" s="3">
        <v>44947.104166666664</v>
      </c>
      <c r="C62846">
        <v>15.8847</v>
      </c>
      <c r="D62846">
        <v>60.195</v>
      </c>
      <c r="E62846">
        <v>14.779199999999999</v>
      </c>
      <c r="F62846">
        <v>49.582000000000001</v>
      </c>
      <c r="G62846">
        <f t="shared" si="7926"/>
        <v>1.105500000000001</v>
      </c>
      <c r="H62846" s="4">
        <f t="shared" si="7927"/>
        <v>0.77887655775311615</v>
      </c>
      <c r="I62846" s="4">
        <f t="shared" si="7928"/>
        <v>0.45887655775311614</v>
      </c>
      <c r="J62846">
        <f t="shared" si="7929"/>
        <v>12.978790231576395</v>
      </c>
      <c r="L62846">
        <f t="shared" si="7930"/>
        <v>2023</v>
      </c>
      <c r="M62846">
        <f t="shared" si="7931"/>
        <v>1</v>
      </c>
      <c r="N62846">
        <f t="shared" si="7932"/>
        <v>21</v>
      </c>
      <c r="O62846">
        <f t="shared" si="7933"/>
        <v>12.978790231576395</v>
      </c>
    </row>
    <row r="62847" spans="2:15" x14ac:dyDescent="0.25">
      <c r="B62847" s="3">
        <v>44947.114583333336</v>
      </c>
      <c r="C62847">
        <v>15.8847</v>
      </c>
      <c r="D62847">
        <v>60.195</v>
      </c>
      <c r="E62847">
        <v>14.785</v>
      </c>
      <c r="F62847">
        <v>50.113</v>
      </c>
      <c r="G62847">
        <f t="shared" si="7926"/>
        <v>1.0997000000000003</v>
      </c>
      <c r="H62847" s="4">
        <f t="shared" si="7927"/>
        <v>0.77479018594400839</v>
      </c>
      <c r="I62847" s="4">
        <f t="shared" si="7928"/>
        <v>0.45479018594400838</v>
      </c>
      <c r="J62847">
        <f t="shared" si="7929"/>
        <v>12.549371433440696</v>
      </c>
      <c r="L62847">
        <f t="shared" si="7930"/>
        <v>2023</v>
      </c>
      <c r="M62847">
        <f t="shared" si="7931"/>
        <v>1</v>
      </c>
      <c r="N62847">
        <f t="shared" si="7932"/>
        <v>21</v>
      </c>
      <c r="O62847">
        <f t="shared" si="7933"/>
        <v>12.549371433440696</v>
      </c>
    </row>
    <row r="62848" spans="2:15" x14ac:dyDescent="0.25">
      <c r="B62848" s="3">
        <v>44947.125</v>
      </c>
      <c r="C62848">
        <v>15.882899999999999</v>
      </c>
      <c r="D62848">
        <v>60.195</v>
      </c>
      <c r="E62848">
        <v>14.781700000000001</v>
      </c>
      <c r="F62848">
        <v>50.466000000000001</v>
      </c>
      <c r="G62848">
        <f t="shared" si="7926"/>
        <v>1.1011999999999986</v>
      </c>
      <c r="H62848" s="4">
        <f t="shared" si="7927"/>
        <v>0.77584700623946601</v>
      </c>
      <c r="I62848" s="4">
        <f t="shared" si="7928"/>
        <v>0.455847006239466</v>
      </c>
      <c r="J62848">
        <f t="shared" si="7929"/>
        <v>12.659412454893223</v>
      </c>
      <c r="L62848">
        <f t="shared" si="7930"/>
        <v>2023</v>
      </c>
      <c r="M62848">
        <f t="shared" si="7931"/>
        <v>1</v>
      </c>
      <c r="N62848">
        <f t="shared" si="7932"/>
        <v>21</v>
      </c>
      <c r="O62848">
        <f t="shared" si="7933"/>
        <v>12.659412454893223</v>
      </c>
    </row>
    <row r="62849" spans="2:15" x14ac:dyDescent="0.25">
      <c r="B62849" s="3">
        <v>44947.135416666664</v>
      </c>
      <c r="C62849">
        <v>15.882899999999999</v>
      </c>
      <c r="D62849">
        <v>60.195</v>
      </c>
      <c r="E62849">
        <v>14.7836</v>
      </c>
      <c r="F62849">
        <v>50.643000000000001</v>
      </c>
      <c r="G62849">
        <f t="shared" si="7926"/>
        <v>1.0992999999999995</v>
      </c>
      <c r="H62849" s="4">
        <f t="shared" si="7927"/>
        <v>0.77450836719855221</v>
      </c>
      <c r="I62849" s="4">
        <f t="shared" si="7928"/>
        <v>0.4545083671985522</v>
      </c>
      <c r="J62849">
        <f t="shared" si="7929"/>
        <v>12.520146152715212</v>
      </c>
      <c r="L62849">
        <f t="shared" si="7930"/>
        <v>2023</v>
      </c>
      <c r="M62849">
        <f t="shared" si="7931"/>
        <v>1</v>
      </c>
      <c r="N62849">
        <f t="shared" si="7932"/>
        <v>21</v>
      </c>
      <c r="O62849">
        <f t="shared" si="7933"/>
        <v>12.520146152715212</v>
      </c>
    </row>
    <row r="62850" spans="2:15" x14ac:dyDescent="0.25">
      <c r="B62850" s="3">
        <v>44947.145833333336</v>
      </c>
      <c r="C62850">
        <v>15.882899999999999</v>
      </c>
      <c r="D62850">
        <v>60.195</v>
      </c>
      <c r="E62850">
        <v>14.7807</v>
      </c>
      <c r="F62850">
        <v>50.643000000000001</v>
      </c>
      <c r="G62850">
        <f t="shared" si="7926"/>
        <v>1.1021999999999998</v>
      </c>
      <c r="H62850" s="4">
        <f t="shared" si="7927"/>
        <v>0.77655155310310608</v>
      </c>
      <c r="I62850" s="4">
        <f t="shared" si="7928"/>
        <v>0.45655155310310608</v>
      </c>
      <c r="J62850">
        <f t="shared" si="7929"/>
        <v>12.733165588332316</v>
      </c>
      <c r="L62850">
        <f t="shared" si="7930"/>
        <v>2023</v>
      </c>
      <c r="M62850">
        <f t="shared" si="7931"/>
        <v>1</v>
      </c>
      <c r="N62850">
        <f t="shared" si="7932"/>
        <v>21</v>
      </c>
      <c r="O62850">
        <f t="shared" si="7933"/>
        <v>12.733165588332316</v>
      </c>
    </row>
    <row r="62851" spans="2:15" x14ac:dyDescent="0.25">
      <c r="B62851" s="3">
        <v>44947.15625</v>
      </c>
      <c r="C62851">
        <v>15.882899999999999</v>
      </c>
      <c r="D62851">
        <v>60.195</v>
      </c>
      <c r="E62851">
        <v>14.774800000000001</v>
      </c>
      <c r="F62851">
        <v>50.643000000000001</v>
      </c>
      <c r="G62851">
        <f t="shared" si="7926"/>
        <v>1.1080999999999985</v>
      </c>
      <c r="H62851" s="4">
        <f t="shared" si="7927"/>
        <v>0.78070837959857631</v>
      </c>
      <c r="I62851" s="4">
        <f t="shared" si="7928"/>
        <v>0.4607083795985763</v>
      </c>
      <c r="J62851">
        <f t="shared" si="7929"/>
        <v>13.174748599591076</v>
      </c>
      <c r="L62851">
        <f t="shared" si="7930"/>
        <v>2023</v>
      </c>
      <c r="M62851">
        <f t="shared" si="7931"/>
        <v>1</v>
      </c>
      <c r="N62851">
        <f t="shared" si="7932"/>
        <v>21</v>
      </c>
      <c r="O62851">
        <f t="shared" si="7933"/>
        <v>13.174748599591076</v>
      </c>
    </row>
    <row r="62852" spans="2:15" x14ac:dyDescent="0.25">
      <c r="B62852" s="3">
        <v>44947.166666666664</v>
      </c>
      <c r="C62852">
        <v>15.882899999999999</v>
      </c>
      <c r="D62852">
        <v>60.195</v>
      </c>
      <c r="E62852">
        <v>14.7719</v>
      </c>
      <c r="F62852">
        <v>50.643000000000001</v>
      </c>
      <c r="G62852">
        <f t="shared" si="7926"/>
        <v>1.1109999999999989</v>
      </c>
      <c r="H62852" s="4">
        <f t="shared" si="7927"/>
        <v>0.78275156550313019</v>
      </c>
      <c r="I62852" s="4">
        <f t="shared" si="7928"/>
        <v>0.46275156550313018</v>
      </c>
      <c r="J62852">
        <f t="shared" si="7929"/>
        <v>13.395870468803569</v>
      </c>
      <c r="L62852">
        <f t="shared" si="7930"/>
        <v>2023</v>
      </c>
      <c r="M62852">
        <f t="shared" si="7931"/>
        <v>1</v>
      </c>
      <c r="N62852">
        <f t="shared" si="7932"/>
        <v>21</v>
      </c>
      <c r="O62852">
        <f t="shared" si="7933"/>
        <v>13.395870468803569</v>
      </c>
    </row>
    <row r="62853" spans="2:15" x14ac:dyDescent="0.25">
      <c r="B62853" s="3">
        <v>44947.177083333336</v>
      </c>
      <c r="C62853">
        <v>15.8866</v>
      </c>
      <c r="D62853">
        <v>60.195</v>
      </c>
      <c r="E62853">
        <v>14.7796</v>
      </c>
      <c r="F62853">
        <v>50.819000000000003</v>
      </c>
      <c r="G62853">
        <f t="shared" ref="G62853:G62916" si="7934">C62853-E62853</f>
        <v>1.1069999999999993</v>
      </c>
      <c r="H62853" s="4">
        <f t="shared" ref="H62853:H62916" si="7935">1000*G62853/2.2/(2.54^2)/100</f>
        <v>0.77993337804857377</v>
      </c>
      <c r="I62853" s="4">
        <f t="shared" ref="I62853:I62916" si="7936">H62853-($Y$3-$Y$4)/100</f>
        <v>0.45993337804857376</v>
      </c>
      <c r="J62853">
        <f t="shared" ref="J62853:J62916" si="7937">IF(I62853&lt;0,0,243.07*I62853^3.7614)</f>
        <v>13.091579989029317</v>
      </c>
      <c r="L62853">
        <f t="shared" ref="L62853:L62916" si="7938">YEAR(B62853)</f>
        <v>2023</v>
      </c>
      <c r="M62853">
        <f t="shared" ref="M62853:M62916" si="7939">MONTH(B62853)</f>
        <v>1</v>
      </c>
      <c r="N62853">
        <f t="shared" ref="N62853:N62916" si="7940">DAY(B62853)</f>
        <v>21</v>
      </c>
      <c r="O62853">
        <f t="shared" ref="O62853:O62916" si="7941">J62853</f>
        <v>13.091579989029317</v>
      </c>
    </row>
    <row r="62854" spans="2:15" x14ac:dyDescent="0.25">
      <c r="B62854" s="3">
        <v>44947.1875</v>
      </c>
      <c r="C62854">
        <v>15.882899999999999</v>
      </c>
      <c r="D62854">
        <v>60.195</v>
      </c>
      <c r="E62854">
        <v>14.778600000000001</v>
      </c>
      <c r="F62854">
        <v>50.994999999999997</v>
      </c>
      <c r="G62854">
        <f t="shared" si="7934"/>
        <v>1.1042999999999985</v>
      </c>
      <c r="H62854" s="4">
        <f t="shared" si="7935"/>
        <v>0.77803110151674748</v>
      </c>
      <c r="I62854" s="4">
        <f t="shared" si="7936"/>
        <v>0.45803110151674747</v>
      </c>
      <c r="J62854">
        <f t="shared" si="7937"/>
        <v>12.889073385912395</v>
      </c>
      <c r="L62854">
        <f t="shared" si="7938"/>
        <v>2023</v>
      </c>
      <c r="M62854">
        <f t="shared" si="7939"/>
        <v>1</v>
      </c>
      <c r="N62854">
        <f t="shared" si="7940"/>
        <v>21</v>
      </c>
      <c r="O62854">
        <f t="shared" si="7941"/>
        <v>12.889073385912395</v>
      </c>
    </row>
    <row r="62855" spans="2:15" x14ac:dyDescent="0.25">
      <c r="B62855" s="3">
        <v>44947.197916666664</v>
      </c>
      <c r="C62855">
        <v>15.879300000000001</v>
      </c>
      <c r="D62855">
        <v>60.195</v>
      </c>
      <c r="E62855">
        <v>14.777799999999999</v>
      </c>
      <c r="F62855">
        <v>51.171999999999997</v>
      </c>
      <c r="G62855">
        <f t="shared" si="7934"/>
        <v>1.1015000000000015</v>
      </c>
      <c r="H62855" s="4">
        <f t="shared" si="7935"/>
        <v>0.77605837029855962</v>
      </c>
      <c r="I62855" s="4">
        <f t="shared" si="7936"/>
        <v>0.45605837029855961</v>
      </c>
      <c r="J62855">
        <f t="shared" si="7937"/>
        <v>12.681505375048735</v>
      </c>
      <c r="L62855">
        <f t="shared" si="7938"/>
        <v>2023</v>
      </c>
      <c r="M62855">
        <f t="shared" si="7939"/>
        <v>1</v>
      </c>
      <c r="N62855">
        <f t="shared" si="7940"/>
        <v>21</v>
      </c>
      <c r="O62855">
        <f t="shared" si="7941"/>
        <v>12.681505375048735</v>
      </c>
    </row>
    <row r="62856" spans="2:15" x14ac:dyDescent="0.25">
      <c r="B62856" s="3">
        <v>44947.208333333336</v>
      </c>
      <c r="C62856">
        <v>15.8774</v>
      </c>
      <c r="D62856">
        <v>60.195</v>
      </c>
      <c r="E62856">
        <v>14.777799999999999</v>
      </c>
      <c r="F62856">
        <v>51.171999999999997</v>
      </c>
      <c r="G62856">
        <f t="shared" si="7934"/>
        <v>1.0996000000000006</v>
      </c>
      <c r="H62856" s="4">
        <f t="shared" si="7935"/>
        <v>0.77471973125764459</v>
      </c>
      <c r="I62856" s="4">
        <f t="shared" si="7936"/>
        <v>0.45471973125764459</v>
      </c>
      <c r="J62856">
        <f t="shared" si="7937"/>
        <v>12.542060423050888</v>
      </c>
      <c r="L62856">
        <f t="shared" si="7938"/>
        <v>2023</v>
      </c>
      <c r="M62856">
        <f t="shared" si="7939"/>
        <v>1</v>
      </c>
      <c r="N62856">
        <f t="shared" si="7940"/>
        <v>21</v>
      </c>
      <c r="O62856">
        <f t="shared" si="7941"/>
        <v>12.542060423050888</v>
      </c>
    </row>
    <row r="62857" spans="2:15" x14ac:dyDescent="0.25">
      <c r="B62857" s="3">
        <v>44947.21875</v>
      </c>
      <c r="C62857">
        <v>15.879300000000001</v>
      </c>
      <c r="D62857">
        <v>60.195</v>
      </c>
      <c r="E62857">
        <v>14.7811</v>
      </c>
      <c r="F62857">
        <v>51.345999999999997</v>
      </c>
      <c r="G62857">
        <f t="shared" si="7934"/>
        <v>1.0982000000000003</v>
      </c>
      <c r="H62857" s="4">
        <f t="shared" si="7935"/>
        <v>0.77373336564854955</v>
      </c>
      <c r="I62857" s="4">
        <f t="shared" si="7936"/>
        <v>0.45373336564854955</v>
      </c>
      <c r="J62857">
        <f t="shared" si="7937"/>
        <v>12.440034263742938</v>
      </c>
      <c r="L62857">
        <f t="shared" si="7938"/>
        <v>2023</v>
      </c>
      <c r="M62857">
        <f t="shared" si="7939"/>
        <v>1</v>
      </c>
      <c r="N62857">
        <f t="shared" si="7940"/>
        <v>21</v>
      </c>
      <c r="O62857">
        <f t="shared" si="7941"/>
        <v>12.440034263742938</v>
      </c>
    </row>
    <row r="62858" spans="2:15" x14ac:dyDescent="0.25">
      <c r="B62858" s="3">
        <v>44947.229166666664</v>
      </c>
      <c r="C62858">
        <v>15.8811</v>
      </c>
      <c r="D62858">
        <v>60.195</v>
      </c>
      <c r="E62858">
        <v>14.784000000000001</v>
      </c>
      <c r="F62858">
        <v>51.345999999999997</v>
      </c>
      <c r="G62858">
        <f t="shared" si="7934"/>
        <v>1.0970999999999993</v>
      </c>
      <c r="H62858" s="4">
        <f t="shared" si="7935"/>
        <v>0.77295836409854568</v>
      </c>
      <c r="I62858" s="4">
        <f t="shared" si="7936"/>
        <v>0.45295836409854567</v>
      </c>
      <c r="J62858">
        <f t="shared" si="7937"/>
        <v>12.360299342581619</v>
      </c>
      <c r="L62858">
        <f t="shared" si="7938"/>
        <v>2023</v>
      </c>
      <c r="M62858">
        <f t="shared" si="7939"/>
        <v>1</v>
      </c>
      <c r="N62858">
        <f t="shared" si="7940"/>
        <v>21</v>
      </c>
      <c r="O62858">
        <f t="shared" si="7941"/>
        <v>12.360299342581619</v>
      </c>
    </row>
    <row r="62859" spans="2:15" x14ac:dyDescent="0.25">
      <c r="B62859" s="3">
        <v>44947.239583333336</v>
      </c>
      <c r="C62859">
        <v>15.8774</v>
      </c>
      <c r="D62859">
        <v>60.195</v>
      </c>
      <c r="E62859">
        <v>14.781499999999999</v>
      </c>
      <c r="F62859">
        <v>51.523000000000003</v>
      </c>
      <c r="G62859">
        <f t="shared" si="7934"/>
        <v>1.0959000000000003</v>
      </c>
      <c r="H62859" s="4">
        <f t="shared" si="7935"/>
        <v>0.77211290786217956</v>
      </c>
      <c r="I62859" s="4">
        <f t="shared" si="7936"/>
        <v>0.45211290786217956</v>
      </c>
      <c r="J62859">
        <f t="shared" si="7937"/>
        <v>12.273744390690846</v>
      </c>
      <c r="L62859">
        <f t="shared" si="7938"/>
        <v>2023</v>
      </c>
      <c r="M62859">
        <f t="shared" si="7939"/>
        <v>1</v>
      </c>
      <c r="N62859">
        <f t="shared" si="7940"/>
        <v>21</v>
      </c>
      <c r="O62859">
        <f t="shared" si="7941"/>
        <v>12.273744390690846</v>
      </c>
    </row>
    <row r="62860" spans="2:15" x14ac:dyDescent="0.25">
      <c r="B62860" s="3">
        <v>44947.25</v>
      </c>
      <c r="C62860">
        <v>15.8757</v>
      </c>
      <c r="D62860">
        <v>60.195</v>
      </c>
      <c r="E62860">
        <v>14.780099999999999</v>
      </c>
      <c r="F62860">
        <v>51.523000000000003</v>
      </c>
      <c r="G62860">
        <f t="shared" si="7934"/>
        <v>1.095600000000001</v>
      </c>
      <c r="H62860" s="4">
        <f t="shared" si="7935"/>
        <v>0.77190154380308829</v>
      </c>
      <c r="I62860" s="4">
        <f t="shared" si="7936"/>
        <v>0.45190154380308828</v>
      </c>
      <c r="J62860">
        <f t="shared" si="7937"/>
        <v>12.252175367040024</v>
      </c>
      <c r="L62860">
        <f t="shared" si="7938"/>
        <v>2023</v>
      </c>
      <c r="M62860">
        <f t="shared" si="7939"/>
        <v>1</v>
      </c>
      <c r="N62860">
        <f t="shared" si="7940"/>
        <v>21</v>
      </c>
      <c r="O62860">
        <f t="shared" si="7941"/>
        <v>12.252175367040024</v>
      </c>
    </row>
    <row r="62861" spans="2:15" x14ac:dyDescent="0.25">
      <c r="B62861" s="3">
        <v>44947.260416666664</v>
      </c>
      <c r="C62861">
        <v>15.882899999999999</v>
      </c>
      <c r="D62861">
        <v>60.195</v>
      </c>
      <c r="E62861">
        <v>14.785</v>
      </c>
      <c r="F62861">
        <v>51.698999999999998</v>
      </c>
      <c r="G62861">
        <f t="shared" si="7934"/>
        <v>1.0978999999999992</v>
      </c>
      <c r="H62861" s="4">
        <f t="shared" si="7935"/>
        <v>0.77352200158945705</v>
      </c>
      <c r="I62861" s="4">
        <f t="shared" si="7936"/>
        <v>0.45352200158945705</v>
      </c>
      <c r="J62861">
        <f t="shared" si="7937"/>
        <v>12.418251038628824</v>
      </c>
      <c r="L62861">
        <f t="shared" si="7938"/>
        <v>2023</v>
      </c>
      <c r="M62861">
        <f t="shared" si="7939"/>
        <v>1</v>
      </c>
      <c r="N62861">
        <f t="shared" si="7940"/>
        <v>21</v>
      </c>
      <c r="O62861">
        <f t="shared" si="7941"/>
        <v>12.418251038628824</v>
      </c>
    </row>
    <row r="62862" spans="2:15" x14ac:dyDescent="0.25">
      <c r="B62862" s="3">
        <v>44947.270833333336</v>
      </c>
      <c r="C62862">
        <v>15.882899999999999</v>
      </c>
      <c r="D62862">
        <v>60.195</v>
      </c>
      <c r="E62862">
        <v>14.782500000000001</v>
      </c>
      <c r="F62862">
        <v>51.874000000000002</v>
      </c>
      <c r="G62862">
        <f t="shared" si="7934"/>
        <v>1.1003999999999987</v>
      </c>
      <c r="H62862" s="4">
        <f t="shared" si="7935"/>
        <v>0.77528336874855475</v>
      </c>
      <c r="I62862" s="4">
        <f t="shared" si="7936"/>
        <v>0.45528336874855474</v>
      </c>
      <c r="J62862">
        <f t="shared" si="7937"/>
        <v>12.60063614436884</v>
      </c>
      <c r="L62862">
        <f t="shared" si="7938"/>
        <v>2023</v>
      </c>
      <c r="M62862">
        <f t="shared" si="7939"/>
        <v>1</v>
      </c>
      <c r="N62862">
        <f t="shared" si="7940"/>
        <v>21</v>
      </c>
      <c r="O62862">
        <f t="shared" si="7941"/>
        <v>12.60063614436884</v>
      </c>
    </row>
    <row r="62863" spans="2:15" x14ac:dyDescent="0.25">
      <c r="B62863" s="3">
        <v>44947.28125</v>
      </c>
      <c r="C62863">
        <v>15.882400000000001</v>
      </c>
      <c r="D62863">
        <v>60.024000000000001</v>
      </c>
      <c r="E62863">
        <v>14.7883</v>
      </c>
      <c r="F62863">
        <v>51.874000000000002</v>
      </c>
      <c r="G62863">
        <f t="shared" si="7934"/>
        <v>1.094100000000001</v>
      </c>
      <c r="H62863" s="4">
        <f t="shared" si="7935"/>
        <v>0.77084472350762956</v>
      </c>
      <c r="I62863" s="4">
        <f t="shared" si="7936"/>
        <v>0.45084472350762955</v>
      </c>
      <c r="J62863">
        <f t="shared" si="7937"/>
        <v>12.144747387829778</v>
      </c>
      <c r="L62863">
        <f t="shared" si="7938"/>
        <v>2023</v>
      </c>
      <c r="M62863">
        <f t="shared" si="7939"/>
        <v>1</v>
      </c>
      <c r="N62863">
        <f t="shared" si="7940"/>
        <v>21</v>
      </c>
      <c r="O62863">
        <f t="shared" si="7941"/>
        <v>12.144747387829778</v>
      </c>
    </row>
    <row r="62864" spans="2:15" x14ac:dyDescent="0.25">
      <c r="B62864" s="3">
        <v>44947.291666666664</v>
      </c>
      <c r="C62864">
        <v>15.882400000000001</v>
      </c>
      <c r="D62864">
        <v>60.024000000000001</v>
      </c>
      <c r="E62864">
        <v>14.796200000000001</v>
      </c>
      <c r="F62864">
        <v>52.05</v>
      </c>
      <c r="G62864">
        <f t="shared" si="7934"/>
        <v>1.0861999999999998</v>
      </c>
      <c r="H62864" s="4">
        <f t="shared" si="7935"/>
        <v>0.76527880328487907</v>
      </c>
      <c r="I62864" s="4">
        <f t="shared" si="7936"/>
        <v>0.44527880328487907</v>
      </c>
      <c r="J62864">
        <f t="shared" si="7937"/>
        <v>11.590331238338157</v>
      </c>
      <c r="L62864">
        <f t="shared" si="7938"/>
        <v>2023</v>
      </c>
      <c r="M62864">
        <f t="shared" si="7939"/>
        <v>1</v>
      </c>
      <c r="N62864">
        <f t="shared" si="7940"/>
        <v>21</v>
      </c>
      <c r="O62864">
        <f t="shared" si="7941"/>
        <v>11.590331238338157</v>
      </c>
    </row>
    <row r="62865" spans="2:15" x14ac:dyDescent="0.25">
      <c r="B62865" s="3">
        <v>44947.302083333336</v>
      </c>
      <c r="C62865">
        <v>15.8842</v>
      </c>
      <c r="D62865">
        <v>60.024000000000001</v>
      </c>
      <c r="E62865">
        <v>14.7933</v>
      </c>
      <c r="F62865">
        <v>52.05</v>
      </c>
      <c r="G62865">
        <f t="shared" si="7934"/>
        <v>1.0908999999999995</v>
      </c>
      <c r="H62865" s="4">
        <f t="shared" si="7935"/>
        <v>0.76859017354398318</v>
      </c>
      <c r="I62865" s="4">
        <f t="shared" si="7936"/>
        <v>0.44859017354398317</v>
      </c>
      <c r="J62865">
        <f t="shared" si="7937"/>
        <v>11.917880689773058</v>
      </c>
      <c r="L62865">
        <f t="shared" si="7938"/>
        <v>2023</v>
      </c>
      <c r="M62865">
        <f t="shared" si="7939"/>
        <v>1</v>
      </c>
      <c r="N62865">
        <f t="shared" si="7940"/>
        <v>21</v>
      </c>
      <c r="O62865">
        <f t="shared" si="7941"/>
        <v>11.917880689773058</v>
      </c>
    </row>
    <row r="62866" spans="2:15" x14ac:dyDescent="0.25">
      <c r="B62866" s="3">
        <v>44947.3125</v>
      </c>
      <c r="C62866">
        <v>15.8842</v>
      </c>
      <c r="D62866">
        <v>60.024000000000001</v>
      </c>
      <c r="E62866">
        <v>14.7918</v>
      </c>
      <c r="F62866">
        <v>52.05</v>
      </c>
      <c r="G62866">
        <f t="shared" si="7934"/>
        <v>1.0923999999999996</v>
      </c>
      <c r="H62866" s="4">
        <f t="shared" si="7935"/>
        <v>0.76964699383944191</v>
      </c>
      <c r="I62866" s="4">
        <f t="shared" si="7936"/>
        <v>0.4496469938394419</v>
      </c>
      <c r="J62866">
        <f t="shared" si="7937"/>
        <v>12.02383344385226</v>
      </c>
      <c r="L62866">
        <f t="shared" si="7938"/>
        <v>2023</v>
      </c>
      <c r="M62866">
        <f t="shared" si="7939"/>
        <v>1</v>
      </c>
      <c r="N62866">
        <f t="shared" si="7940"/>
        <v>21</v>
      </c>
      <c r="O62866">
        <f t="shared" si="7941"/>
        <v>12.02383344385226</v>
      </c>
    </row>
    <row r="62867" spans="2:15" x14ac:dyDescent="0.25">
      <c r="B62867" s="3">
        <v>44947.322916666664</v>
      </c>
      <c r="C62867">
        <v>15.8879</v>
      </c>
      <c r="D62867">
        <v>60.024000000000001</v>
      </c>
      <c r="E62867">
        <v>14.7933</v>
      </c>
      <c r="F62867">
        <v>52.05</v>
      </c>
      <c r="G62867">
        <f t="shared" si="7934"/>
        <v>1.0945999999999998</v>
      </c>
      <c r="H62867" s="4">
        <f t="shared" si="7935"/>
        <v>0.77119699693944821</v>
      </c>
      <c r="I62867" s="4">
        <f t="shared" si="7936"/>
        <v>0.4511969969394482</v>
      </c>
      <c r="J62867">
        <f t="shared" si="7937"/>
        <v>12.180479558227834</v>
      </c>
      <c r="L62867">
        <f t="shared" si="7938"/>
        <v>2023</v>
      </c>
      <c r="M62867">
        <f t="shared" si="7939"/>
        <v>1</v>
      </c>
      <c r="N62867">
        <f t="shared" si="7940"/>
        <v>21</v>
      </c>
      <c r="O62867">
        <f t="shared" si="7941"/>
        <v>12.180479558227834</v>
      </c>
    </row>
    <row r="62868" spans="2:15" x14ac:dyDescent="0.25">
      <c r="B62868" s="3">
        <v>44947.333333333336</v>
      </c>
      <c r="C62868">
        <v>15.895099999999999</v>
      </c>
      <c r="D62868">
        <v>60.024000000000001</v>
      </c>
      <c r="E62868">
        <v>14.7879</v>
      </c>
      <c r="F62868">
        <v>52.225000000000001</v>
      </c>
      <c r="G62868">
        <f t="shared" si="7934"/>
        <v>1.1071999999999989</v>
      </c>
      <c r="H62868" s="4">
        <f t="shared" si="7935"/>
        <v>0.78007428742130136</v>
      </c>
      <c r="I62868" s="4">
        <f t="shared" si="7936"/>
        <v>0.46007428742130135</v>
      </c>
      <c r="J62868">
        <f t="shared" si="7937"/>
        <v>13.106672803716418</v>
      </c>
      <c r="L62868">
        <f t="shared" si="7938"/>
        <v>2023</v>
      </c>
      <c r="M62868">
        <f t="shared" si="7939"/>
        <v>1</v>
      </c>
      <c r="N62868">
        <f t="shared" si="7940"/>
        <v>21</v>
      </c>
      <c r="O62868">
        <f t="shared" si="7941"/>
        <v>13.106672803716418</v>
      </c>
    </row>
    <row r="62869" spans="2:15" x14ac:dyDescent="0.25">
      <c r="B62869" s="3">
        <v>44947.34375</v>
      </c>
      <c r="C62869">
        <v>15.8934</v>
      </c>
      <c r="D62869">
        <v>60.024000000000001</v>
      </c>
      <c r="E62869">
        <v>14.790800000000001</v>
      </c>
      <c r="F62869">
        <v>52.225000000000001</v>
      </c>
      <c r="G62869">
        <f t="shared" si="7934"/>
        <v>1.1025999999999989</v>
      </c>
      <c r="H62869" s="4">
        <f t="shared" si="7935"/>
        <v>0.77683337184856116</v>
      </c>
      <c r="I62869" s="4">
        <f t="shared" si="7936"/>
        <v>0.45683337184856115</v>
      </c>
      <c r="J62869">
        <f t="shared" si="7937"/>
        <v>12.7627549825727</v>
      </c>
      <c r="L62869">
        <f t="shared" si="7938"/>
        <v>2023</v>
      </c>
      <c r="M62869">
        <f t="shared" si="7939"/>
        <v>1</v>
      </c>
      <c r="N62869">
        <f t="shared" si="7940"/>
        <v>21</v>
      </c>
      <c r="O62869">
        <f t="shared" si="7941"/>
        <v>12.7627549825727</v>
      </c>
    </row>
    <row r="62870" spans="2:15" x14ac:dyDescent="0.25">
      <c r="B62870" s="3">
        <v>44947.354166666664</v>
      </c>
      <c r="C62870">
        <v>15.891500000000001</v>
      </c>
      <c r="D62870">
        <v>60.024000000000001</v>
      </c>
      <c r="E62870">
        <v>14.7941</v>
      </c>
      <c r="F62870">
        <v>52.401000000000003</v>
      </c>
      <c r="G62870">
        <f t="shared" si="7934"/>
        <v>1.0974000000000004</v>
      </c>
      <c r="H62870" s="4">
        <f t="shared" si="7935"/>
        <v>0.77316972815763829</v>
      </c>
      <c r="I62870" s="4">
        <f t="shared" si="7936"/>
        <v>0.45316972815763829</v>
      </c>
      <c r="J62870">
        <f t="shared" si="7937"/>
        <v>12.382007909677268</v>
      </c>
      <c r="L62870">
        <f t="shared" si="7938"/>
        <v>2023</v>
      </c>
      <c r="M62870">
        <f t="shared" si="7939"/>
        <v>1</v>
      </c>
      <c r="N62870">
        <f t="shared" si="7940"/>
        <v>21</v>
      </c>
      <c r="O62870">
        <f t="shared" si="7941"/>
        <v>12.382007909677268</v>
      </c>
    </row>
    <row r="62871" spans="2:15" x14ac:dyDescent="0.25">
      <c r="B62871" s="3">
        <v>44947.364583333336</v>
      </c>
      <c r="C62871">
        <v>15.8934</v>
      </c>
      <c r="D62871">
        <v>60.024000000000001</v>
      </c>
      <c r="E62871">
        <v>14.789400000000001</v>
      </c>
      <c r="F62871">
        <v>52.75</v>
      </c>
      <c r="G62871">
        <f t="shared" si="7934"/>
        <v>1.1039999999999992</v>
      </c>
      <c r="H62871" s="4">
        <f t="shared" si="7935"/>
        <v>0.77781973745765598</v>
      </c>
      <c r="I62871" s="4">
        <f t="shared" si="7936"/>
        <v>0.45781973745765597</v>
      </c>
      <c r="J62871">
        <f t="shared" si="7937"/>
        <v>12.866715503455101</v>
      </c>
      <c r="L62871">
        <f t="shared" si="7938"/>
        <v>2023</v>
      </c>
      <c r="M62871">
        <f t="shared" si="7939"/>
        <v>1</v>
      </c>
      <c r="N62871">
        <f t="shared" si="7940"/>
        <v>21</v>
      </c>
      <c r="O62871">
        <f t="shared" si="7941"/>
        <v>12.866715503455101</v>
      </c>
    </row>
    <row r="62872" spans="2:15" x14ac:dyDescent="0.25">
      <c r="B62872" s="3">
        <v>44947.375</v>
      </c>
      <c r="C62872">
        <v>15.8934</v>
      </c>
      <c r="D62872">
        <v>60.024000000000001</v>
      </c>
      <c r="E62872">
        <v>14.793100000000001</v>
      </c>
      <c r="F62872">
        <v>53.1</v>
      </c>
      <c r="G62872">
        <f t="shared" si="7934"/>
        <v>1.1002999999999989</v>
      </c>
      <c r="H62872" s="4">
        <f t="shared" si="7935"/>
        <v>0.77521291406219106</v>
      </c>
      <c r="I62872" s="4">
        <f t="shared" si="7936"/>
        <v>0.45521291406219105</v>
      </c>
      <c r="J62872">
        <f t="shared" si="7937"/>
        <v>12.593303218451842</v>
      </c>
      <c r="L62872">
        <f t="shared" si="7938"/>
        <v>2023</v>
      </c>
      <c r="M62872">
        <f t="shared" si="7939"/>
        <v>1</v>
      </c>
      <c r="N62872">
        <f t="shared" si="7940"/>
        <v>21</v>
      </c>
      <c r="O62872">
        <f t="shared" si="7941"/>
        <v>12.593303218451842</v>
      </c>
    </row>
    <row r="62873" spans="2:15" x14ac:dyDescent="0.25">
      <c r="B62873" s="3">
        <v>44947.385416666664</v>
      </c>
      <c r="C62873">
        <v>15.8934</v>
      </c>
      <c r="D62873">
        <v>60.024000000000001</v>
      </c>
      <c r="E62873">
        <v>14.794600000000001</v>
      </c>
      <c r="F62873">
        <v>53.622999999999998</v>
      </c>
      <c r="G62873">
        <f t="shared" si="7934"/>
        <v>1.0987999999999989</v>
      </c>
      <c r="H62873" s="4">
        <f t="shared" si="7935"/>
        <v>0.774156093766732</v>
      </c>
      <c r="I62873" s="4">
        <f t="shared" si="7936"/>
        <v>0.45415609376673199</v>
      </c>
      <c r="J62873">
        <f t="shared" si="7937"/>
        <v>12.483684853740336</v>
      </c>
      <c r="L62873">
        <f t="shared" si="7938"/>
        <v>2023</v>
      </c>
      <c r="M62873">
        <f t="shared" si="7939"/>
        <v>1</v>
      </c>
      <c r="N62873">
        <f t="shared" si="7940"/>
        <v>21</v>
      </c>
      <c r="O62873">
        <f t="shared" si="7941"/>
        <v>12.483684853740336</v>
      </c>
    </row>
    <row r="62874" spans="2:15" x14ac:dyDescent="0.25">
      <c r="B62874" s="3">
        <v>44947.395833333336</v>
      </c>
      <c r="C62874">
        <v>15.8896</v>
      </c>
      <c r="D62874">
        <v>60.024000000000001</v>
      </c>
      <c r="E62874">
        <v>14.790699999999999</v>
      </c>
      <c r="F62874">
        <v>54.322000000000003</v>
      </c>
      <c r="G62874">
        <f t="shared" si="7934"/>
        <v>1.0989000000000004</v>
      </c>
      <c r="H62874" s="4">
        <f t="shared" si="7935"/>
        <v>0.77422654845309724</v>
      </c>
      <c r="I62874" s="4">
        <f t="shared" si="7936"/>
        <v>0.45422654845309723</v>
      </c>
      <c r="J62874">
        <f t="shared" si="7937"/>
        <v>12.490970869024538</v>
      </c>
      <c r="L62874">
        <f t="shared" si="7938"/>
        <v>2023</v>
      </c>
      <c r="M62874">
        <f t="shared" si="7939"/>
        <v>1</v>
      </c>
      <c r="N62874">
        <f t="shared" si="7940"/>
        <v>21</v>
      </c>
      <c r="O62874">
        <f t="shared" si="7941"/>
        <v>12.490970869024538</v>
      </c>
    </row>
    <row r="62875" spans="2:15" x14ac:dyDescent="0.25">
      <c r="B62875" s="3">
        <v>44947.40625</v>
      </c>
      <c r="C62875">
        <v>15.8879</v>
      </c>
      <c r="D62875">
        <v>60.024000000000001</v>
      </c>
      <c r="E62875">
        <v>14.794600000000001</v>
      </c>
      <c r="F62875">
        <v>54.668999999999997</v>
      </c>
      <c r="G62875">
        <f t="shared" si="7934"/>
        <v>1.0932999999999993</v>
      </c>
      <c r="H62875" s="4">
        <f t="shared" si="7935"/>
        <v>0.77028108601671685</v>
      </c>
      <c r="I62875" s="4">
        <f t="shared" si="7936"/>
        <v>0.45028108601671685</v>
      </c>
      <c r="J62875">
        <f t="shared" si="7937"/>
        <v>12.087736061510562</v>
      </c>
      <c r="L62875">
        <f t="shared" si="7938"/>
        <v>2023</v>
      </c>
      <c r="M62875">
        <f t="shared" si="7939"/>
        <v>1</v>
      </c>
      <c r="N62875">
        <f t="shared" si="7940"/>
        <v>21</v>
      </c>
      <c r="O62875">
        <f t="shared" si="7941"/>
        <v>12.087736061510562</v>
      </c>
    </row>
    <row r="62876" spans="2:15" x14ac:dyDescent="0.25">
      <c r="B62876" s="3">
        <v>44947.416666666664</v>
      </c>
      <c r="C62876">
        <v>15.8934</v>
      </c>
      <c r="D62876">
        <v>60.024000000000001</v>
      </c>
      <c r="E62876">
        <v>14.8004</v>
      </c>
      <c r="F62876">
        <v>55.189</v>
      </c>
      <c r="G62876">
        <f t="shared" si="7934"/>
        <v>1.093</v>
      </c>
      <c r="H62876" s="4">
        <f t="shared" si="7935"/>
        <v>0.77006972195762557</v>
      </c>
      <c r="I62876" s="4">
        <f t="shared" si="7936"/>
        <v>0.45006972195762557</v>
      </c>
      <c r="J62876">
        <f t="shared" si="7937"/>
        <v>12.066407555210382</v>
      </c>
      <c r="L62876">
        <f t="shared" si="7938"/>
        <v>2023</v>
      </c>
      <c r="M62876">
        <f t="shared" si="7939"/>
        <v>1</v>
      </c>
      <c r="N62876">
        <f t="shared" si="7940"/>
        <v>21</v>
      </c>
      <c r="O62876">
        <f t="shared" si="7941"/>
        <v>12.066407555210382</v>
      </c>
    </row>
    <row r="62877" spans="2:15" x14ac:dyDescent="0.25">
      <c r="B62877" s="3">
        <v>44947.427083333336</v>
      </c>
      <c r="C62877">
        <v>15.895099999999999</v>
      </c>
      <c r="D62877">
        <v>60.024000000000001</v>
      </c>
      <c r="E62877">
        <v>14.7994</v>
      </c>
      <c r="F62877">
        <v>55.363999999999997</v>
      </c>
      <c r="G62877">
        <f t="shared" si="7934"/>
        <v>1.095699999999999</v>
      </c>
      <c r="H62877" s="4">
        <f t="shared" si="7935"/>
        <v>0.77197199848945064</v>
      </c>
      <c r="I62877" s="4">
        <f t="shared" si="7936"/>
        <v>0.45197199848945063</v>
      </c>
      <c r="J62877">
        <f t="shared" si="7937"/>
        <v>12.259361947142283</v>
      </c>
      <c r="L62877">
        <f t="shared" si="7938"/>
        <v>2023</v>
      </c>
      <c r="M62877">
        <f t="shared" si="7939"/>
        <v>1</v>
      </c>
      <c r="N62877">
        <f t="shared" si="7940"/>
        <v>21</v>
      </c>
      <c r="O62877">
        <f t="shared" si="7941"/>
        <v>12.259361947142283</v>
      </c>
    </row>
    <row r="62878" spans="2:15" x14ac:dyDescent="0.25">
      <c r="B62878" s="3">
        <v>44947.4375</v>
      </c>
      <c r="C62878">
        <v>15.891500000000001</v>
      </c>
      <c r="D62878">
        <v>60.024000000000001</v>
      </c>
      <c r="E62878">
        <v>14.8072</v>
      </c>
      <c r="F62878">
        <v>55.017000000000003</v>
      </c>
      <c r="G62878">
        <f t="shared" si="7934"/>
        <v>1.0843000000000007</v>
      </c>
      <c r="H62878" s="4">
        <f t="shared" si="7935"/>
        <v>0.76394016424396527</v>
      </c>
      <c r="I62878" s="4">
        <f t="shared" si="7936"/>
        <v>0.44394016424396526</v>
      </c>
      <c r="J62878">
        <f t="shared" si="7937"/>
        <v>11.459812276875725</v>
      </c>
      <c r="L62878">
        <f t="shared" si="7938"/>
        <v>2023</v>
      </c>
      <c r="M62878">
        <f t="shared" si="7939"/>
        <v>1</v>
      </c>
      <c r="N62878">
        <f t="shared" si="7940"/>
        <v>21</v>
      </c>
      <c r="O62878">
        <f t="shared" si="7941"/>
        <v>11.459812276875725</v>
      </c>
    </row>
    <row r="62879" spans="2:15" x14ac:dyDescent="0.25">
      <c r="B62879" s="3">
        <v>44947.447916666664</v>
      </c>
      <c r="C62879">
        <v>15.897</v>
      </c>
      <c r="D62879">
        <v>60.024000000000001</v>
      </c>
      <c r="E62879">
        <v>14.7989</v>
      </c>
      <c r="F62879">
        <v>54.146999999999998</v>
      </c>
      <c r="G62879">
        <f t="shared" si="7934"/>
        <v>1.0981000000000005</v>
      </c>
      <c r="H62879" s="4">
        <f t="shared" si="7935"/>
        <v>0.77366291096218587</v>
      </c>
      <c r="I62879" s="4">
        <f t="shared" si="7936"/>
        <v>0.45366291096218586</v>
      </c>
      <c r="J62879">
        <f t="shared" si="7937"/>
        <v>12.432770074405523</v>
      </c>
      <c r="L62879">
        <f t="shared" si="7938"/>
        <v>2023</v>
      </c>
      <c r="M62879">
        <f t="shared" si="7939"/>
        <v>1</v>
      </c>
      <c r="N62879">
        <f t="shared" si="7940"/>
        <v>21</v>
      </c>
      <c r="O62879">
        <f t="shared" si="7941"/>
        <v>12.432770074405523</v>
      </c>
    </row>
    <row r="62880" spans="2:15" x14ac:dyDescent="0.25">
      <c r="B62880" s="3">
        <v>44947.458333333336</v>
      </c>
      <c r="C62880">
        <v>15.904299999999999</v>
      </c>
      <c r="D62880">
        <v>60.024000000000001</v>
      </c>
      <c r="E62880">
        <v>14.8004</v>
      </c>
      <c r="F62880">
        <v>53.622999999999998</v>
      </c>
      <c r="G62880">
        <f t="shared" si="7934"/>
        <v>1.1038999999999994</v>
      </c>
      <c r="H62880" s="4">
        <f t="shared" si="7935"/>
        <v>0.77774928277129229</v>
      </c>
      <c r="I62880" s="4">
        <f t="shared" si="7936"/>
        <v>0.45774928277129229</v>
      </c>
      <c r="J62880">
        <f t="shared" si="7937"/>
        <v>12.859269207165449</v>
      </c>
      <c r="L62880">
        <f t="shared" si="7938"/>
        <v>2023</v>
      </c>
      <c r="M62880">
        <f t="shared" si="7939"/>
        <v>1</v>
      </c>
      <c r="N62880">
        <f t="shared" si="7940"/>
        <v>21</v>
      </c>
      <c r="O62880">
        <f t="shared" si="7941"/>
        <v>12.859269207165449</v>
      </c>
    </row>
    <row r="62881" spans="2:15" x14ac:dyDescent="0.25">
      <c r="B62881" s="3">
        <v>44947.46875</v>
      </c>
      <c r="C62881">
        <v>15.906000000000001</v>
      </c>
      <c r="D62881">
        <v>60.024000000000001</v>
      </c>
      <c r="E62881">
        <v>14.8102</v>
      </c>
      <c r="F62881">
        <v>53.448999999999998</v>
      </c>
      <c r="G62881">
        <f t="shared" si="7934"/>
        <v>1.0958000000000006</v>
      </c>
      <c r="H62881" s="4">
        <f t="shared" si="7935"/>
        <v>0.77204245317581577</v>
      </c>
      <c r="I62881" s="4">
        <f t="shared" si="7936"/>
        <v>0.45204245317581576</v>
      </c>
      <c r="J62881">
        <f t="shared" si="7937"/>
        <v>12.266551621409487</v>
      </c>
      <c r="L62881">
        <f t="shared" si="7938"/>
        <v>2023</v>
      </c>
      <c r="M62881">
        <f t="shared" si="7939"/>
        <v>1</v>
      </c>
      <c r="N62881">
        <f t="shared" si="7940"/>
        <v>21</v>
      </c>
      <c r="O62881">
        <f t="shared" si="7941"/>
        <v>12.266551621409487</v>
      </c>
    </row>
    <row r="62882" spans="2:15" x14ac:dyDescent="0.25">
      <c r="B62882" s="3">
        <v>44947.479166666664</v>
      </c>
      <c r="C62882">
        <v>15.915100000000001</v>
      </c>
      <c r="D62882">
        <v>60.024000000000001</v>
      </c>
      <c r="E62882">
        <v>14.808199999999999</v>
      </c>
      <c r="F62882">
        <v>53.274000000000001</v>
      </c>
      <c r="G62882">
        <f t="shared" si="7934"/>
        <v>1.1069000000000013</v>
      </c>
      <c r="H62882" s="4">
        <f t="shared" si="7935"/>
        <v>0.77986292336221108</v>
      </c>
      <c r="I62882" s="4">
        <f t="shared" si="7936"/>
        <v>0.45986292336221107</v>
      </c>
      <c r="J62882">
        <f t="shared" si="7937"/>
        <v>13.08403836833002</v>
      </c>
      <c r="L62882">
        <f t="shared" si="7938"/>
        <v>2023</v>
      </c>
      <c r="M62882">
        <f t="shared" si="7939"/>
        <v>1</v>
      </c>
      <c r="N62882">
        <f t="shared" si="7940"/>
        <v>21</v>
      </c>
      <c r="O62882">
        <f t="shared" si="7941"/>
        <v>13.08403836833002</v>
      </c>
    </row>
    <row r="62883" spans="2:15" x14ac:dyDescent="0.25">
      <c r="B62883" s="3">
        <v>44947.489583333336</v>
      </c>
      <c r="C62883">
        <v>15.9024</v>
      </c>
      <c r="D62883">
        <v>60.024000000000001</v>
      </c>
      <c r="E62883">
        <v>14.8131</v>
      </c>
      <c r="F62883">
        <v>52.924999999999997</v>
      </c>
      <c r="G62883">
        <f t="shared" si="7934"/>
        <v>1.0892999999999997</v>
      </c>
      <c r="H62883" s="4">
        <f t="shared" si="7935"/>
        <v>0.76746289856216054</v>
      </c>
      <c r="I62883" s="4">
        <f t="shared" si="7936"/>
        <v>0.44746289856216054</v>
      </c>
      <c r="J62883">
        <f t="shared" si="7937"/>
        <v>11.805621617793054</v>
      </c>
      <c r="L62883">
        <f t="shared" si="7938"/>
        <v>2023</v>
      </c>
      <c r="M62883">
        <f t="shared" si="7939"/>
        <v>1</v>
      </c>
      <c r="N62883">
        <f t="shared" si="7940"/>
        <v>21</v>
      </c>
      <c r="O62883">
        <f t="shared" si="7941"/>
        <v>11.805621617793054</v>
      </c>
    </row>
    <row r="62884" spans="2:15" x14ac:dyDescent="0.25">
      <c r="B62884" s="3">
        <v>44947.5</v>
      </c>
      <c r="C62884">
        <v>15.9079</v>
      </c>
      <c r="D62884">
        <v>60.024000000000001</v>
      </c>
      <c r="E62884">
        <v>14.804399999999999</v>
      </c>
      <c r="F62884">
        <v>52.401000000000003</v>
      </c>
      <c r="G62884">
        <f t="shared" si="7934"/>
        <v>1.1035000000000004</v>
      </c>
      <c r="H62884" s="4">
        <f t="shared" si="7935"/>
        <v>0.77746746402583744</v>
      </c>
      <c r="I62884" s="4">
        <f t="shared" si="7936"/>
        <v>0.45746746402583743</v>
      </c>
      <c r="J62884">
        <f t="shared" si="7937"/>
        <v>12.829515655111223</v>
      </c>
      <c r="L62884">
        <f t="shared" si="7938"/>
        <v>2023</v>
      </c>
      <c r="M62884">
        <f t="shared" si="7939"/>
        <v>1</v>
      </c>
      <c r="N62884">
        <f t="shared" si="7940"/>
        <v>21</v>
      </c>
      <c r="O62884">
        <f t="shared" si="7941"/>
        <v>12.829515655111223</v>
      </c>
    </row>
    <row r="62885" spans="2:15" x14ac:dyDescent="0.25">
      <c r="B62885" s="3">
        <v>44947.510416666664</v>
      </c>
      <c r="C62885">
        <v>15.915100000000001</v>
      </c>
      <c r="D62885">
        <v>60.024000000000001</v>
      </c>
      <c r="E62885">
        <v>14.8055</v>
      </c>
      <c r="F62885">
        <v>52.225000000000001</v>
      </c>
      <c r="G62885">
        <f t="shared" si="7934"/>
        <v>1.1096000000000004</v>
      </c>
      <c r="H62885" s="4">
        <f t="shared" si="7935"/>
        <v>0.78176519989403626</v>
      </c>
      <c r="I62885" s="4">
        <f t="shared" si="7936"/>
        <v>0.46176519989403625</v>
      </c>
      <c r="J62885">
        <f t="shared" si="7937"/>
        <v>13.288784621369839</v>
      </c>
      <c r="L62885">
        <f t="shared" si="7938"/>
        <v>2023</v>
      </c>
      <c r="M62885">
        <f t="shared" si="7939"/>
        <v>1</v>
      </c>
      <c r="N62885">
        <f t="shared" si="7940"/>
        <v>21</v>
      </c>
      <c r="O62885">
        <f t="shared" si="7941"/>
        <v>13.288784621369839</v>
      </c>
    </row>
    <row r="62886" spans="2:15" x14ac:dyDescent="0.25">
      <c r="B62886" s="3">
        <v>44947.520833333336</v>
      </c>
      <c r="C62886">
        <v>15.9079</v>
      </c>
      <c r="D62886">
        <v>60.024000000000001</v>
      </c>
      <c r="E62886">
        <v>14.793699999999999</v>
      </c>
      <c r="F62886">
        <v>52.225000000000001</v>
      </c>
      <c r="G62886">
        <f t="shared" si="7934"/>
        <v>1.1142000000000003</v>
      </c>
      <c r="H62886" s="4">
        <f t="shared" si="7935"/>
        <v>0.78500611546677657</v>
      </c>
      <c r="I62886" s="4">
        <f t="shared" si="7936"/>
        <v>0.46500611546677656</v>
      </c>
      <c r="J62886">
        <f t="shared" si="7937"/>
        <v>13.643015785179042</v>
      </c>
      <c r="L62886">
        <f t="shared" si="7938"/>
        <v>2023</v>
      </c>
      <c r="M62886">
        <f t="shared" si="7939"/>
        <v>1</v>
      </c>
      <c r="N62886">
        <f t="shared" si="7940"/>
        <v>21</v>
      </c>
      <c r="O62886">
        <f t="shared" si="7941"/>
        <v>13.643015785179042</v>
      </c>
    </row>
    <row r="62887" spans="2:15" x14ac:dyDescent="0.25">
      <c r="B62887" s="3">
        <v>44947.53125</v>
      </c>
      <c r="C62887">
        <v>15.912800000000001</v>
      </c>
      <c r="D62887">
        <v>59.850999999999999</v>
      </c>
      <c r="E62887">
        <v>14.7898</v>
      </c>
      <c r="F62887">
        <v>52.401000000000003</v>
      </c>
      <c r="G62887">
        <f t="shared" si="7934"/>
        <v>1.1230000000000011</v>
      </c>
      <c r="H62887" s="4">
        <f t="shared" si="7935"/>
        <v>0.791206127866802</v>
      </c>
      <c r="I62887" s="4">
        <f t="shared" si="7936"/>
        <v>0.47120612786680199</v>
      </c>
      <c r="J62887">
        <f t="shared" si="7937"/>
        <v>14.339927374063599</v>
      </c>
      <c r="L62887">
        <f t="shared" si="7938"/>
        <v>2023</v>
      </c>
      <c r="M62887">
        <f t="shared" si="7939"/>
        <v>1</v>
      </c>
      <c r="N62887">
        <f t="shared" si="7940"/>
        <v>21</v>
      </c>
      <c r="O62887">
        <f t="shared" si="7941"/>
        <v>14.339927374063599</v>
      </c>
    </row>
    <row r="62888" spans="2:15" x14ac:dyDescent="0.25">
      <c r="B62888" s="3">
        <v>44947.541666666664</v>
      </c>
      <c r="C62888">
        <v>15.912800000000001</v>
      </c>
      <c r="D62888">
        <v>59.850999999999999</v>
      </c>
      <c r="E62888">
        <v>14.782999999999999</v>
      </c>
      <c r="F62888">
        <v>52.576000000000001</v>
      </c>
      <c r="G62888">
        <f t="shared" si="7934"/>
        <v>1.1298000000000012</v>
      </c>
      <c r="H62888" s="4">
        <f t="shared" si="7935"/>
        <v>0.7959970465395485</v>
      </c>
      <c r="I62888" s="4">
        <f t="shared" si="7936"/>
        <v>0.4759970465395485</v>
      </c>
      <c r="J62888">
        <f t="shared" si="7937"/>
        <v>14.896080723048783</v>
      </c>
      <c r="L62888">
        <f t="shared" si="7938"/>
        <v>2023</v>
      </c>
      <c r="M62888">
        <f t="shared" si="7939"/>
        <v>1</v>
      </c>
      <c r="N62888">
        <f t="shared" si="7940"/>
        <v>21</v>
      </c>
      <c r="O62888">
        <f t="shared" si="7941"/>
        <v>14.896080723048783</v>
      </c>
    </row>
    <row r="62889" spans="2:15" x14ac:dyDescent="0.25">
      <c r="B62889" s="3">
        <v>44947.552083333336</v>
      </c>
      <c r="C62889">
        <v>15.9056</v>
      </c>
      <c r="D62889">
        <v>59.850999999999999</v>
      </c>
      <c r="E62889">
        <v>14.793699999999999</v>
      </c>
      <c r="F62889">
        <v>52.75</v>
      </c>
      <c r="G62889">
        <f t="shared" si="7934"/>
        <v>1.1119000000000003</v>
      </c>
      <c r="H62889" s="4">
        <f t="shared" si="7935"/>
        <v>0.78338565768040636</v>
      </c>
      <c r="I62889" s="4">
        <f t="shared" si="7936"/>
        <v>0.46338565768040635</v>
      </c>
      <c r="J62889">
        <f t="shared" si="7937"/>
        <v>13.465045043000764</v>
      </c>
      <c r="L62889">
        <f t="shared" si="7938"/>
        <v>2023</v>
      </c>
      <c r="M62889">
        <f t="shared" si="7939"/>
        <v>1</v>
      </c>
      <c r="N62889">
        <f t="shared" si="7940"/>
        <v>21</v>
      </c>
      <c r="O62889">
        <f t="shared" si="7941"/>
        <v>13.465045043000764</v>
      </c>
    </row>
    <row r="62890" spans="2:15" x14ac:dyDescent="0.25">
      <c r="B62890" s="3">
        <v>44947.5625</v>
      </c>
      <c r="C62890">
        <v>15.8964</v>
      </c>
      <c r="D62890">
        <v>59.850999999999999</v>
      </c>
      <c r="E62890">
        <v>14.7844</v>
      </c>
      <c r="F62890">
        <v>53.1</v>
      </c>
      <c r="G62890">
        <f t="shared" si="7934"/>
        <v>1.1120000000000001</v>
      </c>
      <c r="H62890" s="4">
        <f t="shared" si="7935"/>
        <v>0.78345611236677015</v>
      </c>
      <c r="I62890" s="4">
        <f t="shared" si="7936"/>
        <v>0.46345611236677015</v>
      </c>
      <c r="J62890">
        <f t="shared" si="7937"/>
        <v>13.472747260837252</v>
      </c>
      <c r="L62890">
        <f t="shared" si="7938"/>
        <v>2023</v>
      </c>
      <c r="M62890">
        <f t="shared" si="7939"/>
        <v>1</v>
      </c>
      <c r="N62890">
        <f t="shared" si="7940"/>
        <v>21</v>
      </c>
      <c r="O62890">
        <f t="shared" si="7941"/>
        <v>13.472747260837252</v>
      </c>
    </row>
    <row r="62891" spans="2:15" x14ac:dyDescent="0.25">
      <c r="B62891" s="3">
        <v>44947.572916666664</v>
      </c>
      <c r="C62891">
        <v>15.898300000000001</v>
      </c>
      <c r="D62891">
        <v>59.850999999999999</v>
      </c>
      <c r="E62891">
        <v>14.783799999999999</v>
      </c>
      <c r="F62891">
        <v>53.448999999999998</v>
      </c>
      <c r="G62891">
        <f t="shared" si="7934"/>
        <v>1.1145000000000014</v>
      </c>
      <c r="H62891" s="4">
        <f t="shared" si="7935"/>
        <v>0.78521747952586907</v>
      </c>
      <c r="I62891" s="4">
        <f t="shared" si="7936"/>
        <v>0.46521747952586906</v>
      </c>
      <c r="J62891">
        <f t="shared" si="7937"/>
        <v>13.666356003897084</v>
      </c>
      <c r="L62891">
        <f t="shared" si="7938"/>
        <v>2023</v>
      </c>
      <c r="M62891">
        <f t="shared" si="7939"/>
        <v>1</v>
      </c>
      <c r="N62891">
        <f t="shared" si="7940"/>
        <v>21</v>
      </c>
      <c r="O62891">
        <f t="shared" si="7941"/>
        <v>13.666356003897084</v>
      </c>
    </row>
    <row r="62892" spans="2:15" x14ac:dyDescent="0.25">
      <c r="B62892" s="3">
        <v>44947.583333333336</v>
      </c>
      <c r="C62892">
        <v>15.8855</v>
      </c>
      <c r="D62892">
        <v>59.850999999999999</v>
      </c>
      <c r="E62892">
        <v>14.7859</v>
      </c>
      <c r="F62892">
        <v>53.622999999999998</v>
      </c>
      <c r="G62892">
        <f t="shared" si="7934"/>
        <v>1.0996000000000006</v>
      </c>
      <c r="H62892" s="4">
        <f t="shared" si="7935"/>
        <v>0.77471973125764459</v>
      </c>
      <c r="I62892" s="4">
        <f t="shared" si="7936"/>
        <v>0.45471973125764459</v>
      </c>
      <c r="J62892">
        <f t="shared" si="7937"/>
        <v>12.542060423050888</v>
      </c>
      <c r="L62892">
        <f t="shared" si="7938"/>
        <v>2023</v>
      </c>
      <c r="M62892">
        <f t="shared" si="7939"/>
        <v>1</v>
      </c>
      <c r="N62892">
        <f t="shared" si="7940"/>
        <v>21</v>
      </c>
      <c r="O62892">
        <f t="shared" si="7941"/>
        <v>12.542060423050888</v>
      </c>
    </row>
    <row r="62893" spans="2:15" x14ac:dyDescent="0.25">
      <c r="B62893" s="3">
        <v>44947.59375</v>
      </c>
      <c r="C62893">
        <v>15.8964</v>
      </c>
      <c r="D62893">
        <v>59.850999999999999</v>
      </c>
      <c r="E62893">
        <v>14.782400000000001</v>
      </c>
      <c r="F62893">
        <v>53.972999999999999</v>
      </c>
      <c r="G62893">
        <f t="shared" si="7934"/>
        <v>1.113999999999999</v>
      </c>
      <c r="H62893" s="4">
        <f t="shared" si="7935"/>
        <v>0.78486520609404797</v>
      </c>
      <c r="I62893" s="4">
        <f t="shared" si="7936"/>
        <v>0.46486520609404797</v>
      </c>
      <c r="J62893">
        <f t="shared" si="7937"/>
        <v>13.627471906098922</v>
      </c>
      <c r="L62893">
        <f t="shared" si="7938"/>
        <v>2023</v>
      </c>
      <c r="M62893">
        <f t="shared" si="7939"/>
        <v>1</v>
      </c>
      <c r="N62893">
        <f t="shared" si="7940"/>
        <v>21</v>
      </c>
      <c r="O62893">
        <f t="shared" si="7941"/>
        <v>13.627471906098922</v>
      </c>
    </row>
    <row r="62894" spans="2:15" x14ac:dyDescent="0.25">
      <c r="B62894" s="3">
        <v>44947.604166666664</v>
      </c>
      <c r="C62894">
        <v>15.8874</v>
      </c>
      <c r="D62894">
        <v>59.850999999999999</v>
      </c>
      <c r="E62894">
        <v>14.776</v>
      </c>
      <c r="F62894">
        <v>54.322000000000003</v>
      </c>
      <c r="G62894">
        <f t="shared" si="7934"/>
        <v>1.1113999999999997</v>
      </c>
      <c r="H62894" s="4">
        <f t="shared" si="7935"/>
        <v>0.78303338424858637</v>
      </c>
      <c r="I62894" s="4">
        <f t="shared" si="7936"/>
        <v>0.46303338424858637</v>
      </c>
      <c r="J62894">
        <f t="shared" si="7937"/>
        <v>13.426582433239327</v>
      </c>
      <c r="L62894">
        <f t="shared" si="7938"/>
        <v>2023</v>
      </c>
      <c r="M62894">
        <f t="shared" si="7939"/>
        <v>1</v>
      </c>
      <c r="N62894">
        <f t="shared" si="7940"/>
        <v>21</v>
      </c>
      <c r="O62894">
        <f t="shared" si="7941"/>
        <v>13.426582433239327</v>
      </c>
    </row>
    <row r="62895" spans="2:15" x14ac:dyDescent="0.25">
      <c r="B62895" s="3">
        <v>44947.614583333336</v>
      </c>
      <c r="C62895">
        <v>15.8964</v>
      </c>
      <c r="D62895">
        <v>59.850999999999999</v>
      </c>
      <c r="E62895">
        <v>14.775600000000001</v>
      </c>
      <c r="F62895">
        <v>54.668999999999997</v>
      </c>
      <c r="G62895">
        <f t="shared" si="7934"/>
        <v>1.1207999999999991</v>
      </c>
      <c r="H62895" s="4">
        <f t="shared" si="7935"/>
        <v>0.78965612476679425</v>
      </c>
      <c r="I62895" s="4">
        <f t="shared" si="7936"/>
        <v>0.46965612476679425</v>
      </c>
      <c r="J62895">
        <f t="shared" si="7937"/>
        <v>14.163305294405394</v>
      </c>
      <c r="L62895">
        <f t="shared" si="7938"/>
        <v>2023</v>
      </c>
      <c r="M62895">
        <f t="shared" si="7939"/>
        <v>1</v>
      </c>
      <c r="N62895">
        <f t="shared" si="7940"/>
        <v>21</v>
      </c>
      <c r="O62895">
        <f t="shared" si="7941"/>
        <v>14.163305294405394</v>
      </c>
    </row>
    <row r="62896" spans="2:15" x14ac:dyDescent="0.25">
      <c r="B62896" s="3">
        <v>44947.625</v>
      </c>
      <c r="C62896">
        <v>15.8911</v>
      </c>
      <c r="D62896">
        <v>59.850999999999999</v>
      </c>
      <c r="E62896">
        <v>14.779299999999999</v>
      </c>
      <c r="F62896">
        <v>55.017000000000003</v>
      </c>
      <c r="G62896">
        <f t="shared" si="7934"/>
        <v>1.1118000000000006</v>
      </c>
      <c r="H62896" s="4">
        <f t="shared" si="7935"/>
        <v>0.78331520299404278</v>
      </c>
      <c r="I62896" s="4">
        <f t="shared" si="7936"/>
        <v>0.46331520299404277</v>
      </c>
      <c r="J62896">
        <f t="shared" si="7937"/>
        <v>13.457346058280018</v>
      </c>
      <c r="L62896">
        <f t="shared" si="7938"/>
        <v>2023</v>
      </c>
      <c r="M62896">
        <f t="shared" si="7939"/>
        <v>1</v>
      </c>
      <c r="N62896">
        <f t="shared" si="7940"/>
        <v>21</v>
      </c>
      <c r="O62896">
        <f t="shared" si="7941"/>
        <v>13.457346058280018</v>
      </c>
    </row>
    <row r="62897" spans="2:15" x14ac:dyDescent="0.25">
      <c r="B62897" s="3">
        <v>44947.635416666664</v>
      </c>
      <c r="C62897">
        <v>15.889200000000001</v>
      </c>
      <c r="D62897">
        <v>59.850999999999999</v>
      </c>
      <c r="E62897">
        <v>14.776400000000001</v>
      </c>
      <c r="F62897">
        <v>55.017000000000003</v>
      </c>
      <c r="G62897">
        <f t="shared" si="7934"/>
        <v>1.1128</v>
      </c>
      <c r="H62897" s="4">
        <f t="shared" si="7935"/>
        <v>0.78401974985768152</v>
      </c>
      <c r="I62897" s="4">
        <f t="shared" si="7936"/>
        <v>0.46401974985768152</v>
      </c>
      <c r="J62897">
        <f t="shared" si="7937"/>
        <v>13.534481499625047</v>
      </c>
      <c r="L62897">
        <f t="shared" si="7938"/>
        <v>2023</v>
      </c>
      <c r="M62897">
        <f t="shared" si="7939"/>
        <v>1</v>
      </c>
      <c r="N62897">
        <f t="shared" si="7940"/>
        <v>21</v>
      </c>
      <c r="O62897">
        <f t="shared" si="7941"/>
        <v>13.534481499625047</v>
      </c>
    </row>
    <row r="62898" spans="2:15" x14ac:dyDescent="0.25">
      <c r="B62898" s="3">
        <v>44947.645833333336</v>
      </c>
      <c r="C62898">
        <v>15.883800000000001</v>
      </c>
      <c r="D62898">
        <v>59.850999999999999</v>
      </c>
      <c r="E62898">
        <v>14.773999999999999</v>
      </c>
      <c r="F62898">
        <v>55.189</v>
      </c>
      <c r="G62898">
        <f t="shared" si="7934"/>
        <v>1.1098000000000017</v>
      </c>
      <c r="H62898" s="4">
        <f t="shared" si="7935"/>
        <v>0.78190610926676518</v>
      </c>
      <c r="I62898" s="4">
        <f t="shared" si="7936"/>
        <v>0.46190610926676517</v>
      </c>
      <c r="J62898">
        <f t="shared" si="7937"/>
        <v>13.304043985554619</v>
      </c>
      <c r="L62898">
        <f t="shared" si="7938"/>
        <v>2023</v>
      </c>
      <c r="M62898">
        <f t="shared" si="7939"/>
        <v>1</v>
      </c>
      <c r="N62898">
        <f t="shared" si="7940"/>
        <v>21</v>
      </c>
      <c r="O62898">
        <f t="shared" si="7941"/>
        <v>13.304043985554619</v>
      </c>
    </row>
    <row r="62899" spans="2:15" x14ac:dyDescent="0.25">
      <c r="B62899" s="3">
        <v>44947.65625</v>
      </c>
      <c r="C62899">
        <v>15.883800000000001</v>
      </c>
      <c r="D62899">
        <v>59.850999999999999</v>
      </c>
      <c r="E62899">
        <v>14.776400000000001</v>
      </c>
      <c r="F62899">
        <v>55.017000000000003</v>
      </c>
      <c r="G62899">
        <f t="shared" si="7934"/>
        <v>1.1074000000000002</v>
      </c>
      <c r="H62899" s="4">
        <f t="shared" si="7935"/>
        <v>0.78021519679402995</v>
      </c>
      <c r="I62899" s="4">
        <f t="shared" si="7936"/>
        <v>0.46021519679402995</v>
      </c>
      <c r="J62899">
        <f t="shared" si="7937"/>
        <v>13.121778388528444</v>
      </c>
      <c r="L62899">
        <f t="shared" si="7938"/>
        <v>2023</v>
      </c>
      <c r="M62899">
        <f t="shared" si="7939"/>
        <v>1</v>
      </c>
      <c r="N62899">
        <f t="shared" si="7940"/>
        <v>21</v>
      </c>
      <c r="O62899">
        <f t="shared" si="7941"/>
        <v>13.121778388528444</v>
      </c>
    </row>
    <row r="62900" spans="2:15" x14ac:dyDescent="0.25">
      <c r="B62900" s="3">
        <v>44947.666666666664</v>
      </c>
      <c r="C62900">
        <v>15.8819</v>
      </c>
      <c r="D62900">
        <v>59.850999999999999</v>
      </c>
      <c r="E62900">
        <v>14.7746</v>
      </c>
      <c r="F62900">
        <v>54.841999999999999</v>
      </c>
      <c r="G62900">
        <f t="shared" si="7934"/>
        <v>1.1073000000000004</v>
      </c>
      <c r="H62900" s="4">
        <f t="shared" si="7935"/>
        <v>0.78014474210766638</v>
      </c>
      <c r="I62900" s="4">
        <f t="shared" si="7936"/>
        <v>0.46014474210766637</v>
      </c>
      <c r="J62900">
        <f t="shared" si="7937"/>
        <v>13.114223999426324</v>
      </c>
      <c r="L62900">
        <f t="shared" si="7938"/>
        <v>2023</v>
      </c>
      <c r="M62900">
        <f t="shared" si="7939"/>
        <v>1</v>
      </c>
      <c r="N62900">
        <f t="shared" si="7940"/>
        <v>21</v>
      </c>
      <c r="O62900">
        <f t="shared" si="7941"/>
        <v>13.114223999426324</v>
      </c>
    </row>
    <row r="62901" spans="2:15" x14ac:dyDescent="0.25">
      <c r="B62901" s="3">
        <v>44947.677083333336</v>
      </c>
      <c r="C62901">
        <v>15.8802</v>
      </c>
      <c r="D62901">
        <v>59.850999999999999</v>
      </c>
      <c r="E62901">
        <v>14.771100000000001</v>
      </c>
      <c r="F62901">
        <v>54.668999999999997</v>
      </c>
      <c r="G62901">
        <f t="shared" si="7934"/>
        <v>1.1090999999999998</v>
      </c>
      <c r="H62901" s="4">
        <f t="shared" si="7935"/>
        <v>0.78141292646221627</v>
      </c>
      <c r="I62901" s="4">
        <f t="shared" si="7936"/>
        <v>0.46141292646221627</v>
      </c>
      <c r="J62901">
        <f t="shared" si="7937"/>
        <v>13.250692427280017</v>
      </c>
      <c r="L62901">
        <f t="shared" si="7938"/>
        <v>2023</v>
      </c>
      <c r="M62901">
        <f t="shared" si="7939"/>
        <v>1</v>
      </c>
      <c r="N62901">
        <f t="shared" si="7940"/>
        <v>21</v>
      </c>
      <c r="O62901">
        <f t="shared" si="7941"/>
        <v>13.250692427280017</v>
      </c>
    </row>
    <row r="62902" spans="2:15" x14ac:dyDescent="0.25">
      <c r="B62902" s="3">
        <v>44947.6875</v>
      </c>
      <c r="C62902">
        <v>15.878299999999999</v>
      </c>
      <c r="D62902">
        <v>59.850999999999999</v>
      </c>
      <c r="E62902">
        <v>14.7775</v>
      </c>
      <c r="F62902">
        <v>54.322000000000003</v>
      </c>
      <c r="G62902">
        <f t="shared" si="7934"/>
        <v>1.1007999999999996</v>
      </c>
      <c r="H62902" s="4">
        <f t="shared" si="7935"/>
        <v>0.77556518749401093</v>
      </c>
      <c r="I62902" s="4">
        <f t="shared" si="7936"/>
        <v>0.45556518749401093</v>
      </c>
      <c r="J62902">
        <f t="shared" si="7937"/>
        <v>12.629999198639277</v>
      </c>
      <c r="L62902">
        <f t="shared" si="7938"/>
        <v>2023</v>
      </c>
      <c r="M62902">
        <f t="shared" si="7939"/>
        <v>1</v>
      </c>
      <c r="N62902">
        <f t="shared" si="7940"/>
        <v>21</v>
      </c>
      <c r="O62902">
        <f t="shared" si="7941"/>
        <v>12.629999198639277</v>
      </c>
    </row>
    <row r="62903" spans="2:15" x14ac:dyDescent="0.25">
      <c r="B62903" s="3">
        <v>44947.697916666664</v>
      </c>
      <c r="C62903">
        <v>15.878299999999999</v>
      </c>
      <c r="D62903">
        <v>59.850999999999999</v>
      </c>
      <c r="E62903">
        <v>14.7706</v>
      </c>
      <c r="F62903">
        <v>53.972999999999999</v>
      </c>
      <c r="G62903">
        <f t="shared" si="7934"/>
        <v>1.1076999999999995</v>
      </c>
      <c r="H62903" s="4">
        <f t="shared" si="7935"/>
        <v>0.78042656085312112</v>
      </c>
      <c r="I62903" s="4">
        <f t="shared" si="7936"/>
        <v>0.46042656085312111</v>
      </c>
      <c r="J62903">
        <f t="shared" si="7937"/>
        <v>13.144460724802503</v>
      </c>
      <c r="L62903">
        <f t="shared" si="7938"/>
        <v>2023</v>
      </c>
      <c r="M62903">
        <f t="shared" si="7939"/>
        <v>1</v>
      </c>
      <c r="N62903">
        <f t="shared" si="7940"/>
        <v>21</v>
      </c>
      <c r="O62903">
        <f t="shared" si="7941"/>
        <v>13.144460724802503</v>
      </c>
    </row>
    <row r="62904" spans="2:15" x14ac:dyDescent="0.25">
      <c r="B62904" s="3">
        <v>44947.708333333336</v>
      </c>
      <c r="C62904">
        <v>15.8855</v>
      </c>
      <c r="D62904">
        <v>59.850999999999999</v>
      </c>
      <c r="E62904">
        <v>14.771699999999999</v>
      </c>
      <c r="F62904">
        <v>53.798000000000002</v>
      </c>
      <c r="G62904">
        <f t="shared" si="7934"/>
        <v>1.1138000000000012</v>
      </c>
      <c r="H62904" s="4">
        <f t="shared" si="7935"/>
        <v>0.78472429672132149</v>
      </c>
      <c r="I62904" s="4">
        <f t="shared" si="7936"/>
        <v>0.46472429672132148</v>
      </c>
      <c r="J62904">
        <f t="shared" si="7937"/>
        <v>13.611941032302438</v>
      </c>
      <c r="L62904">
        <f t="shared" si="7938"/>
        <v>2023</v>
      </c>
      <c r="M62904">
        <f t="shared" si="7939"/>
        <v>1</v>
      </c>
      <c r="N62904">
        <f t="shared" si="7940"/>
        <v>21</v>
      </c>
      <c r="O62904">
        <f t="shared" si="7941"/>
        <v>13.611941032302438</v>
      </c>
    </row>
    <row r="62905" spans="2:15" x14ac:dyDescent="0.25">
      <c r="B62905" s="3">
        <v>44947.71875</v>
      </c>
      <c r="C62905">
        <v>15.8819</v>
      </c>
      <c r="D62905">
        <v>59.850999999999999</v>
      </c>
      <c r="E62905">
        <v>14.7683</v>
      </c>
      <c r="F62905">
        <v>53.622999999999998</v>
      </c>
      <c r="G62905">
        <f t="shared" si="7934"/>
        <v>1.1135999999999999</v>
      </c>
      <c r="H62905" s="4">
        <f t="shared" si="7935"/>
        <v>0.78458338734859268</v>
      </c>
      <c r="I62905" s="4">
        <f t="shared" si="7936"/>
        <v>0.46458338734859267</v>
      </c>
      <c r="J62905">
        <f t="shared" si="7937"/>
        <v>13.59642315684621</v>
      </c>
      <c r="L62905">
        <f t="shared" si="7938"/>
        <v>2023</v>
      </c>
      <c r="M62905">
        <f t="shared" si="7939"/>
        <v>1</v>
      </c>
      <c r="N62905">
        <f t="shared" si="7940"/>
        <v>21</v>
      </c>
      <c r="O62905">
        <f t="shared" si="7941"/>
        <v>13.59642315684621</v>
      </c>
    </row>
    <row r="62906" spans="2:15" x14ac:dyDescent="0.25">
      <c r="B62906" s="3">
        <v>44947.729166666664</v>
      </c>
      <c r="C62906">
        <v>15.8874</v>
      </c>
      <c r="D62906">
        <v>59.850999999999999</v>
      </c>
      <c r="E62906">
        <v>14.7677</v>
      </c>
      <c r="F62906">
        <v>53.448999999999998</v>
      </c>
      <c r="G62906">
        <f t="shared" si="7934"/>
        <v>1.1196999999999999</v>
      </c>
      <c r="H62906" s="4">
        <f t="shared" si="7935"/>
        <v>0.78888112321679171</v>
      </c>
      <c r="I62906" s="4">
        <f t="shared" si="7936"/>
        <v>0.46888112321679171</v>
      </c>
      <c r="J62906">
        <f t="shared" si="7937"/>
        <v>14.07559570639061</v>
      </c>
      <c r="L62906">
        <f t="shared" si="7938"/>
        <v>2023</v>
      </c>
      <c r="M62906">
        <f t="shared" si="7939"/>
        <v>1</v>
      </c>
      <c r="N62906">
        <f t="shared" si="7940"/>
        <v>21</v>
      </c>
      <c r="O62906">
        <f t="shared" si="7941"/>
        <v>14.07559570639061</v>
      </c>
    </row>
    <row r="62907" spans="2:15" x14ac:dyDescent="0.25">
      <c r="B62907" s="3">
        <v>44947.739583333336</v>
      </c>
      <c r="C62907">
        <v>15.878299999999999</v>
      </c>
      <c r="D62907">
        <v>59.850999999999999</v>
      </c>
      <c r="E62907">
        <v>14.770799999999999</v>
      </c>
      <c r="F62907">
        <v>53.448999999999998</v>
      </c>
      <c r="G62907">
        <f t="shared" si="7934"/>
        <v>1.1074999999999999</v>
      </c>
      <c r="H62907" s="4">
        <f t="shared" si="7935"/>
        <v>0.78028565148039375</v>
      </c>
      <c r="I62907" s="4">
        <f t="shared" si="7936"/>
        <v>0.46028565148039374</v>
      </c>
      <c r="J62907">
        <f t="shared" si="7937"/>
        <v>13.129335971884249</v>
      </c>
      <c r="L62907">
        <f t="shared" si="7938"/>
        <v>2023</v>
      </c>
      <c r="M62907">
        <f t="shared" si="7939"/>
        <v>1</v>
      </c>
      <c r="N62907">
        <f t="shared" si="7940"/>
        <v>21</v>
      </c>
      <c r="O62907">
        <f t="shared" si="7941"/>
        <v>13.129335971884249</v>
      </c>
    </row>
    <row r="62908" spans="2:15" x14ac:dyDescent="0.25">
      <c r="B62908" s="3">
        <v>44947.75</v>
      </c>
      <c r="C62908">
        <v>15.8819</v>
      </c>
      <c r="D62908">
        <v>59.850999999999999</v>
      </c>
      <c r="E62908">
        <v>14.771699999999999</v>
      </c>
      <c r="F62908">
        <v>53.274000000000001</v>
      </c>
      <c r="G62908">
        <f t="shared" si="7934"/>
        <v>1.1102000000000007</v>
      </c>
      <c r="H62908" s="4">
        <f t="shared" si="7935"/>
        <v>0.78218792801222004</v>
      </c>
      <c r="I62908" s="4">
        <f t="shared" si="7936"/>
        <v>0.46218792801222003</v>
      </c>
      <c r="J62908">
        <f t="shared" si="7937"/>
        <v>13.334601300292739</v>
      </c>
      <c r="L62908">
        <f t="shared" si="7938"/>
        <v>2023</v>
      </c>
      <c r="M62908">
        <f t="shared" si="7939"/>
        <v>1</v>
      </c>
      <c r="N62908">
        <f t="shared" si="7940"/>
        <v>21</v>
      </c>
      <c r="O62908">
        <f t="shared" si="7941"/>
        <v>13.334601300292739</v>
      </c>
    </row>
    <row r="62909" spans="2:15" x14ac:dyDescent="0.25">
      <c r="B62909" s="3">
        <v>44947.760416666664</v>
      </c>
      <c r="C62909">
        <v>15.877000000000001</v>
      </c>
      <c r="D62909">
        <v>60.024000000000001</v>
      </c>
      <c r="E62909">
        <v>14.774100000000001</v>
      </c>
      <c r="F62909">
        <v>53.1</v>
      </c>
      <c r="G62909">
        <f t="shared" si="7934"/>
        <v>1.1029</v>
      </c>
      <c r="H62909" s="4">
        <f t="shared" si="7935"/>
        <v>0.77704473590765355</v>
      </c>
      <c r="I62909" s="4">
        <f t="shared" si="7936"/>
        <v>0.45704473590765354</v>
      </c>
      <c r="J62909">
        <f t="shared" si="7937"/>
        <v>12.784980132017907</v>
      </c>
      <c r="L62909">
        <f t="shared" si="7938"/>
        <v>2023</v>
      </c>
      <c r="M62909">
        <f t="shared" si="7939"/>
        <v>1</v>
      </c>
      <c r="N62909">
        <f t="shared" si="7940"/>
        <v>21</v>
      </c>
      <c r="O62909">
        <f t="shared" si="7941"/>
        <v>12.784980132017907</v>
      </c>
    </row>
    <row r="62910" spans="2:15" x14ac:dyDescent="0.25">
      <c r="B62910" s="3">
        <v>44947.770833333336</v>
      </c>
      <c r="C62910">
        <v>15.878299999999999</v>
      </c>
      <c r="D62910">
        <v>59.850999999999999</v>
      </c>
      <c r="E62910">
        <v>14.771800000000001</v>
      </c>
      <c r="F62910">
        <v>52.75</v>
      </c>
      <c r="G62910">
        <f t="shared" si="7934"/>
        <v>1.1064999999999987</v>
      </c>
      <c r="H62910" s="4">
        <f t="shared" si="7935"/>
        <v>0.77958110461675378</v>
      </c>
      <c r="I62910" s="4">
        <f t="shared" si="7936"/>
        <v>0.45958110461675378</v>
      </c>
      <c r="J62910">
        <f t="shared" si="7937"/>
        <v>13.05390377640675</v>
      </c>
      <c r="L62910">
        <f t="shared" si="7938"/>
        <v>2023</v>
      </c>
      <c r="M62910">
        <f t="shared" si="7939"/>
        <v>1</v>
      </c>
      <c r="N62910">
        <f t="shared" si="7940"/>
        <v>21</v>
      </c>
      <c r="O62910">
        <f t="shared" si="7941"/>
        <v>13.05390377640675</v>
      </c>
    </row>
    <row r="62911" spans="2:15" x14ac:dyDescent="0.25">
      <c r="B62911" s="3">
        <v>44947.78125</v>
      </c>
      <c r="C62911">
        <v>15.883800000000001</v>
      </c>
      <c r="D62911">
        <v>59.850999999999999</v>
      </c>
      <c r="E62911">
        <v>14.767899999999999</v>
      </c>
      <c r="F62911">
        <v>52.401000000000003</v>
      </c>
      <c r="G62911">
        <f t="shared" si="7934"/>
        <v>1.1159000000000017</v>
      </c>
      <c r="H62911" s="4">
        <f t="shared" si="7935"/>
        <v>0.786203845134964</v>
      </c>
      <c r="I62911" s="4">
        <f t="shared" si="7936"/>
        <v>0.46620384513496399</v>
      </c>
      <c r="J62911">
        <f t="shared" si="7937"/>
        <v>13.775664827445542</v>
      </c>
      <c r="L62911">
        <f t="shared" si="7938"/>
        <v>2023</v>
      </c>
      <c r="M62911">
        <f t="shared" si="7939"/>
        <v>1</v>
      </c>
      <c r="N62911">
        <f t="shared" si="7940"/>
        <v>21</v>
      </c>
      <c r="O62911">
        <f t="shared" si="7941"/>
        <v>13.775664827445542</v>
      </c>
    </row>
    <row r="62912" spans="2:15" x14ac:dyDescent="0.25">
      <c r="B62912" s="3">
        <v>44947.791666666664</v>
      </c>
      <c r="C62912">
        <v>15.8947</v>
      </c>
      <c r="D62912">
        <v>59.850999999999999</v>
      </c>
      <c r="E62912">
        <v>14.771800000000001</v>
      </c>
      <c r="F62912">
        <v>52.225000000000001</v>
      </c>
      <c r="G62912">
        <f t="shared" si="7934"/>
        <v>1.1228999999999996</v>
      </c>
      <c r="H62912" s="4">
        <f t="shared" si="7935"/>
        <v>0.79113567318043687</v>
      </c>
      <c r="I62912" s="4">
        <f t="shared" si="7936"/>
        <v>0.47113567318043686</v>
      </c>
      <c r="J62912">
        <f t="shared" si="7937"/>
        <v>14.331864204919194</v>
      </c>
      <c r="L62912">
        <f t="shared" si="7938"/>
        <v>2023</v>
      </c>
      <c r="M62912">
        <f t="shared" si="7939"/>
        <v>1</v>
      </c>
      <c r="N62912">
        <f t="shared" si="7940"/>
        <v>21</v>
      </c>
      <c r="O62912">
        <f t="shared" si="7941"/>
        <v>14.331864204919194</v>
      </c>
    </row>
    <row r="62913" spans="2:15" x14ac:dyDescent="0.25">
      <c r="B62913" s="3">
        <v>44947.802083333336</v>
      </c>
      <c r="C62913">
        <v>15.8947</v>
      </c>
      <c r="D62913">
        <v>59.850999999999999</v>
      </c>
      <c r="E62913">
        <v>14.7704</v>
      </c>
      <c r="F62913">
        <v>52.225000000000001</v>
      </c>
      <c r="G62913">
        <f t="shared" si="7934"/>
        <v>1.1242999999999999</v>
      </c>
      <c r="H62913" s="4">
        <f t="shared" si="7935"/>
        <v>0.79212203878953202</v>
      </c>
      <c r="I62913" s="4">
        <f t="shared" si="7936"/>
        <v>0.47212203878953202</v>
      </c>
      <c r="J62913">
        <f t="shared" si="7937"/>
        <v>14.445051907948507</v>
      </c>
      <c r="L62913">
        <f t="shared" si="7938"/>
        <v>2023</v>
      </c>
      <c r="M62913">
        <f t="shared" si="7939"/>
        <v>1</v>
      </c>
      <c r="N62913">
        <f t="shared" si="7940"/>
        <v>21</v>
      </c>
      <c r="O62913">
        <f t="shared" si="7941"/>
        <v>14.445051907948507</v>
      </c>
    </row>
    <row r="62914" spans="2:15" x14ac:dyDescent="0.25">
      <c r="B62914" s="3">
        <v>44947.8125</v>
      </c>
      <c r="C62914">
        <v>15.892799999999999</v>
      </c>
      <c r="D62914">
        <v>59.850999999999999</v>
      </c>
      <c r="E62914">
        <v>14.7689</v>
      </c>
      <c r="F62914">
        <v>52.225000000000001</v>
      </c>
      <c r="G62914">
        <f t="shared" si="7934"/>
        <v>1.123899999999999</v>
      </c>
      <c r="H62914" s="4">
        <f t="shared" si="7935"/>
        <v>0.79184022004407562</v>
      </c>
      <c r="I62914" s="4">
        <f t="shared" si="7936"/>
        <v>0.47184022004407561</v>
      </c>
      <c r="J62914">
        <f t="shared" si="7937"/>
        <v>14.412645844541558</v>
      </c>
      <c r="L62914">
        <f t="shared" si="7938"/>
        <v>2023</v>
      </c>
      <c r="M62914">
        <f t="shared" si="7939"/>
        <v>1</v>
      </c>
      <c r="N62914">
        <f t="shared" si="7940"/>
        <v>21</v>
      </c>
      <c r="O62914">
        <f t="shared" si="7941"/>
        <v>14.412645844541558</v>
      </c>
    </row>
    <row r="62915" spans="2:15" x14ac:dyDescent="0.25">
      <c r="B62915" s="3">
        <v>44947.822916666664</v>
      </c>
      <c r="C62915">
        <v>15.892799999999999</v>
      </c>
      <c r="D62915">
        <v>59.850999999999999</v>
      </c>
      <c r="E62915">
        <v>14.7615</v>
      </c>
      <c r="F62915">
        <v>52.225000000000001</v>
      </c>
      <c r="G62915">
        <f t="shared" si="7934"/>
        <v>1.1312999999999995</v>
      </c>
      <c r="H62915" s="4">
        <f t="shared" si="7935"/>
        <v>0.7970538668350059</v>
      </c>
      <c r="I62915" s="4">
        <f t="shared" si="7936"/>
        <v>0.47705386683500589</v>
      </c>
      <c r="J62915">
        <f t="shared" si="7937"/>
        <v>15.020862002069828</v>
      </c>
      <c r="L62915">
        <f t="shared" si="7938"/>
        <v>2023</v>
      </c>
      <c r="M62915">
        <f t="shared" si="7939"/>
        <v>1</v>
      </c>
      <c r="N62915">
        <f t="shared" si="7940"/>
        <v>21</v>
      </c>
      <c r="O62915">
        <f t="shared" si="7941"/>
        <v>15.020862002069828</v>
      </c>
    </row>
    <row r="62916" spans="2:15" x14ac:dyDescent="0.25">
      <c r="B62916" s="3">
        <v>44947.833333333336</v>
      </c>
      <c r="C62916">
        <v>15.8947</v>
      </c>
      <c r="D62916">
        <v>59.850999999999999</v>
      </c>
      <c r="E62916">
        <v>14.7621</v>
      </c>
      <c r="F62916">
        <v>52.401000000000003</v>
      </c>
      <c r="G62916">
        <f t="shared" si="7934"/>
        <v>1.1326000000000001</v>
      </c>
      <c r="H62916" s="4">
        <f t="shared" si="7935"/>
        <v>0.79796977775773736</v>
      </c>
      <c r="I62916" s="4">
        <f t="shared" si="7936"/>
        <v>0.47796977775773736</v>
      </c>
      <c r="J62916">
        <f t="shared" si="7937"/>
        <v>15.129625011377176</v>
      </c>
      <c r="L62916">
        <f t="shared" si="7938"/>
        <v>2023</v>
      </c>
      <c r="M62916">
        <f t="shared" si="7939"/>
        <v>1</v>
      </c>
      <c r="N62916">
        <f t="shared" si="7940"/>
        <v>21</v>
      </c>
      <c r="O62916">
        <f t="shared" si="7941"/>
        <v>15.129625011377176</v>
      </c>
    </row>
    <row r="62917" spans="2:15" x14ac:dyDescent="0.25">
      <c r="B62917" s="3">
        <v>44947.84375</v>
      </c>
      <c r="C62917">
        <v>15.8964</v>
      </c>
      <c r="D62917">
        <v>59.850999999999999</v>
      </c>
      <c r="E62917">
        <v>14.769299999999999</v>
      </c>
      <c r="F62917">
        <v>52.401000000000003</v>
      </c>
      <c r="G62917">
        <f t="shared" ref="G62917:G62980" si="7942">C62917-E62917</f>
        <v>1.1271000000000004</v>
      </c>
      <c r="H62917" s="4">
        <f t="shared" ref="H62917:H62980" si="7943">1000*G62917/2.2/(2.54^2)/100</f>
        <v>0.79409477000772211</v>
      </c>
      <c r="I62917" s="4">
        <f t="shared" ref="I62917:I62980" si="7944">H62917-($Y$3-$Y$4)/100</f>
        <v>0.4740947700077221</v>
      </c>
      <c r="J62917">
        <f t="shared" ref="J62917:J62980" si="7945">IF(I62917&lt;0,0,243.07*I62917^3.7614)</f>
        <v>14.673394382729606</v>
      </c>
      <c r="L62917">
        <f t="shared" ref="L62917:L62980" si="7946">YEAR(B62917)</f>
        <v>2023</v>
      </c>
      <c r="M62917">
        <f t="shared" ref="M62917:M62980" si="7947">MONTH(B62917)</f>
        <v>1</v>
      </c>
      <c r="N62917">
        <f t="shared" ref="N62917:N62980" si="7948">DAY(B62917)</f>
        <v>21</v>
      </c>
      <c r="O62917">
        <f t="shared" ref="O62917:O62980" si="7949">J62917</f>
        <v>14.673394382729606</v>
      </c>
    </row>
    <row r="62918" spans="2:15" x14ac:dyDescent="0.25">
      <c r="B62918" s="3">
        <v>44947.854166666664</v>
      </c>
      <c r="C62918">
        <v>15.8964</v>
      </c>
      <c r="D62918">
        <v>59.850999999999999</v>
      </c>
      <c r="E62918">
        <v>14.761100000000001</v>
      </c>
      <c r="F62918">
        <v>52.576000000000001</v>
      </c>
      <c r="G62918">
        <f t="shared" si="7942"/>
        <v>1.1352999999999991</v>
      </c>
      <c r="H62918" s="4">
        <f t="shared" si="7943"/>
        <v>0.79987205428956232</v>
      </c>
      <c r="I62918" s="4">
        <f t="shared" si="7944"/>
        <v>0.47987205428956231</v>
      </c>
      <c r="J62918">
        <f t="shared" si="7945"/>
        <v>15.357363476672779</v>
      </c>
      <c r="L62918">
        <f t="shared" si="7946"/>
        <v>2023</v>
      </c>
      <c r="M62918">
        <f t="shared" si="7947"/>
        <v>1</v>
      </c>
      <c r="N62918">
        <f t="shared" si="7948"/>
        <v>21</v>
      </c>
      <c r="O62918">
        <f t="shared" si="7949"/>
        <v>15.357363476672779</v>
      </c>
    </row>
    <row r="62919" spans="2:15" x14ac:dyDescent="0.25">
      <c r="B62919" s="3">
        <v>44947.864583333336</v>
      </c>
      <c r="C62919">
        <v>15.892799999999999</v>
      </c>
      <c r="D62919">
        <v>59.850999999999999</v>
      </c>
      <c r="E62919">
        <v>14.762499999999999</v>
      </c>
      <c r="F62919">
        <v>52.576000000000001</v>
      </c>
      <c r="G62919">
        <f t="shared" si="7942"/>
        <v>1.1303000000000001</v>
      </c>
      <c r="H62919" s="4">
        <f t="shared" si="7943"/>
        <v>0.79634931997136738</v>
      </c>
      <c r="I62919" s="4">
        <f t="shared" si="7944"/>
        <v>0.47634931997136737</v>
      </c>
      <c r="J62919">
        <f t="shared" si="7945"/>
        <v>14.937589592698673</v>
      </c>
      <c r="L62919">
        <f t="shared" si="7946"/>
        <v>2023</v>
      </c>
      <c r="M62919">
        <f t="shared" si="7947"/>
        <v>1</v>
      </c>
      <c r="N62919">
        <f t="shared" si="7948"/>
        <v>21</v>
      </c>
      <c r="O62919">
        <f t="shared" si="7949"/>
        <v>14.937589592698673</v>
      </c>
    </row>
    <row r="62920" spans="2:15" x14ac:dyDescent="0.25">
      <c r="B62920" s="3">
        <v>44947.875</v>
      </c>
      <c r="C62920">
        <v>15.892799999999999</v>
      </c>
      <c r="D62920">
        <v>59.850999999999999</v>
      </c>
      <c r="E62920">
        <v>14.7615</v>
      </c>
      <c r="F62920">
        <v>52.75</v>
      </c>
      <c r="G62920">
        <f t="shared" si="7942"/>
        <v>1.1312999999999995</v>
      </c>
      <c r="H62920" s="4">
        <f t="shared" si="7943"/>
        <v>0.7970538668350059</v>
      </c>
      <c r="I62920" s="4">
        <f t="shared" si="7944"/>
        <v>0.47705386683500589</v>
      </c>
      <c r="J62920">
        <f t="shared" si="7945"/>
        <v>15.020862002069828</v>
      </c>
      <c r="L62920">
        <f t="shared" si="7946"/>
        <v>2023</v>
      </c>
      <c r="M62920">
        <f t="shared" si="7947"/>
        <v>1</v>
      </c>
      <c r="N62920">
        <f t="shared" si="7948"/>
        <v>21</v>
      </c>
      <c r="O62920">
        <f t="shared" si="7949"/>
        <v>15.020862002069828</v>
      </c>
    </row>
    <row r="62921" spans="2:15" x14ac:dyDescent="0.25">
      <c r="B62921" s="3">
        <v>44947.885416666664</v>
      </c>
      <c r="C62921">
        <v>15.8947</v>
      </c>
      <c r="D62921">
        <v>59.850999999999999</v>
      </c>
      <c r="E62921">
        <v>14.7615</v>
      </c>
      <c r="F62921">
        <v>52.75</v>
      </c>
      <c r="G62921">
        <f t="shared" si="7942"/>
        <v>1.1332000000000004</v>
      </c>
      <c r="H62921" s="4">
        <f t="shared" si="7943"/>
        <v>0.79839250587592103</v>
      </c>
      <c r="I62921" s="4">
        <f t="shared" si="7944"/>
        <v>0.47839250587592103</v>
      </c>
      <c r="J62921">
        <f t="shared" si="7945"/>
        <v>15.180017831472695</v>
      </c>
      <c r="L62921">
        <f t="shared" si="7946"/>
        <v>2023</v>
      </c>
      <c r="M62921">
        <f t="shared" si="7947"/>
        <v>1</v>
      </c>
      <c r="N62921">
        <f t="shared" si="7948"/>
        <v>21</v>
      </c>
      <c r="O62921">
        <f t="shared" si="7949"/>
        <v>15.180017831472695</v>
      </c>
    </row>
    <row r="62922" spans="2:15" x14ac:dyDescent="0.25">
      <c r="B62922" s="3">
        <v>44947.895833333336</v>
      </c>
      <c r="C62922">
        <v>15.8874</v>
      </c>
      <c r="D62922">
        <v>59.850999999999999</v>
      </c>
      <c r="E62922">
        <v>14.755699999999999</v>
      </c>
      <c r="F62922">
        <v>52.75</v>
      </c>
      <c r="G62922">
        <f t="shared" si="7942"/>
        <v>1.1317000000000004</v>
      </c>
      <c r="H62922" s="4">
        <f t="shared" si="7943"/>
        <v>0.79733568558046219</v>
      </c>
      <c r="I62922" s="4">
        <f t="shared" si="7944"/>
        <v>0.47733568558046219</v>
      </c>
      <c r="J62922">
        <f t="shared" si="7945"/>
        <v>15.054266199534178</v>
      </c>
      <c r="L62922">
        <f t="shared" si="7946"/>
        <v>2023</v>
      </c>
      <c r="M62922">
        <f t="shared" si="7947"/>
        <v>1</v>
      </c>
      <c r="N62922">
        <f t="shared" si="7948"/>
        <v>21</v>
      </c>
      <c r="O62922">
        <f t="shared" si="7949"/>
        <v>15.054266199534178</v>
      </c>
    </row>
    <row r="62923" spans="2:15" x14ac:dyDescent="0.25">
      <c r="B62923" s="3">
        <v>44947.90625</v>
      </c>
      <c r="C62923">
        <v>15.889200000000001</v>
      </c>
      <c r="D62923">
        <v>59.850999999999999</v>
      </c>
      <c r="E62923">
        <v>14.759</v>
      </c>
      <c r="F62923">
        <v>52.924999999999997</v>
      </c>
      <c r="G62923">
        <f t="shared" si="7942"/>
        <v>1.1302000000000003</v>
      </c>
      <c r="H62923" s="4">
        <f t="shared" si="7943"/>
        <v>0.79627886528500358</v>
      </c>
      <c r="I62923" s="4">
        <f t="shared" si="7944"/>
        <v>0.47627886528500357</v>
      </c>
      <c r="J62923">
        <f t="shared" si="7945"/>
        <v>14.929281034051948</v>
      </c>
      <c r="L62923">
        <f t="shared" si="7946"/>
        <v>2023</v>
      </c>
      <c r="M62923">
        <f t="shared" si="7947"/>
        <v>1</v>
      </c>
      <c r="N62923">
        <f t="shared" si="7948"/>
        <v>21</v>
      </c>
      <c r="O62923">
        <f t="shared" si="7949"/>
        <v>14.929281034051948</v>
      </c>
    </row>
    <row r="62924" spans="2:15" x14ac:dyDescent="0.25">
      <c r="B62924" s="3">
        <v>44947.916666666664</v>
      </c>
      <c r="C62924">
        <v>15.892799999999999</v>
      </c>
      <c r="D62924">
        <v>59.850999999999999</v>
      </c>
      <c r="E62924">
        <v>14.7576</v>
      </c>
      <c r="F62924">
        <v>52.924999999999997</v>
      </c>
      <c r="G62924">
        <f t="shared" si="7942"/>
        <v>1.1351999999999993</v>
      </c>
      <c r="H62924" s="4">
        <f t="shared" si="7943"/>
        <v>0.79980159960319863</v>
      </c>
      <c r="I62924" s="4">
        <f t="shared" si="7944"/>
        <v>0.47980159960319863</v>
      </c>
      <c r="J62924">
        <f t="shared" si="7945"/>
        <v>15.348884126489571</v>
      </c>
      <c r="L62924">
        <f t="shared" si="7946"/>
        <v>2023</v>
      </c>
      <c r="M62924">
        <f t="shared" si="7947"/>
        <v>1</v>
      </c>
      <c r="N62924">
        <f t="shared" si="7948"/>
        <v>21</v>
      </c>
      <c r="O62924">
        <f t="shared" si="7949"/>
        <v>15.348884126489571</v>
      </c>
    </row>
    <row r="62925" spans="2:15" x14ac:dyDescent="0.25">
      <c r="B62925" s="3">
        <v>44947.927083333336</v>
      </c>
      <c r="C62925">
        <v>15.889200000000001</v>
      </c>
      <c r="D62925">
        <v>59.850999999999999</v>
      </c>
      <c r="E62925">
        <v>14.7582</v>
      </c>
      <c r="F62925">
        <v>53.1</v>
      </c>
      <c r="G62925">
        <f t="shared" si="7942"/>
        <v>1.1310000000000002</v>
      </c>
      <c r="H62925" s="4">
        <f t="shared" si="7943"/>
        <v>0.79684250277591473</v>
      </c>
      <c r="I62925" s="4">
        <f t="shared" si="7944"/>
        <v>0.47684250277591472</v>
      </c>
      <c r="J62925">
        <f t="shared" si="7945"/>
        <v>14.995844588297894</v>
      </c>
      <c r="L62925">
        <f t="shared" si="7946"/>
        <v>2023</v>
      </c>
      <c r="M62925">
        <f t="shared" si="7947"/>
        <v>1</v>
      </c>
      <c r="N62925">
        <f t="shared" si="7948"/>
        <v>21</v>
      </c>
      <c r="O62925">
        <f t="shared" si="7949"/>
        <v>14.995844588297894</v>
      </c>
    </row>
    <row r="62926" spans="2:15" x14ac:dyDescent="0.25">
      <c r="B62926" s="3">
        <v>44947.9375</v>
      </c>
      <c r="C62926">
        <v>15.8874</v>
      </c>
      <c r="D62926">
        <v>59.850999999999999</v>
      </c>
      <c r="E62926">
        <v>14.754300000000001</v>
      </c>
      <c r="F62926">
        <v>53.274000000000001</v>
      </c>
      <c r="G62926">
        <f t="shared" si="7942"/>
        <v>1.1330999999999989</v>
      </c>
      <c r="H62926" s="4">
        <f t="shared" si="7943"/>
        <v>0.79832205118955613</v>
      </c>
      <c r="I62926" s="4">
        <f t="shared" si="7944"/>
        <v>0.47832205118955612</v>
      </c>
      <c r="J62926">
        <f t="shared" si="7945"/>
        <v>15.171610483768781</v>
      </c>
      <c r="L62926">
        <f t="shared" si="7946"/>
        <v>2023</v>
      </c>
      <c r="M62926">
        <f t="shared" si="7947"/>
        <v>1</v>
      </c>
      <c r="N62926">
        <f t="shared" si="7948"/>
        <v>21</v>
      </c>
      <c r="O62926">
        <f t="shared" si="7949"/>
        <v>15.171610483768781</v>
      </c>
    </row>
    <row r="62927" spans="2:15" x14ac:dyDescent="0.25">
      <c r="B62927" s="3">
        <v>44947.947916666664</v>
      </c>
      <c r="C62927">
        <v>15.8855</v>
      </c>
      <c r="D62927">
        <v>59.850999999999999</v>
      </c>
      <c r="E62927">
        <v>14.752800000000001</v>
      </c>
      <c r="F62927">
        <v>53.274000000000001</v>
      </c>
      <c r="G62927">
        <f t="shared" si="7942"/>
        <v>1.1326999999999998</v>
      </c>
      <c r="H62927" s="4">
        <f t="shared" si="7943"/>
        <v>0.79804023244410105</v>
      </c>
      <c r="I62927" s="4">
        <f t="shared" si="7944"/>
        <v>0.47804023244410104</v>
      </c>
      <c r="J62927">
        <f t="shared" si="7945"/>
        <v>15.138015273327946</v>
      </c>
      <c r="L62927">
        <f t="shared" si="7946"/>
        <v>2023</v>
      </c>
      <c r="M62927">
        <f t="shared" si="7947"/>
        <v>1</v>
      </c>
      <c r="N62927">
        <f t="shared" si="7948"/>
        <v>21</v>
      </c>
      <c r="O62927">
        <f t="shared" si="7949"/>
        <v>15.138015273327946</v>
      </c>
    </row>
    <row r="62928" spans="2:15" x14ac:dyDescent="0.25">
      <c r="B62928" s="3">
        <v>44947.958333333336</v>
      </c>
      <c r="C62928">
        <v>15.8874</v>
      </c>
      <c r="D62928">
        <v>59.850999999999999</v>
      </c>
      <c r="E62928">
        <v>14.750299999999999</v>
      </c>
      <c r="F62928">
        <v>53.448999999999998</v>
      </c>
      <c r="G62928">
        <f t="shared" si="7942"/>
        <v>1.1371000000000002</v>
      </c>
      <c r="H62928" s="4">
        <f t="shared" si="7943"/>
        <v>0.80114023864411366</v>
      </c>
      <c r="I62928" s="4">
        <f t="shared" si="7944"/>
        <v>0.48114023864411365</v>
      </c>
      <c r="J62928">
        <f t="shared" si="7945"/>
        <v>15.510580619231044</v>
      </c>
      <c r="L62928">
        <f t="shared" si="7946"/>
        <v>2023</v>
      </c>
      <c r="M62928">
        <f t="shared" si="7947"/>
        <v>1</v>
      </c>
      <c r="N62928">
        <f t="shared" si="7948"/>
        <v>21</v>
      </c>
      <c r="O62928">
        <f t="shared" si="7949"/>
        <v>15.510580619231044</v>
      </c>
    </row>
    <row r="62929" spans="2:15" x14ac:dyDescent="0.25">
      <c r="B62929" s="3">
        <v>44947.96875</v>
      </c>
      <c r="C62929">
        <v>15.889200000000001</v>
      </c>
      <c r="D62929">
        <v>59.850999999999999</v>
      </c>
      <c r="E62929">
        <v>14.744999999999999</v>
      </c>
      <c r="F62929">
        <v>53.622999999999998</v>
      </c>
      <c r="G62929">
        <f t="shared" si="7942"/>
        <v>1.1442000000000014</v>
      </c>
      <c r="H62929" s="4">
        <f t="shared" si="7943"/>
        <v>0.80614252137595277</v>
      </c>
      <c r="I62929" s="4">
        <f t="shared" si="7944"/>
        <v>0.48614252137595276</v>
      </c>
      <c r="J62929">
        <f t="shared" si="7945"/>
        <v>16.125901412044222</v>
      </c>
      <c r="L62929">
        <f t="shared" si="7946"/>
        <v>2023</v>
      </c>
      <c r="M62929">
        <f t="shared" si="7947"/>
        <v>1</v>
      </c>
      <c r="N62929">
        <f t="shared" si="7948"/>
        <v>21</v>
      </c>
      <c r="O62929">
        <f t="shared" si="7949"/>
        <v>16.125901412044222</v>
      </c>
    </row>
    <row r="62930" spans="2:15" x14ac:dyDescent="0.25">
      <c r="B62930" s="3">
        <v>44947.979166666664</v>
      </c>
      <c r="C62930">
        <v>15.887</v>
      </c>
      <c r="D62930">
        <v>59.68</v>
      </c>
      <c r="E62930">
        <v>14.7464</v>
      </c>
      <c r="F62930">
        <v>53.622999999999998</v>
      </c>
      <c r="G62930">
        <f t="shared" si="7942"/>
        <v>1.1406000000000009</v>
      </c>
      <c r="H62930" s="4">
        <f t="shared" si="7943"/>
        <v>0.80360615266685143</v>
      </c>
      <c r="I62930" s="4">
        <f t="shared" si="7944"/>
        <v>0.48360615266685142</v>
      </c>
      <c r="J62930">
        <f t="shared" si="7945"/>
        <v>15.811711565718289</v>
      </c>
      <c r="L62930">
        <f t="shared" si="7946"/>
        <v>2023</v>
      </c>
      <c r="M62930">
        <f t="shared" si="7947"/>
        <v>1</v>
      </c>
      <c r="N62930">
        <f t="shared" si="7948"/>
        <v>21</v>
      </c>
      <c r="O62930">
        <f t="shared" si="7949"/>
        <v>15.811711565718289</v>
      </c>
    </row>
    <row r="62931" spans="2:15" x14ac:dyDescent="0.25">
      <c r="B62931" s="3">
        <v>44947.989583333336</v>
      </c>
      <c r="C62931">
        <v>15.883800000000001</v>
      </c>
      <c r="D62931">
        <v>59.850999999999999</v>
      </c>
      <c r="E62931">
        <v>14.7469</v>
      </c>
      <c r="F62931">
        <v>53.798000000000002</v>
      </c>
      <c r="G62931">
        <f t="shared" si="7942"/>
        <v>1.1369000000000007</v>
      </c>
      <c r="H62931" s="4">
        <f t="shared" si="7943"/>
        <v>0.80099932927138628</v>
      </c>
      <c r="I62931" s="4">
        <f t="shared" si="7944"/>
        <v>0.48099932927138628</v>
      </c>
      <c r="J62931">
        <f t="shared" si="7945"/>
        <v>15.493501315512589</v>
      </c>
      <c r="L62931">
        <f t="shared" si="7946"/>
        <v>2023</v>
      </c>
      <c r="M62931">
        <f t="shared" si="7947"/>
        <v>1</v>
      </c>
      <c r="N62931">
        <f t="shared" si="7948"/>
        <v>21</v>
      </c>
      <c r="O62931">
        <f t="shared" si="7949"/>
        <v>15.493501315512589</v>
      </c>
    </row>
    <row r="62932" spans="2:15" x14ac:dyDescent="0.25">
      <c r="B62932" s="3">
        <v>44948</v>
      </c>
      <c r="C62932">
        <v>15.883800000000001</v>
      </c>
      <c r="D62932">
        <v>59.850999999999999</v>
      </c>
      <c r="E62932">
        <v>14.7454</v>
      </c>
      <c r="F62932">
        <v>53.798000000000002</v>
      </c>
      <c r="G62932">
        <f t="shared" si="7942"/>
        <v>1.1384000000000007</v>
      </c>
      <c r="H62932" s="4">
        <f t="shared" si="7943"/>
        <v>0.80205614956684501</v>
      </c>
      <c r="I62932" s="4">
        <f t="shared" si="7944"/>
        <v>0.482056149566845</v>
      </c>
      <c r="J62932">
        <f t="shared" si="7945"/>
        <v>15.621933224339973</v>
      </c>
      <c r="L62932">
        <f t="shared" si="7946"/>
        <v>2023</v>
      </c>
      <c r="M62932">
        <f t="shared" si="7947"/>
        <v>1</v>
      </c>
      <c r="N62932">
        <f t="shared" si="7948"/>
        <v>22</v>
      </c>
      <c r="O62932">
        <f t="shared" si="7949"/>
        <v>15.621933224339973</v>
      </c>
    </row>
    <row r="62933" spans="2:15" x14ac:dyDescent="0.25">
      <c r="B62933" s="3">
        <v>44948.010416666664</v>
      </c>
      <c r="C62933">
        <v>15.878299999999999</v>
      </c>
      <c r="D62933">
        <v>59.850999999999999</v>
      </c>
      <c r="E62933">
        <v>14.738200000000001</v>
      </c>
      <c r="F62933">
        <v>53.798000000000002</v>
      </c>
      <c r="G62933">
        <f t="shared" si="7942"/>
        <v>1.1400999999999986</v>
      </c>
      <c r="H62933" s="4">
        <f t="shared" si="7943"/>
        <v>0.80325387923503011</v>
      </c>
      <c r="I62933" s="4">
        <f t="shared" si="7944"/>
        <v>0.4832538792350301</v>
      </c>
      <c r="J62933">
        <f t="shared" si="7945"/>
        <v>15.768432322851384</v>
      </c>
      <c r="L62933">
        <f t="shared" si="7946"/>
        <v>2023</v>
      </c>
      <c r="M62933">
        <f t="shared" si="7947"/>
        <v>1</v>
      </c>
      <c r="N62933">
        <f t="shared" si="7948"/>
        <v>22</v>
      </c>
      <c r="O62933">
        <f t="shared" si="7949"/>
        <v>15.768432322851384</v>
      </c>
    </row>
    <row r="62934" spans="2:15" x14ac:dyDescent="0.25">
      <c r="B62934" s="3">
        <v>44948.020833333336</v>
      </c>
      <c r="C62934">
        <v>15.878299999999999</v>
      </c>
      <c r="D62934">
        <v>59.850999999999999</v>
      </c>
      <c r="E62934">
        <v>14.7308</v>
      </c>
      <c r="F62934">
        <v>53.798000000000002</v>
      </c>
      <c r="G62934">
        <f t="shared" si="7942"/>
        <v>1.1474999999999991</v>
      </c>
      <c r="H62934" s="4">
        <f t="shared" si="7943"/>
        <v>0.8084675260259605</v>
      </c>
      <c r="I62934" s="4">
        <f t="shared" si="7944"/>
        <v>0.4884675260259605</v>
      </c>
      <c r="J62934">
        <f t="shared" si="7945"/>
        <v>16.417912998940988</v>
      </c>
      <c r="L62934">
        <f t="shared" si="7946"/>
        <v>2023</v>
      </c>
      <c r="M62934">
        <f t="shared" si="7947"/>
        <v>1</v>
      </c>
      <c r="N62934">
        <f t="shared" si="7948"/>
        <v>22</v>
      </c>
      <c r="O62934">
        <f t="shared" si="7949"/>
        <v>16.417912998940988</v>
      </c>
    </row>
    <row r="62935" spans="2:15" x14ac:dyDescent="0.25">
      <c r="B62935" s="3">
        <v>44948.03125</v>
      </c>
      <c r="C62935">
        <v>15.878299999999999</v>
      </c>
      <c r="D62935">
        <v>59.850999999999999</v>
      </c>
      <c r="E62935">
        <v>14.731199999999999</v>
      </c>
      <c r="F62935">
        <v>53.972999999999999</v>
      </c>
      <c r="G62935">
        <f t="shared" si="7942"/>
        <v>1.1471</v>
      </c>
      <c r="H62935" s="4">
        <f t="shared" si="7943"/>
        <v>0.80818570728050543</v>
      </c>
      <c r="I62935" s="4">
        <f t="shared" si="7944"/>
        <v>0.48818570728050542</v>
      </c>
      <c r="J62935">
        <f t="shared" si="7945"/>
        <v>16.382312533438814</v>
      </c>
      <c r="L62935">
        <f t="shared" si="7946"/>
        <v>2023</v>
      </c>
      <c r="M62935">
        <f t="shared" si="7947"/>
        <v>1</v>
      </c>
      <c r="N62935">
        <f t="shared" si="7948"/>
        <v>22</v>
      </c>
      <c r="O62935">
        <f t="shared" si="7949"/>
        <v>16.382312533438814</v>
      </c>
    </row>
    <row r="62936" spans="2:15" x14ac:dyDescent="0.25">
      <c r="B62936" s="3">
        <v>44948.041666666664</v>
      </c>
      <c r="C62936">
        <v>15.8779</v>
      </c>
      <c r="D62936">
        <v>59.68</v>
      </c>
      <c r="E62936">
        <v>14.726800000000001</v>
      </c>
      <c r="F62936">
        <v>53.972999999999999</v>
      </c>
      <c r="G62936">
        <f t="shared" si="7942"/>
        <v>1.1510999999999996</v>
      </c>
      <c r="H62936" s="4">
        <f t="shared" si="7943"/>
        <v>0.81100389473506174</v>
      </c>
      <c r="I62936" s="4">
        <f t="shared" si="7944"/>
        <v>0.49100389473506173</v>
      </c>
      <c r="J62936">
        <f t="shared" si="7945"/>
        <v>16.740878451400043</v>
      </c>
      <c r="L62936">
        <f t="shared" si="7946"/>
        <v>2023</v>
      </c>
      <c r="M62936">
        <f t="shared" si="7947"/>
        <v>1</v>
      </c>
      <c r="N62936">
        <f t="shared" si="7948"/>
        <v>22</v>
      </c>
      <c r="O62936">
        <f t="shared" si="7949"/>
        <v>16.740878451400043</v>
      </c>
    </row>
    <row r="62937" spans="2:15" x14ac:dyDescent="0.25">
      <c r="B62937" s="3">
        <v>44948.052083333336</v>
      </c>
      <c r="C62937">
        <v>15.8706</v>
      </c>
      <c r="D62937">
        <v>59.68</v>
      </c>
      <c r="E62937">
        <v>14.7239</v>
      </c>
      <c r="F62937">
        <v>53.972999999999999</v>
      </c>
      <c r="G62937">
        <f t="shared" si="7942"/>
        <v>1.1466999999999992</v>
      </c>
      <c r="H62937" s="4">
        <f t="shared" si="7943"/>
        <v>0.80790388853504913</v>
      </c>
      <c r="I62937" s="4">
        <f t="shared" si="7944"/>
        <v>0.48790388853504912</v>
      </c>
      <c r="J62937">
        <f t="shared" si="7945"/>
        <v>16.346768773242403</v>
      </c>
      <c r="L62937">
        <f t="shared" si="7946"/>
        <v>2023</v>
      </c>
      <c r="M62937">
        <f t="shared" si="7947"/>
        <v>1</v>
      </c>
      <c r="N62937">
        <f t="shared" si="7948"/>
        <v>22</v>
      </c>
      <c r="O62937">
        <f t="shared" si="7949"/>
        <v>16.346768773242403</v>
      </c>
    </row>
    <row r="62938" spans="2:15" x14ac:dyDescent="0.25">
      <c r="B62938" s="3">
        <v>44948.0625</v>
      </c>
      <c r="C62938">
        <v>15.8634</v>
      </c>
      <c r="D62938">
        <v>59.68</v>
      </c>
      <c r="E62938">
        <v>14.7186</v>
      </c>
      <c r="F62938">
        <v>54.146999999999998</v>
      </c>
      <c r="G62938">
        <f t="shared" si="7942"/>
        <v>1.1448</v>
      </c>
      <c r="H62938" s="4">
        <f t="shared" si="7943"/>
        <v>0.80656524949413522</v>
      </c>
      <c r="I62938" s="4">
        <f t="shared" si="7944"/>
        <v>0.48656524949413521</v>
      </c>
      <c r="J62938">
        <f t="shared" si="7945"/>
        <v>16.17870852360296</v>
      </c>
      <c r="L62938">
        <f t="shared" si="7946"/>
        <v>2023</v>
      </c>
      <c r="M62938">
        <f t="shared" si="7947"/>
        <v>1</v>
      </c>
      <c r="N62938">
        <f t="shared" si="7948"/>
        <v>22</v>
      </c>
      <c r="O62938">
        <f t="shared" si="7949"/>
        <v>16.17870852360296</v>
      </c>
    </row>
    <row r="62939" spans="2:15" x14ac:dyDescent="0.25">
      <c r="B62939" s="3">
        <v>44948.072916666664</v>
      </c>
      <c r="C62939">
        <v>15.8597</v>
      </c>
      <c r="D62939">
        <v>59.68</v>
      </c>
      <c r="E62939">
        <v>14.7118</v>
      </c>
      <c r="F62939">
        <v>54.322000000000003</v>
      </c>
      <c r="G62939">
        <f t="shared" si="7942"/>
        <v>1.1478999999999999</v>
      </c>
      <c r="H62939" s="4">
        <f t="shared" si="7943"/>
        <v>0.80874934477141669</v>
      </c>
      <c r="I62939" s="4">
        <f t="shared" si="7944"/>
        <v>0.48874934477141668</v>
      </c>
      <c r="J62939">
        <f t="shared" si="7945"/>
        <v>16.453570227420801</v>
      </c>
      <c r="L62939">
        <f t="shared" si="7946"/>
        <v>2023</v>
      </c>
      <c r="M62939">
        <f t="shared" si="7947"/>
        <v>1</v>
      </c>
      <c r="N62939">
        <f t="shared" si="7948"/>
        <v>22</v>
      </c>
      <c r="O62939">
        <f t="shared" si="7949"/>
        <v>16.453570227420801</v>
      </c>
    </row>
    <row r="62940" spans="2:15" x14ac:dyDescent="0.25">
      <c r="B62940" s="3">
        <v>44948.083333333336</v>
      </c>
      <c r="C62940">
        <v>15.8597</v>
      </c>
      <c r="D62940">
        <v>59.68</v>
      </c>
      <c r="E62940">
        <v>14.7103</v>
      </c>
      <c r="F62940">
        <v>54.322000000000003</v>
      </c>
      <c r="G62940">
        <f t="shared" si="7942"/>
        <v>1.1494</v>
      </c>
      <c r="H62940" s="4">
        <f t="shared" si="7943"/>
        <v>0.80980616506687564</v>
      </c>
      <c r="I62940" s="4">
        <f t="shared" si="7944"/>
        <v>0.48980616506687563</v>
      </c>
      <c r="J62940">
        <f t="shared" si="7945"/>
        <v>16.587791364690197</v>
      </c>
      <c r="L62940">
        <f t="shared" si="7946"/>
        <v>2023</v>
      </c>
      <c r="M62940">
        <f t="shared" si="7947"/>
        <v>1</v>
      </c>
      <c r="N62940">
        <f t="shared" si="7948"/>
        <v>22</v>
      </c>
      <c r="O62940">
        <f t="shared" si="7949"/>
        <v>16.587791364690197</v>
      </c>
    </row>
    <row r="62941" spans="2:15" x14ac:dyDescent="0.25">
      <c r="B62941" s="3">
        <v>44948.09375</v>
      </c>
      <c r="C62941">
        <v>15.854200000000001</v>
      </c>
      <c r="D62941">
        <v>59.68</v>
      </c>
      <c r="E62941">
        <v>14.7089</v>
      </c>
      <c r="F62941">
        <v>54.322000000000003</v>
      </c>
      <c r="G62941">
        <f t="shared" si="7942"/>
        <v>1.1453000000000007</v>
      </c>
      <c r="H62941" s="4">
        <f t="shared" si="7943"/>
        <v>0.80691752292595542</v>
      </c>
      <c r="I62941" s="4">
        <f t="shared" si="7944"/>
        <v>0.48691752292595541</v>
      </c>
      <c r="J62941">
        <f t="shared" si="7945"/>
        <v>16.222811334800475</v>
      </c>
      <c r="L62941">
        <f t="shared" si="7946"/>
        <v>2023</v>
      </c>
      <c r="M62941">
        <f t="shared" si="7947"/>
        <v>1</v>
      </c>
      <c r="N62941">
        <f t="shared" si="7948"/>
        <v>22</v>
      </c>
      <c r="O62941">
        <f t="shared" si="7949"/>
        <v>16.222811334800475</v>
      </c>
    </row>
    <row r="62942" spans="2:15" x14ac:dyDescent="0.25">
      <c r="B62942" s="3">
        <v>44948.104166666664</v>
      </c>
      <c r="C62942">
        <v>15.8529</v>
      </c>
      <c r="D62942">
        <v>59.850999999999999</v>
      </c>
      <c r="E62942">
        <v>14.7049</v>
      </c>
      <c r="F62942">
        <v>54.494999999999997</v>
      </c>
      <c r="G62942">
        <f t="shared" si="7942"/>
        <v>1.1479999999999997</v>
      </c>
      <c r="H62942" s="4">
        <f t="shared" si="7943"/>
        <v>0.80881979945778038</v>
      </c>
      <c r="I62942" s="4">
        <f t="shared" si="7944"/>
        <v>0.48881979945778037</v>
      </c>
      <c r="J62942">
        <f t="shared" si="7945"/>
        <v>16.46249341051675</v>
      </c>
      <c r="L62942">
        <f t="shared" si="7946"/>
        <v>2023</v>
      </c>
      <c r="M62942">
        <f t="shared" si="7947"/>
        <v>1</v>
      </c>
      <c r="N62942">
        <f t="shared" si="7948"/>
        <v>22</v>
      </c>
      <c r="O62942">
        <f t="shared" si="7949"/>
        <v>16.46249341051675</v>
      </c>
    </row>
    <row r="62943" spans="2:15" x14ac:dyDescent="0.25">
      <c r="B62943" s="3">
        <v>44948.114583333336</v>
      </c>
      <c r="C62943">
        <v>15.843299999999999</v>
      </c>
      <c r="D62943">
        <v>59.68</v>
      </c>
      <c r="E62943">
        <v>14.7006</v>
      </c>
      <c r="F62943">
        <v>54.494999999999997</v>
      </c>
      <c r="G62943">
        <f t="shared" si="7942"/>
        <v>1.1426999999999996</v>
      </c>
      <c r="H62943" s="4">
        <f t="shared" si="7943"/>
        <v>0.80508570108049271</v>
      </c>
      <c r="I62943" s="4">
        <f t="shared" si="7944"/>
        <v>0.4850857010804927</v>
      </c>
      <c r="J62943">
        <f t="shared" si="7945"/>
        <v>15.994437293479645</v>
      </c>
      <c r="L62943">
        <f t="shared" si="7946"/>
        <v>2023</v>
      </c>
      <c r="M62943">
        <f t="shared" si="7947"/>
        <v>1</v>
      </c>
      <c r="N62943">
        <f t="shared" si="7948"/>
        <v>22</v>
      </c>
      <c r="O62943">
        <f t="shared" si="7949"/>
        <v>15.994437293479645</v>
      </c>
    </row>
    <row r="62944" spans="2:15" x14ac:dyDescent="0.25">
      <c r="B62944" s="3">
        <v>44948.125</v>
      </c>
      <c r="C62944">
        <v>15.8416</v>
      </c>
      <c r="D62944">
        <v>59.68</v>
      </c>
      <c r="E62944">
        <v>14.6981</v>
      </c>
      <c r="F62944">
        <v>54.668999999999997</v>
      </c>
      <c r="G62944">
        <f t="shared" si="7942"/>
        <v>1.1434999999999995</v>
      </c>
      <c r="H62944" s="4">
        <f t="shared" si="7943"/>
        <v>0.80564933857140408</v>
      </c>
      <c r="I62944" s="4">
        <f t="shared" si="7944"/>
        <v>0.48564933857140408</v>
      </c>
      <c r="J62944">
        <f t="shared" si="7945"/>
        <v>16.064453170458826</v>
      </c>
      <c r="L62944">
        <f t="shared" si="7946"/>
        <v>2023</v>
      </c>
      <c r="M62944">
        <f t="shared" si="7947"/>
        <v>1</v>
      </c>
      <c r="N62944">
        <f t="shared" si="7948"/>
        <v>22</v>
      </c>
      <c r="O62944">
        <f t="shared" si="7949"/>
        <v>16.064453170458826</v>
      </c>
    </row>
    <row r="62945" spans="2:15" x14ac:dyDescent="0.25">
      <c r="B62945" s="3">
        <v>44948.135416666664</v>
      </c>
      <c r="C62945">
        <v>15.839700000000001</v>
      </c>
      <c r="D62945">
        <v>59.68</v>
      </c>
      <c r="E62945">
        <v>14.6913</v>
      </c>
      <c r="F62945">
        <v>54.841999999999999</v>
      </c>
      <c r="G62945">
        <f t="shared" si="7942"/>
        <v>1.1484000000000005</v>
      </c>
      <c r="H62945" s="4">
        <f t="shared" si="7943"/>
        <v>0.80910161820323678</v>
      </c>
      <c r="I62945" s="4">
        <f t="shared" si="7944"/>
        <v>0.48910161820323678</v>
      </c>
      <c r="J62945">
        <f t="shared" si="7945"/>
        <v>16.498221673857742</v>
      </c>
      <c r="L62945">
        <f t="shared" si="7946"/>
        <v>2023</v>
      </c>
      <c r="M62945">
        <f t="shared" si="7947"/>
        <v>1</v>
      </c>
      <c r="N62945">
        <f t="shared" si="7948"/>
        <v>22</v>
      </c>
      <c r="O62945">
        <f t="shared" si="7949"/>
        <v>16.498221673857742</v>
      </c>
    </row>
    <row r="62946" spans="2:15" x14ac:dyDescent="0.25">
      <c r="B62946" s="3">
        <v>44948.145833333336</v>
      </c>
      <c r="C62946">
        <v>15.837999999999999</v>
      </c>
      <c r="D62946">
        <v>59.68</v>
      </c>
      <c r="E62946">
        <v>14.688800000000001</v>
      </c>
      <c r="F62946">
        <v>55.017000000000003</v>
      </c>
      <c r="G62946">
        <f t="shared" si="7942"/>
        <v>1.1491999999999987</v>
      </c>
      <c r="H62946" s="4">
        <f t="shared" si="7943"/>
        <v>0.80966525569414671</v>
      </c>
      <c r="I62946" s="4">
        <f t="shared" si="7944"/>
        <v>0.48966525569414671</v>
      </c>
      <c r="J62946">
        <f t="shared" si="7945"/>
        <v>16.569848936786961</v>
      </c>
      <c r="L62946">
        <f t="shared" si="7946"/>
        <v>2023</v>
      </c>
      <c r="M62946">
        <f t="shared" si="7947"/>
        <v>1</v>
      </c>
      <c r="N62946">
        <f t="shared" si="7948"/>
        <v>22</v>
      </c>
      <c r="O62946">
        <f t="shared" si="7949"/>
        <v>16.569848936786961</v>
      </c>
    </row>
    <row r="62947" spans="2:15" x14ac:dyDescent="0.25">
      <c r="B62947" s="3">
        <v>44948.15625</v>
      </c>
      <c r="C62947">
        <v>15.828799999999999</v>
      </c>
      <c r="D62947">
        <v>59.68</v>
      </c>
      <c r="E62947">
        <v>14.691700000000001</v>
      </c>
      <c r="F62947">
        <v>55.017000000000003</v>
      </c>
      <c r="G62947">
        <f t="shared" si="7942"/>
        <v>1.1370999999999984</v>
      </c>
      <c r="H62947" s="4">
        <f t="shared" si="7943"/>
        <v>0.80114023864411266</v>
      </c>
      <c r="I62947" s="4">
        <f t="shared" si="7944"/>
        <v>0.48114023864411265</v>
      </c>
      <c r="J62947">
        <f t="shared" si="7945"/>
        <v>15.51058061923092</v>
      </c>
      <c r="L62947">
        <f t="shared" si="7946"/>
        <v>2023</v>
      </c>
      <c r="M62947">
        <f t="shared" si="7947"/>
        <v>1</v>
      </c>
      <c r="N62947">
        <f t="shared" si="7948"/>
        <v>22</v>
      </c>
      <c r="O62947">
        <f t="shared" si="7949"/>
        <v>15.51058061923092</v>
      </c>
    </row>
    <row r="62948" spans="2:15" x14ac:dyDescent="0.25">
      <c r="B62948" s="3">
        <v>44948.166666666664</v>
      </c>
      <c r="C62948">
        <v>15.828799999999999</v>
      </c>
      <c r="D62948">
        <v>59.68</v>
      </c>
      <c r="E62948">
        <v>14.6942</v>
      </c>
      <c r="F62948">
        <v>55.363999999999997</v>
      </c>
      <c r="G62948">
        <f t="shared" si="7942"/>
        <v>1.1345999999999989</v>
      </c>
      <c r="H62948" s="4">
        <f t="shared" si="7943"/>
        <v>0.79937887148501485</v>
      </c>
      <c r="I62948" s="4">
        <f t="shared" si="7944"/>
        <v>0.47937887148501485</v>
      </c>
      <c r="J62948">
        <f t="shared" si="7945"/>
        <v>15.298080183327317</v>
      </c>
      <c r="L62948">
        <f t="shared" si="7946"/>
        <v>2023</v>
      </c>
      <c r="M62948">
        <f t="shared" si="7947"/>
        <v>1</v>
      </c>
      <c r="N62948">
        <f t="shared" si="7948"/>
        <v>22</v>
      </c>
      <c r="O62948">
        <f t="shared" si="7949"/>
        <v>15.298080183327317</v>
      </c>
    </row>
    <row r="62949" spans="2:15" x14ac:dyDescent="0.25">
      <c r="B62949" s="3">
        <v>44948.177083333336</v>
      </c>
      <c r="C62949">
        <v>15.823499999999999</v>
      </c>
      <c r="D62949">
        <v>59.68</v>
      </c>
      <c r="E62949">
        <v>14.690300000000001</v>
      </c>
      <c r="F62949">
        <v>55.536999999999999</v>
      </c>
      <c r="G62949">
        <f t="shared" si="7942"/>
        <v>1.1331999999999987</v>
      </c>
      <c r="H62949" s="4">
        <f t="shared" si="7943"/>
        <v>0.79839250587591981</v>
      </c>
      <c r="I62949" s="4">
        <f t="shared" si="7944"/>
        <v>0.4783925058759198</v>
      </c>
      <c r="J62949">
        <f t="shared" si="7945"/>
        <v>15.180017831472547</v>
      </c>
      <c r="L62949">
        <f t="shared" si="7946"/>
        <v>2023</v>
      </c>
      <c r="M62949">
        <f t="shared" si="7947"/>
        <v>1</v>
      </c>
      <c r="N62949">
        <f t="shared" si="7948"/>
        <v>22</v>
      </c>
      <c r="O62949">
        <f t="shared" si="7949"/>
        <v>15.180017831472547</v>
      </c>
    </row>
    <row r="62950" spans="2:15" x14ac:dyDescent="0.25">
      <c r="B62950" s="3">
        <v>44948.1875</v>
      </c>
      <c r="C62950">
        <v>15.819800000000001</v>
      </c>
      <c r="D62950">
        <v>59.68</v>
      </c>
      <c r="E62950">
        <v>14.6907</v>
      </c>
      <c r="F62950">
        <v>55.710999999999999</v>
      </c>
      <c r="G62950">
        <f t="shared" si="7942"/>
        <v>1.1291000000000011</v>
      </c>
      <c r="H62950" s="4">
        <f t="shared" si="7943"/>
        <v>0.79550386373500093</v>
      </c>
      <c r="I62950" s="4">
        <f t="shared" si="7944"/>
        <v>0.47550386373500092</v>
      </c>
      <c r="J62950">
        <f t="shared" si="7945"/>
        <v>14.838110648486358</v>
      </c>
      <c r="L62950">
        <f t="shared" si="7946"/>
        <v>2023</v>
      </c>
      <c r="M62950">
        <f t="shared" si="7947"/>
        <v>1</v>
      </c>
      <c r="N62950">
        <f t="shared" si="7948"/>
        <v>22</v>
      </c>
      <c r="O62950">
        <f t="shared" si="7949"/>
        <v>14.838110648486358</v>
      </c>
    </row>
    <row r="62951" spans="2:15" x14ac:dyDescent="0.25">
      <c r="B62951" s="3">
        <v>44948.197916666664</v>
      </c>
      <c r="C62951">
        <v>15.819800000000001</v>
      </c>
      <c r="D62951">
        <v>59.68</v>
      </c>
      <c r="E62951">
        <v>14.6912</v>
      </c>
      <c r="F62951">
        <v>55.884</v>
      </c>
      <c r="G62951">
        <f t="shared" si="7942"/>
        <v>1.1286000000000005</v>
      </c>
      <c r="H62951" s="4">
        <f t="shared" si="7943"/>
        <v>0.79515159030318106</v>
      </c>
      <c r="I62951" s="4">
        <f t="shared" si="7944"/>
        <v>0.47515159030318105</v>
      </c>
      <c r="J62951">
        <f t="shared" si="7945"/>
        <v>14.796804975727332</v>
      </c>
      <c r="L62951">
        <f t="shared" si="7946"/>
        <v>2023</v>
      </c>
      <c r="M62951">
        <f t="shared" si="7947"/>
        <v>1</v>
      </c>
      <c r="N62951">
        <f t="shared" si="7948"/>
        <v>22</v>
      </c>
      <c r="O62951">
        <f t="shared" si="7949"/>
        <v>14.796804975727332</v>
      </c>
    </row>
    <row r="62952" spans="2:15" x14ac:dyDescent="0.25">
      <c r="B62952" s="3">
        <v>44948.208333333336</v>
      </c>
      <c r="C62952">
        <v>15.821999999999999</v>
      </c>
      <c r="D62952">
        <v>59.850999999999999</v>
      </c>
      <c r="E62952">
        <v>14.690099999999999</v>
      </c>
      <c r="F62952">
        <v>56.057000000000002</v>
      </c>
      <c r="G62952">
        <f t="shared" si="7942"/>
        <v>1.1318999999999999</v>
      </c>
      <c r="H62952" s="4">
        <f t="shared" si="7943"/>
        <v>0.79747659495318968</v>
      </c>
      <c r="I62952" s="4">
        <f t="shared" si="7944"/>
        <v>0.47747659495318967</v>
      </c>
      <c r="J62952">
        <f t="shared" si="7945"/>
        <v>15.070988733818636</v>
      </c>
      <c r="L62952">
        <f t="shared" si="7946"/>
        <v>2023</v>
      </c>
      <c r="M62952">
        <f t="shared" si="7947"/>
        <v>1</v>
      </c>
      <c r="N62952">
        <f t="shared" si="7948"/>
        <v>22</v>
      </c>
      <c r="O62952">
        <f t="shared" si="7949"/>
        <v>15.070988733818636</v>
      </c>
    </row>
    <row r="62953" spans="2:15" x14ac:dyDescent="0.25">
      <c r="B62953" s="3">
        <v>44948.21875</v>
      </c>
      <c r="C62953">
        <v>15.8216</v>
      </c>
      <c r="D62953">
        <v>59.68</v>
      </c>
      <c r="E62953">
        <v>14.686199999999999</v>
      </c>
      <c r="F62953">
        <v>56.23</v>
      </c>
      <c r="G62953">
        <f t="shared" si="7942"/>
        <v>1.1354000000000006</v>
      </c>
      <c r="H62953" s="4">
        <f t="shared" si="7943"/>
        <v>0.79994250897592745</v>
      </c>
      <c r="I62953" s="4">
        <f t="shared" si="7944"/>
        <v>0.47994250897592744</v>
      </c>
      <c r="J62953">
        <f t="shared" si="7945"/>
        <v>15.365846265319187</v>
      </c>
      <c r="L62953">
        <f t="shared" si="7946"/>
        <v>2023</v>
      </c>
      <c r="M62953">
        <f t="shared" si="7947"/>
        <v>1</v>
      </c>
      <c r="N62953">
        <f t="shared" si="7948"/>
        <v>22</v>
      </c>
      <c r="O62953">
        <f t="shared" si="7949"/>
        <v>15.365846265319187</v>
      </c>
    </row>
    <row r="62954" spans="2:15" x14ac:dyDescent="0.25">
      <c r="B62954" s="3">
        <v>44948.229166666664</v>
      </c>
      <c r="C62954">
        <v>15.818</v>
      </c>
      <c r="D62954">
        <v>59.68</v>
      </c>
      <c r="E62954">
        <v>14.6854</v>
      </c>
      <c r="F62954">
        <v>56.404000000000003</v>
      </c>
      <c r="G62954">
        <f t="shared" si="7942"/>
        <v>1.1326000000000001</v>
      </c>
      <c r="H62954" s="4">
        <f t="shared" si="7943"/>
        <v>0.79796977775773736</v>
      </c>
      <c r="I62954" s="4">
        <f t="shared" si="7944"/>
        <v>0.47796977775773736</v>
      </c>
      <c r="J62954">
        <f t="shared" si="7945"/>
        <v>15.129625011377176</v>
      </c>
      <c r="L62954">
        <f t="shared" si="7946"/>
        <v>2023</v>
      </c>
      <c r="M62954">
        <f t="shared" si="7947"/>
        <v>1</v>
      </c>
      <c r="N62954">
        <f t="shared" si="7948"/>
        <v>22</v>
      </c>
      <c r="O62954">
        <f t="shared" si="7949"/>
        <v>15.129625011377176</v>
      </c>
    </row>
    <row r="62955" spans="2:15" x14ac:dyDescent="0.25">
      <c r="B62955" s="3">
        <v>44948.239583333336</v>
      </c>
      <c r="C62955">
        <v>15.818</v>
      </c>
      <c r="D62955">
        <v>59.68</v>
      </c>
      <c r="E62955">
        <v>14.6854</v>
      </c>
      <c r="F62955">
        <v>56.404000000000003</v>
      </c>
      <c r="G62955">
        <f t="shared" si="7942"/>
        <v>1.1326000000000001</v>
      </c>
      <c r="H62955" s="4">
        <f t="shared" si="7943"/>
        <v>0.79796977775773736</v>
      </c>
      <c r="I62955" s="4">
        <f t="shared" si="7944"/>
        <v>0.47796977775773736</v>
      </c>
      <c r="J62955">
        <f t="shared" si="7945"/>
        <v>15.129625011377176</v>
      </c>
      <c r="L62955">
        <f t="shared" si="7946"/>
        <v>2023</v>
      </c>
      <c r="M62955">
        <f t="shared" si="7947"/>
        <v>1</v>
      </c>
      <c r="N62955">
        <f t="shared" si="7948"/>
        <v>22</v>
      </c>
      <c r="O62955">
        <f t="shared" si="7949"/>
        <v>15.129625011377176</v>
      </c>
    </row>
    <row r="62956" spans="2:15" x14ac:dyDescent="0.25">
      <c r="B62956" s="3">
        <v>44948.25</v>
      </c>
      <c r="C62956">
        <v>15.814299999999999</v>
      </c>
      <c r="D62956">
        <v>59.68</v>
      </c>
      <c r="E62956">
        <v>14.6798</v>
      </c>
      <c r="F62956">
        <v>56.576999999999998</v>
      </c>
      <c r="G62956">
        <f t="shared" si="7942"/>
        <v>1.1344999999999992</v>
      </c>
      <c r="H62956" s="4">
        <f t="shared" si="7943"/>
        <v>0.79930841679865094</v>
      </c>
      <c r="I62956" s="4">
        <f t="shared" si="7944"/>
        <v>0.47930841679865094</v>
      </c>
      <c r="J62956">
        <f t="shared" si="7945"/>
        <v>15.289624877494191</v>
      </c>
      <c r="L62956">
        <f t="shared" si="7946"/>
        <v>2023</v>
      </c>
      <c r="M62956">
        <f t="shared" si="7947"/>
        <v>1</v>
      </c>
      <c r="N62956">
        <f t="shared" si="7948"/>
        <v>22</v>
      </c>
      <c r="O62956">
        <f t="shared" si="7949"/>
        <v>15.289624877494191</v>
      </c>
    </row>
    <row r="62957" spans="2:15" x14ac:dyDescent="0.25">
      <c r="B62957" s="3">
        <v>44948.260416666664</v>
      </c>
      <c r="C62957">
        <v>15.8126</v>
      </c>
      <c r="D62957">
        <v>59.68</v>
      </c>
      <c r="E62957">
        <v>14.6784</v>
      </c>
      <c r="F62957">
        <v>56.576999999999998</v>
      </c>
      <c r="G62957">
        <f t="shared" si="7942"/>
        <v>1.1341999999999999</v>
      </c>
      <c r="H62957" s="4">
        <f t="shared" si="7943"/>
        <v>0.79909705273955978</v>
      </c>
      <c r="I62957" s="4">
        <f t="shared" si="7944"/>
        <v>0.47909705273955977</v>
      </c>
      <c r="J62957">
        <f t="shared" si="7945"/>
        <v>15.264279544556398</v>
      </c>
      <c r="L62957">
        <f t="shared" si="7946"/>
        <v>2023</v>
      </c>
      <c r="M62957">
        <f t="shared" si="7947"/>
        <v>1</v>
      </c>
      <c r="N62957">
        <f t="shared" si="7948"/>
        <v>22</v>
      </c>
      <c r="O62957">
        <f t="shared" si="7949"/>
        <v>15.264279544556398</v>
      </c>
    </row>
    <row r="62958" spans="2:15" x14ac:dyDescent="0.25">
      <c r="B62958" s="3">
        <v>44948.270833333336</v>
      </c>
      <c r="C62958">
        <v>15.8111</v>
      </c>
      <c r="D62958">
        <v>59.850999999999999</v>
      </c>
      <c r="E62958">
        <v>14.6769</v>
      </c>
      <c r="F62958">
        <v>56.576999999999998</v>
      </c>
      <c r="G62958">
        <f t="shared" si="7942"/>
        <v>1.1341999999999999</v>
      </c>
      <c r="H62958" s="4">
        <f t="shared" si="7943"/>
        <v>0.79909705273955978</v>
      </c>
      <c r="I62958" s="4">
        <f t="shared" si="7944"/>
        <v>0.47909705273955977</v>
      </c>
      <c r="J62958">
        <f t="shared" si="7945"/>
        <v>15.264279544556398</v>
      </c>
      <c r="L62958">
        <f t="shared" si="7946"/>
        <v>2023</v>
      </c>
      <c r="M62958">
        <f t="shared" si="7947"/>
        <v>1</v>
      </c>
      <c r="N62958">
        <f t="shared" si="7948"/>
        <v>22</v>
      </c>
      <c r="O62958">
        <f t="shared" si="7949"/>
        <v>15.264279544556398</v>
      </c>
    </row>
    <row r="62959" spans="2:15" x14ac:dyDescent="0.25">
      <c r="B62959" s="3">
        <v>44948.28125</v>
      </c>
      <c r="C62959">
        <v>15.810700000000001</v>
      </c>
      <c r="D62959">
        <v>59.68</v>
      </c>
      <c r="E62959">
        <v>14.6838</v>
      </c>
      <c r="F62959">
        <v>56.404000000000003</v>
      </c>
      <c r="G62959">
        <f t="shared" si="7942"/>
        <v>1.1269000000000009</v>
      </c>
      <c r="H62959" s="4">
        <f t="shared" si="7943"/>
        <v>0.79395386063499462</v>
      </c>
      <c r="I62959" s="4">
        <f t="shared" si="7944"/>
        <v>0.47395386063499462</v>
      </c>
      <c r="J62959">
        <f t="shared" si="7945"/>
        <v>14.656996921921269</v>
      </c>
      <c r="L62959">
        <f t="shared" si="7946"/>
        <v>2023</v>
      </c>
      <c r="M62959">
        <f t="shared" si="7947"/>
        <v>1</v>
      </c>
      <c r="N62959">
        <f t="shared" si="7948"/>
        <v>22</v>
      </c>
      <c r="O62959">
        <f t="shared" si="7949"/>
        <v>14.656996921921269</v>
      </c>
    </row>
    <row r="62960" spans="2:15" x14ac:dyDescent="0.25">
      <c r="B62960" s="3">
        <v>44948.291666666664</v>
      </c>
      <c r="C62960">
        <v>15.805199999999999</v>
      </c>
      <c r="D62960">
        <v>59.68</v>
      </c>
      <c r="E62960">
        <v>14.680899999999999</v>
      </c>
      <c r="F62960">
        <v>56.404000000000003</v>
      </c>
      <c r="G62960">
        <f t="shared" si="7942"/>
        <v>1.1242999999999999</v>
      </c>
      <c r="H62960" s="4">
        <f t="shared" si="7943"/>
        <v>0.79212203878953202</v>
      </c>
      <c r="I62960" s="4">
        <f t="shared" si="7944"/>
        <v>0.47212203878953202</v>
      </c>
      <c r="J62960">
        <f t="shared" si="7945"/>
        <v>14.445051907948507</v>
      </c>
      <c r="L62960">
        <f t="shared" si="7946"/>
        <v>2023</v>
      </c>
      <c r="M62960">
        <f t="shared" si="7947"/>
        <v>1</v>
      </c>
      <c r="N62960">
        <f t="shared" si="7948"/>
        <v>22</v>
      </c>
      <c r="O62960">
        <f t="shared" si="7949"/>
        <v>14.445051907948507</v>
      </c>
    </row>
    <row r="62961" spans="2:15" x14ac:dyDescent="0.25">
      <c r="B62961" s="3">
        <v>44948.302083333336</v>
      </c>
      <c r="C62961">
        <v>15.805199999999999</v>
      </c>
      <c r="D62961">
        <v>59.68</v>
      </c>
      <c r="E62961">
        <v>14.6823</v>
      </c>
      <c r="F62961">
        <v>56.404000000000003</v>
      </c>
      <c r="G62961">
        <f t="shared" si="7942"/>
        <v>1.1228999999999996</v>
      </c>
      <c r="H62961" s="4">
        <f t="shared" si="7943"/>
        <v>0.79113567318043687</v>
      </c>
      <c r="I62961" s="4">
        <f t="shared" si="7944"/>
        <v>0.47113567318043686</v>
      </c>
      <c r="J62961">
        <f t="shared" si="7945"/>
        <v>14.331864204919194</v>
      </c>
      <c r="L62961">
        <f t="shared" si="7946"/>
        <v>2023</v>
      </c>
      <c r="M62961">
        <f t="shared" si="7947"/>
        <v>1</v>
      </c>
      <c r="N62961">
        <f t="shared" si="7948"/>
        <v>22</v>
      </c>
      <c r="O62961">
        <f t="shared" si="7949"/>
        <v>14.331864204919194</v>
      </c>
    </row>
    <row r="62962" spans="2:15" x14ac:dyDescent="0.25">
      <c r="B62962" s="3">
        <v>44948.3125</v>
      </c>
      <c r="C62962">
        <v>15.805199999999999</v>
      </c>
      <c r="D62962">
        <v>59.68</v>
      </c>
      <c r="E62962">
        <v>14.681900000000001</v>
      </c>
      <c r="F62962">
        <v>56.23</v>
      </c>
      <c r="G62962">
        <f t="shared" si="7942"/>
        <v>1.1232999999999986</v>
      </c>
      <c r="H62962" s="4">
        <f t="shared" si="7943"/>
        <v>0.79141749192589184</v>
      </c>
      <c r="I62962" s="4">
        <f t="shared" si="7944"/>
        <v>0.47141749192589183</v>
      </c>
      <c r="J62962">
        <f t="shared" si="7945"/>
        <v>14.364136864059978</v>
      </c>
      <c r="L62962">
        <f t="shared" si="7946"/>
        <v>2023</v>
      </c>
      <c r="M62962">
        <f t="shared" si="7947"/>
        <v>1</v>
      </c>
      <c r="N62962">
        <f t="shared" si="7948"/>
        <v>22</v>
      </c>
      <c r="O62962">
        <f t="shared" si="7949"/>
        <v>14.364136864059978</v>
      </c>
    </row>
    <row r="62963" spans="2:15" x14ac:dyDescent="0.25">
      <c r="B62963" s="3">
        <v>44948.322916666664</v>
      </c>
      <c r="C62963">
        <v>15.808999999999999</v>
      </c>
      <c r="D62963">
        <v>59.68</v>
      </c>
      <c r="E62963">
        <v>14.6891</v>
      </c>
      <c r="F62963">
        <v>56.23</v>
      </c>
      <c r="G62963">
        <f t="shared" si="7942"/>
        <v>1.1198999999999995</v>
      </c>
      <c r="H62963" s="4">
        <f t="shared" si="7943"/>
        <v>0.78902203258951931</v>
      </c>
      <c r="I62963" s="4">
        <f t="shared" si="7944"/>
        <v>0.4690220325895193</v>
      </c>
      <c r="J62963">
        <f t="shared" si="7945"/>
        <v>14.091513161512303</v>
      </c>
      <c r="L62963">
        <f t="shared" si="7946"/>
        <v>2023</v>
      </c>
      <c r="M62963">
        <f t="shared" si="7947"/>
        <v>1</v>
      </c>
      <c r="N62963">
        <f t="shared" si="7948"/>
        <v>22</v>
      </c>
      <c r="O62963">
        <f t="shared" si="7949"/>
        <v>14.091513161512303</v>
      </c>
    </row>
    <row r="62964" spans="2:15" x14ac:dyDescent="0.25">
      <c r="B62964" s="3">
        <v>44948.333333333336</v>
      </c>
      <c r="C62964">
        <v>15.808999999999999</v>
      </c>
      <c r="D62964">
        <v>59.68</v>
      </c>
      <c r="E62964">
        <v>14.6868</v>
      </c>
      <c r="F62964">
        <v>56.404000000000003</v>
      </c>
      <c r="G62964">
        <f t="shared" si="7942"/>
        <v>1.1221999999999994</v>
      </c>
      <c r="H62964" s="4">
        <f t="shared" si="7943"/>
        <v>0.79064249037588941</v>
      </c>
      <c r="I62964" s="4">
        <f t="shared" si="7944"/>
        <v>0.4706424903758894</v>
      </c>
      <c r="J62964">
        <f t="shared" si="7945"/>
        <v>14.275515182854328</v>
      </c>
      <c r="L62964">
        <f t="shared" si="7946"/>
        <v>2023</v>
      </c>
      <c r="M62964">
        <f t="shared" si="7947"/>
        <v>1</v>
      </c>
      <c r="N62964">
        <f t="shared" si="7948"/>
        <v>22</v>
      </c>
      <c r="O62964">
        <f t="shared" si="7949"/>
        <v>14.275515182854328</v>
      </c>
    </row>
    <row r="62965" spans="2:15" x14ac:dyDescent="0.25">
      <c r="B62965" s="3">
        <v>44948.34375</v>
      </c>
      <c r="C62965">
        <v>15.808999999999999</v>
      </c>
      <c r="D62965">
        <v>59.68</v>
      </c>
      <c r="E62965">
        <v>14.6852</v>
      </c>
      <c r="F62965">
        <v>56.923000000000002</v>
      </c>
      <c r="G62965">
        <f t="shared" si="7942"/>
        <v>1.1237999999999992</v>
      </c>
      <c r="H62965" s="4">
        <f t="shared" si="7943"/>
        <v>0.79176976535771204</v>
      </c>
      <c r="I62965" s="4">
        <f t="shared" si="7944"/>
        <v>0.47176976535771203</v>
      </c>
      <c r="J62965">
        <f t="shared" si="7945"/>
        <v>14.404552675233047</v>
      </c>
      <c r="L62965">
        <f t="shared" si="7946"/>
        <v>2023</v>
      </c>
      <c r="M62965">
        <f t="shared" si="7947"/>
        <v>1</v>
      </c>
      <c r="N62965">
        <f t="shared" si="7948"/>
        <v>22</v>
      </c>
      <c r="O62965">
        <f t="shared" si="7949"/>
        <v>14.404552675233047</v>
      </c>
    </row>
    <row r="62966" spans="2:15" x14ac:dyDescent="0.25">
      <c r="B62966" s="3">
        <v>44948.354166666664</v>
      </c>
      <c r="C62966">
        <v>15.8126</v>
      </c>
      <c r="D62966">
        <v>59.68</v>
      </c>
      <c r="E62966">
        <v>14.6828</v>
      </c>
      <c r="F62966">
        <v>58.131</v>
      </c>
      <c r="G62966">
        <f t="shared" si="7942"/>
        <v>1.1297999999999995</v>
      </c>
      <c r="H62966" s="4">
        <f t="shared" si="7943"/>
        <v>0.79599704653954717</v>
      </c>
      <c r="I62966" s="4">
        <f t="shared" si="7944"/>
        <v>0.47599704653954716</v>
      </c>
      <c r="J62966">
        <f t="shared" si="7945"/>
        <v>14.896080723048623</v>
      </c>
      <c r="L62966">
        <f t="shared" si="7946"/>
        <v>2023</v>
      </c>
      <c r="M62966">
        <f t="shared" si="7947"/>
        <v>1</v>
      </c>
      <c r="N62966">
        <f t="shared" si="7948"/>
        <v>22</v>
      </c>
      <c r="O62966">
        <f t="shared" si="7949"/>
        <v>14.896080723048623</v>
      </c>
    </row>
    <row r="62967" spans="2:15" x14ac:dyDescent="0.25">
      <c r="B62967" s="3">
        <v>44948.364583333336</v>
      </c>
      <c r="C62967">
        <v>15.814299999999999</v>
      </c>
      <c r="D62967">
        <v>59.68</v>
      </c>
      <c r="E62967">
        <v>14.682600000000001</v>
      </c>
      <c r="F62967">
        <v>60.195</v>
      </c>
      <c r="G62967">
        <f t="shared" si="7942"/>
        <v>1.1316999999999986</v>
      </c>
      <c r="H62967" s="4">
        <f t="shared" si="7943"/>
        <v>0.7973356855804612</v>
      </c>
      <c r="I62967" s="4">
        <f t="shared" si="7944"/>
        <v>0.47733568558046119</v>
      </c>
      <c r="J62967">
        <f t="shared" si="7945"/>
        <v>15.054266199534059</v>
      </c>
      <c r="L62967">
        <f t="shared" si="7946"/>
        <v>2023</v>
      </c>
      <c r="M62967">
        <f t="shared" si="7947"/>
        <v>1</v>
      </c>
      <c r="N62967">
        <f t="shared" si="7948"/>
        <v>22</v>
      </c>
      <c r="O62967">
        <f t="shared" si="7949"/>
        <v>15.054266199534059</v>
      </c>
    </row>
    <row r="62968" spans="2:15" x14ac:dyDescent="0.25">
      <c r="B62968" s="3">
        <v>44948.375</v>
      </c>
      <c r="C62968">
        <v>15.8126</v>
      </c>
      <c r="D62968">
        <v>59.68</v>
      </c>
      <c r="E62968">
        <v>14.683299999999999</v>
      </c>
      <c r="F62968">
        <v>62.597999999999999</v>
      </c>
      <c r="G62968">
        <f t="shared" si="7942"/>
        <v>1.1293000000000006</v>
      </c>
      <c r="H62968" s="4">
        <f t="shared" si="7943"/>
        <v>0.79564477310772841</v>
      </c>
      <c r="I62968" s="4">
        <f t="shared" si="7944"/>
        <v>0.4756447731077284</v>
      </c>
      <c r="J62968">
        <f t="shared" si="7945"/>
        <v>14.854656596069857</v>
      </c>
      <c r="L62968">
        <f t="shared" si="7946"/>
        <v>2023</v>
      </c>
      <c r="M62968">
        <f t="shared" si="7947"/>
        <v>1</v>
      </c>
      <c r="N62968">
        <f t="shared" si="7948"/>
        <v>22</v>
      </c>
      <c r="O62968">
        <f t="shared" si="7949"/>
        <v>14.854656596069857</v>
      </c>
    </row>
    <row r="62969" spans="2:15" x14ac:dyDescent="0.25">
      <c r="B62969" s="3">
        <v>44948.385416666664</v>
      </c>
      <c r="C62969">
        <v>15.810700000000001</v>
      </c>
      <c r="D62969">
        <v>59.68</v>
      </c>
      <c r="E62969">
        <v>14.680899999999999</v>
      </c>
      <c r="F62969">
        <v>64.31</v>
      </c>
      <c r="G62969">
        <f t="shared" si="7942"/>
        <v>1.1298000000000012</v>
      </c>
      <c r="H62969" s="4">
        <f t="shared" si="7943"/>
        <v>0.7959970465395485</v>
      </c>
      <c r="I62969" s="4">
        <f t="shared" si="7944"/>
        <v>0.4759970465395485</v>
      </c>
      <c r="J62969">
        <f t="shared" si="7945"/>
        <v>14.896080723048783</v>
      </c>
      <c r="L62969">
        <f t="shared" si="7946"/>
        <v>2023</v>
      </c>
      <c r="M62969">
        <f t="shared" si="7947"/>
        <v>1</v>
      </c>
      <c r="N62969">
        <f t="shared" si="7948"/>
        <v>22</v>
      </c>
      <c r="O62969">
        <f t="shared" si="7949"/>
        <v>14.896080723048783</v>
      </c>
    </row>
    <row r="62970" spans="2:15" x14ac:dyDescent="0.25">
      <c r="B62970" s="3">
        <v>44948.395833333336</v>
      </c>
      <c r="C62970">
        <v>15.810700000000001</v>
      </c>
      <c r="D62970">
        <v>59.68</v>
      </c>
      <c r="E62970">
        <v>14.6783</v>
      </c>
      <c r="F62970">
        <v>67.05</v>
      </c>
      <c r="G62970">
        <f t="shared" si="7942"/>
        <v>1.1324000000000005</v>
      </c>
      <c r="H62970" s="4">
        <f t="shared" si="7943"/>
        <v>0.79782886838500988</v>
      </c>
      <c r="I62970" s="4">
        <f t="shared" si="7944"/>
        <v>0.47782886838500988</v>
      </c>
      <c r="J62970">
        <f t="shared" si="7945"/>
        <v>15.11285473006054</v>
      </c>
      <c r="L62970">
        <f t="shared" si="7946"/>
        <v>2023</v>
      </c>
      <c r="M62970">
        <f t="shared" si="7947"/>
        <v>1</v>
      </c>
      <c r="N62970">
        <f t="shared" si="7948"/>
        <v>22</v>
      </c>
      <c r="O62970">
        <f t="shared" si="7949"/>
        <v>15.11285473006054</v>
      </c>
    </row>
    <row r="62971" spans="2:15" x14ac:dyDescent="0.25">
      <c r="B62971" s="3">
        <v>44948.40625</v>
      </c>
      <c r="C62971">
        <v>15.808999999999999</v>
      </c>
      <c r="D62971">
        <v>59.68</v>
      </c>
      <c r="E62971">
        <v>14.6807</v>
      </c>
      <c r="F62971">
        <v>68.933999999999997</v>
      </c>
      <c r="G62971">
        <f t="shared" si="7942"/>
        <v>1.1282999999999994</v>
      </c>
      <c r="H62971" s="4">
        <f t="shared" si="7943"/>
        <v>0.79494022624408855</v>
      </c>
      <c r="I62971" s="4">
        <f t="shared" si="7944"/>
        <v>0.47494022624408855</v>
      </c>
      <c r="J62971">
        <f t="shared" si="7945"/>
        <v>14.772062128440899</v>
      </c>
      <c r="L62971">
        <f t="shared" si="7946"/>
        <v>2023</v>
      </c>
      <c r="M62971">
        <f t="shared" si="7947"/>
        <v>1</v>
      </c>
      <c r="N62971">
        <f t="shared" si="7948"/>
        <v>22</v>
      </c>
      <c r="O62971">
        <f t="shared" si="7949"/>
        <v>14.772062128440899</v>
      </c>
    </row>
    <row r="62972" spans="2:15" x14ac:dyDescent="0.25">
      <c r="B62972" s="3">
        <v>44948.416666666664</v>
      </c>
      <c r="C62972">
        <v>15.808999999999999</v>
      </c>
      <c r="D62972">
        <v>59.68</v>
      </c>
      <c r="E62972">
        <v>14.6812</v>
      </c>
      <c r="F62972">
        <v>71.683000000000007</v>
      </c>
      <c r="G62972">
        <f t="shared" si="7942"/>
        <v>1.1277999999999988</v>
      </c>
      <c r="H62972" s="4">
        <f t="shared" si="7943"/>
        <v>0.79458795281226846</v>
      </c>
      <c r="I62972" s="4">
        <f t="shared" si="7944"/>
        <v>0.47458795281226845</v>
      </c>
      <c r="J62972">
        <f t="shared" si="7945"/>
        <v>14.730891567104242</v>
      </c>
      <c r="L62972">
        <f t="shared" si="7946"/>
        <v>2023</v>
      </c>
      <c r="M62972">
        <f t="shared" si="7947"/>
        <v>1</v>
      </c>
      <c r="N62972">
        <f t="shared" si="7948"/>
        <v>22</v>
      </c>
      <c r="O62972">
        <f t="shared" si="7949"/>
        <v>14.730891567104242</v>
      </c>
    </row>
    <row r="62973" spans="2:15" x14ac:dyDescent="0.25">
      <c r="B62973" s="3">
        <v>44948.427083333336</v>
      </c>
      <c r="C62973">
        <v>15.8035</v>
      </c>
      <c r="D62973">
        <v>59.68</v>
      </c>
      <c r="E62973">
        <v>14.6822</v>
      </c>
      <c r="F62973">
        <v>73.061999999999998</v>
      </c>
      <c r="G62973">
        <f t="shared" si="7942"/>
        <v>1.1212999999999997</v>
      </c>
      <c r="H62973" s="4">
        <f t="shared" si="7943"/>
        <v>0.79000839819861424</v>
      </c>
      <c r="I62973" s="4">
        <f t="shared" si="7944"/>
        <v>0.47000839819861423</v>
      </c>
      <c r="J62973">
        <f t="shared" si="7945"/>
        <v>14.203305641951124</v>
      </c>
      <c r="L62973">
        <f t="shared" si="7946"/>
        <v>2023</v>
      </c>
      <c r="M62973">
        <f t="shared" si="7947"/>
        <v>1</v>
      </c>
      <c r="N62973">
        <f t="shared" si="7948"/>
        <v>22</v>
      </c>
      <c r="O62973">
        <f t="shared" si="7949"/>
        <v>14.203305641951124</v>
      </c>
    </row>
    <row r="62974" spans="2:15" x14ac:dyDescent="0.25">
      <c r="B62974" s="3">
        <v>44948.4375</v>
      </c>
      <c r="C62974">
        <v>15.801600000000001</v>
      </c>
      <c r="D62974">
        <v>59.68</v>
      </c>
      <c r="E62974">
        <v>14.6816</v>
      </c>
      <c r="F62974">
        <v>72.372</v>
      </c>
      <c r="G62974">
        <f t="shared" si="7942"/>
        <v>1.120000000000001</v>
      </c>
      <c r="H62974" s="4">
        <f t="shared" si="7943"/>
        <v>0.78909248727588421</v>
      </c>
      <c r="I62974" s="4">
        <f t="shared" si="7944"/>
        <v>0.46909248727588421</v>
      </c>
      <c r="J62974">
        <f t="shared" si="7945"/>
        <v>14.099476842693541</v>
      </c>
      <c r="L62974">
        <f t="shared" si="7946"/>
        <v>2023</v>
      </c>
      <c r="M62974">
        <f t="shared" si="7947"/>
        <v>1</v>
      </c>
      <c r="N62974">
        <f t="shared" si="7948"/>
        <v>22</v>
      </c>
      <c r="O62974">
        <f t="shared" si="7949"/>
        <v>14.099476842693541</v>
      </c>
    </row>
    <row r="62975" spans="2:15" x14ac:dyDescent="0.25">
      <c r="B62975" s="3">
        <v>44948.447916666664</v>
      </c>
      <c r="C62975">
        <v>15.801600000000001</v>
      </c>
      <c r="D62975">
        <v>59.68</v>
      </c>
      <c r="E62975">
        <v>14.6807</v>
      </c>
      <c r="F62975">
        <v>72.028000000000006</v>
      </c>
      <c r="G62975">
        <f t="shared" si="7942"/>
        <v>1.1209000000000007</v>
      </c>
      <c r="H62975" s="4">
        <f t="shared" si="7943"/>
        <v>0.78972657945315927</v>
      </c>
      <c r="I62975" s="4">
        <f t="shared" si="7944"/>
        <v>0.46972657945315927</v>
      </c>
      <c r="J62975">
        <f t="shared" si="7945"/>
        <v>14.171298739267865</v>
      </c>
      <c r="L62975">
        <f t="shared" si="7946"/>
        <v>2023</v>
      </c>
      <c r="M62975">
        <f t="shared" si="7947"/>
        <v>1</v>
      </c>
      <c r="N62975">
        <f t="shared" si="7948"/>
        <v>22</v>
      </c>
      <c r="O62975">
        <f t="shared" si="7949"/>
        <v>14.171298739267865</v>
      </c>
    </row>
    <row r="62976" spans="2:15" x14ac:dyDescent="0.25">
      <c r="B62976" s="3">
        <v>44948.458333333336</v>
      </c>
      <c r="C62976">
        <v>15.802199999999999</v>
      </c>
      <c r="D62976">
        <v>59.850999999999999</v>
      </c>
      <c r="E62976">
        <v>14.6768</v>
      </c>
      <c r="F62976">
        <v>71.683000000000007</v>
      </c>
      <c r="G62976">
        <f t="shared" si="7942"/>
        <v>1.1253999999999991</v>
      </c>
      <c r="H62976" s="4">
        <f t="shared" si="7943"/>
        <v>0.79289704033953456</v>
      </c>
      <c r="I62976" s="4">
        <f t="shared" si="7944"/>
        <v>0.47289704033953456</v>
      </c>
      <c r="J62976">
        <f t="shared" si="7945"/>
        <v>14.534444404697899</v>
      </c>
      <c r="L62976">
        <f t="shared" si="7946"/>
        <v>2023</v>
      </c>
      <c r="M62976">
        <f t="shared" si="7947"/>
        <v>1</v>
      </c>
      <c r="N62976">
        <f t="shared" si="7948"/>
        <v>22</v>
      </c>
      <c r="O62976">
        <f t="shared" si="7949"/>
        <v>14.534444404697899</v>
      </c>
    </row>
    <row r="62977" spans="2:15" x14ac:dyDescent="0.25">
      <c r="B62977" s="3">
        <v>44948.46875</v>
      </c>
      <c r="C62977">
        <v>15.802199999999999</v>
      </c>
      <c r="D62977">
        <v>59.850999999999999</v>
      </c>
      <c r="E62977">
        <v>14.674300000000001</v>
      </c>
      <c r="F62977">
        <v>71.855999999999995</v>
      </c>
      <c r="G62977">
        <f t="shared" si="7942"/>
        <v>1.1278999999999986</v>
      </c>
      <c r="H62977" s="4">
        <f t="shared" si="7943"/>
        <v>0.79465840749863204</v>
      </c>
      <c r="I62977" s="4">
        <f t="shared" si="7944"/>
        <v>0.47465840749863203</v>
      </c>
      <c r="J62977">
        <f t="shared" si="7945"/>
        <v>14.739118931740588</v>
      </c>
      <c r="L62977">
        <f t="shared" si="7946"/>
        <v>2023</v>
      </c>
      <c r="M62977">
        <f t="shared" si="7947"/>
        <v>1</v>
      </c>
      <c r="N62977">
        <f t="shared" si="7948"/>
        <v>22</v>
      </c>
      <c r="O62977">
        <f t="shared" si="7949"/>
        <v>14.739118931740588</v>
      </c>
    </row>
    <row r="62978" spans="2:15" x14ac:dyDescent="0.25">
      <c r="B62978" s="3">
        <v>44948.479166666664</v>
      </c>
      <c r="C62978">
        <v>15.802199999999999</v>
      </c>
      <c r="D62978">
        <v>59.850999999999999</v>
      </c>
      <c r="E62978">
        <v>14.67</v>
      </c>
      <c r="F62978">
        <v>72.891000000000005</v>
      </c>
      <c r="G62978">
        <f t="shared" si="7942"/>
        <v>1.1321999999999992</v>
      </c>
      <c r="H62978" s="4">
        <f t="shared" si="7943"/>
        <v>0.79768795901228084</v>
      </c>
      <c r="I62978" s="4">
        <f t="shared" si="7944"/>
        <v>0.47768795901228084</v>
      </c>
      <c r="J62978">
        <f t="shared" si="7945"/>
        <v>15.096098099614224</v>
      </c>
      <c r="L62978">
        <f t="shared" si="7946"/>
        <v>2023</v>
      </c>
      <c r="M62978">
        <f t="shared" si="7947"/>
        <v>1</v>
      </c>
      <c r="N62978">
        <f t="shared" si="7948"/>
        <v>22</v>
      </c>
      <c r="O62978">
        <f t="shared" si="7949"/>
        <v>15.096098099614224</v>
      </c>
    </row>
    <row r="62979" spans="2:15" x14ac:dyDescent="0.25">
      <c r="B62979" s="3">
        <v>44948.489583333336</v>
      </c>
      <c r="C62979">
        <v>15.8003</v>
      </c>
      <c r="D62979">
        <v>59.850999999999999</v>
      </c>
      <c r="E62979">
        <v>14.6675</v>
      </c>
      <c r="F62979">
        <v>74.097999999999999</v>
      </c>
      <c r="G62979">
        <f t="shared" si="7942"/>
        <v>1.1327999999999996</v>
      </c>
      <c r="H62979" s="4">
        <f t="shared" si="7943"/>
        <v>0.79811068713046485</v>
      </c>
      <c r="I62979" s="4">
        <f t="shared" si="7944"/>
        <v>0.47811068713046484</v>
      </c>
      <c r="J62979">
        <f t="shared" si="7945"/>
        <v>15.146408950655772</v>
      </c>
      <c r="L62979">
        <f t="shared" si="7946"/>
        <v>2023</v>
      </c>
      <c r="M62979">
        <f t="shared" si="7947"/>
        <v>1</v>
      </c>
      <c r="N62979">
        <f t="shared" si="7948"/>
        <v>22</v>
      </c>
      <c r="O62979">
        <f t="shared" si="7949"/>
        <v>15.146408950655772</v>
      </c>
    </row>
    <row r="62980" spans="2:15" x14ac:dyDescent="0.25">
      <c r="B62980" s="3">
        <v>44948.5</v>
      </c>
      <c r="C62980">
        <v>15.798500000000001</v>
      </c>
      <c r="D62980">
        <v>59.850999999999999</v>
      </c>
      <c r="E62980">
        <v>14.6617</v>
      </c>
      <c r="F62980">
        <v>74.619</v>
      </c>
      <c r="G62980">
        <f t="shared" si="7942"/>
        <v>1.1368000000000009</v>
      </c>
      <c r="H62980" s="4">
        <f t="shared" si="7943"/>
        <v>0.80092887458502249</v>
      </c>
      <c r="I62980" s="4">
        <f t="shared" si="7944"/>
        <v>0.48092887458502248</v>
      </c>
      <c r="J62980">
        <f t="shared" si="7945"/>
        <v>15.484966843153552</v>
      </c>
      <c r="L62980">
        <f t="shared" si="7946"/>
        <v>2023</v>
      </c>
      <c r="M62980">
        <f t="shared" si="7947"/>
        <v>1</v>
      </c>
      <c r="N62980">
        <f t="shared" si="7948"/>
        <v>22</v>
      </c>
      <c r="O62980">
        <f t="shared" si="7949"/>
        <v>15.484966843153552</v>
      </c>
    </row>
    <row r="62981" spans="2:15" x14ac:dyDescent="0.25">
      <c r="B62981" s="3">
        <v>44948.510416666664</v>
      </c>
      <c r="C62981">
        <v>15.7966</v>
      </c>
      <c r="D62981">
        <v>59.850999999999999</v>
      </c>
      <c r="E62981">
        <v>14.6578</v>
      </c>
      <c r="F62981">
        <v>75.311999999999998</v>
      </c>
      <c r="G62981">
        <f t="shared" ref="G62981:G63044" si="7950">C62981-E62981</f>
        <v>1.1387999999999998</v>
      </c>
      <c r="H62981" s="4">
        <f t="shared" ref="H62981:H63044" si="7951">1000*G62981/2.2/(2.54^2)/100</f>
        <v>0.80233796831230009</v>
      </c>
      <c r="I62981" s="4">
        <f t="shared" ref="I62981:I63044" si="7952">H62981-($Y$3-$Y$4)/100</f>
        <v>0.48233796831230008</v>
      </c>
      <c r="J62981">
        <f t="shared" ref="J62981:J63044" si="7953">IF(I62981&lt;0,0,243.07*I62981^3.7614)</f>
        <v>15.656313319995265</v>
      </c>
      <c r="L62981">
        <f t="shared" ref="L62981:L63044" si="7954">YEAR(B62981)</f>
        <v>2023</v>
      </c>
      <c r="M62981">
        <f t="shared" ref="M62981:M63044" si="7955">MONTH(B62981)</f>
        <v>1</v>
      </c>
      <c r="N62981">
        <f t="shared" ref="N62981:N63044" si="7956">DAY(B62981)</f>
        <v>22</v>
      </c>
      <c r="O62981">
        <f t="shared" ref="O62981:O63044" si="7957">J62981</f>
        <v>15.656313319995265</v>
      </c>
    </row>
    <row r="62982" spans="2:15" x14ac:dyDescent="0.25">
      <c r="B62982" s="3">
        <v>44948.520833333336</v>
      </c>
      <c r="C62982">
        <v>15.792999999999999</v>
      </c>
      <c r="D62982">
        <v>59.850999999999999</v>
      </c>
      <c r="E62982">
        <v>14.6516</v>
      </c>
      <c r="F62982">
        <v>75.659000000000006</v>
      </c>
      <c r="G62982">
        <f t="shared" si="7950"/>
        <v>1.1413999999999991</v>
      </c>
      <c r="H62982" s="4">
        <f t="shared" si="7951"/>
        <v>0.80416979015776147</v>
      </c>
      <c r="I62982" s="4">
        <f t="shared" si="7952"/>
        <v>0.48416979015776146</v>
      </c>
      <c r="J62982">
        <f t="shared" si="7953"/>
        <v>15.88113965884752</v>
      </c>
      <c r="L62982">
        <f t="shared" si="7954"/>
        <v>2023</v>
      </c>
      <c r="M62982">
        <f t="shared" si="7955"/>
        <v>1</v>
      </c>
      <c r="N62982">
        <f t="shared" si="7956"/>
        <v>22</v>
      </c>
      <c r="O62982">
        <f t="shared" si="7957"/>
        <v>15.88113965884752</v>
      </c>
    </row>
    <row r="62983" spans="2:15" x14ac:dyDescent="0.25">
      <c r="B62983" s="3">
        <v>44948.53125</v>
      </c>
      <c r="C62983">
        <v>15.7858</v>
      </c>
      <c r="D62983">
        <v>59.850999999999999</v>
      </c>
      <c r="E62983">
        <v>14.642300000000001</v>
      </c>
      <c r="F62983">
        <v>76.528000000000006</v>
      </c>
      <c r="G62983">
        <f t="shared" si="7950"/>
        <v>1.1434999999999995</v>
      </c>
      <c r="H62983" s="4">
        <f t="shared" si="7951"/>
        <v>0.80564933857140408</v>
      </c>
      <c r="I62983" s="4">
        <f t="shared" si="7952"/>
        <v>0.48564933857140408</v>
      </c>
      <c r="J62983">
        <f t="shared" si="7953"/>
        <v>16.064453170458826</v>
      </c>
      <c r="L62983">
        <f t="shared" si="7954"/>
        <v>2023</v>
      </c>
      <c r="M62983">
        <f t="shared" si="7955"/>
        <v>1</v>
      </c>
      <c r="N62983">
        <f t="shared" si="7956"/>
        <v>22</v>
      </c>
      <c r="O62983">
        <f t="shared" si="7957"/>
        <v>16.064453170458826</v>
      </c>
    </row>
    <row r="62984" spans="2:15" x14ac:dyDescent="0.25">
      <c r="B62984" s="3">
        <v>44948.541666666664</v>
      </c>
      <c r="C62984">
        <v>15.7821</v>
      </c>
      <c r="D62984">
        <v>59.850999999999999</v>
      </c>
      <c r="E62984">
        <v>14.6389</v>
      </c>
      <c r="F62984">
        <v>76.876000000000005</v>
      </c>
      <c r="G62984">
        <f t="shared" si="7950"/>
        <v>1.1432000000000002</v>
      </c>
      <c r="H62984" s="4">
        <f t="shared" si="7951"/>
        <v>0.8054379745123128</v>
      </c>
      <c r="I62984" s="4">
        <f t="shared" si="7952"/>
        <v>0.4854379745123128</v>
      </c>
      <c r="J62984">
        <f t="shared" si="7953"/>
        <v>16.038170903419012</v>
      </c>
      <c r="L62984">
        <f t="shared" si="7954"/>
        <v>2023</v>
      </c>
      <c r="M62984">
        <f t="shared" si="7955"/>
        <v>1</v>
      </c>
      <c r="N62984">
        <f t="shared" si="7956"/>
        <v>22</v>
      </c>
      <c r="O62984">
        <f t="shared" si="7957"/>
        <v>16.038170903419012</v>
      </c>
    </row>
    <row r="62985" spans="2:15" x14ac:dyDescent="0.25">
      <c r="B62985" s="3">
        <v>44948.552083333336</v>
      </c>
      <c r="C62985">
        <v>15.7768</v>
      </c>
      <c r="D62985">
        <v>59.850999999999999</v>
      </c>
      <c r="E62985">
        <v>14.6379</v>
      </c>
      <c r="F62985">
        <v>77.05</v>
      </c>
      <c r="G62985">
        <f t="shared" si="7950"/>
        <v>1.1388999999999996</v>
      </c>
      <c r="H62985" s="4">
        <f t="shared" si="7951"/>
        <v>0.80240842299866388</v>
      </c>
      <c r="I62985" s="4">
        <f t="shared" si="7952"/>
        <v>0.48240842299866388</v>
      </c>
      <c r="J62985">
        <f t="shared" si="7953"/>
        <v>15.664917015793634</v>
      </c>
      <c r="L62985">
        <f t="shared" si="7954"/>
        <v>2023</v>
      </c>
      <c r="M62985">
        <f t="shared" si="7955"/>
        <v>1</v>
      </c>
      <c r="N62985">
        <f t="shared" si="7956"/>
        <v>22</v>
      </c>
      <c r="O62985">
        <f t="shared" si="7957"/>
        <v>15.664917015793634</v>
      </c>
    </row>
    <row r="62986" spans="2:15" x14ac:dyDescent="0.25">
      <c r="B62986" s="3">
        <v>44948.5625</v>
      </c>
      <c r="C62986">
        <v>15.769399999999999</v>
      </c>
      <c r="D62986">
        <v>59.850999999999999</v>
      </c>
      <c r="E62986">
        <v>14.6365</v>
      </c>
      <c r="F62986">
        <v>77.05</v>
      </c>
      <c r="G62986">
        <f t="shared" si="7950"/>
        <v>1.1328999999999994</v>
      </c>
      <c r="H62986" s="4">
        <f t="shared" si="7951"/>
        <v>0.79818114181682853</v>
      </c>
      <c r="I62986" s="4">
        <f t="shared" si="7952"/>
        <v>0.47818114181682853</v>
      </c>
      <c r="J62986">
        <f t="shared" si="7953"/>
        <v>15.154806044247303</v>
      </c>
      <c r="L62986">
        <f t="shared" si="7954"/>
        <v>2023</v>
      </c>
      <c r="M62986">
        <f t="shared" si="7955"/>
        <v>1</v>
      </c>
      <c r="N62986">
        <f t="shared" si="7956"/>
        <v>22</v>
      </c>
      <c r="O62986">
        <f t="shared" si="7957"/>
        <v>15.154806044247303</v>
      </c>
    </row>
    <row r="62987" spans="2:15" x14ac:dyDescent="0.25">
      <c r="B62987" s="3">
        <v>44948.572916666664</v>
      </c>
      <c r="C62987">
        <v>15.760400000000001</v>
      </c>
      <c r="D62987">
        <v>59.850999999999999</v>
      </c>
      <c r="E62987">
        <v>14.633100000000001</v>
      </c>
      <c r="F62987">
        <v>78.448999999999998</v>
      </c>
      <c r="G62987">
        <f t="shared" si="7950"/>
        <v>1.1273</v>
      </c>
      <c r="H62987" s="4">
        <f t="shared" si="7951"/>
        <v>0.7942356793804497</v>
      </c>
      <c r="I62987" s="4">
        <f t="shared" si="7952"/>
        <v>0.47423567938044969</v>
      </c>
      <c r="J62987">
        <f t="shared" si="7953"/>
        <v>14.689805307065713</v>
      </c>
      <c r="L62987">
        <f t="shared" si="7954"/>
        <v>2023</v>
      </c>
      <c r="M62987">
        <f t="shared" si="7955"/>
        <v>1</v>
      </c>
      <c r="N62987">
        <f t="shared" si="7956"/>
        <v>22</v>
      </c>
      <c r="O62987">
        <f t="shared" si="7957"/>
        <v>14.689805307065713</v>
      </c>
    </row>
    <row r="62988" spans="2:15" x14ac:dyDescent="0.25">
      <c r="B62988" s="3">
        <v>44948.583333333336</v>
      </c>
      <c r="C62988">
        <v>15.7585</v>
      </c>
      <c r="D62988">
        <v>59.850999999999999</v>
      </c>
      <c r="E62988">
        <v>14.631</v>
      </c>
      <c r="F62988">
        <v>79.677999999999997</v>
      </c>
      <c r="G62988">
        <f t="shared" si="7950"/>
        <v>1.1274999999999995</v>
      </c>
      <c r="H62988" s="4">
        <f t="shared" si="7951"/>
        <v>0.79437658875317707</v>
      </c>
      <c r="I62988" s="4">
        <f t="shared" si="7952"/>
        <v>0.47437658875317706</v>
      </c>
      <c r="J62988">
        <f t="shared" si="7953"/>
        <v>14.706229701978753</v>
      </c>
      <c r="L62988">
        <f t="shared" si="7954"/>
        <v>2023</v>
      </c>
      <c r="M62988">
        <f t="shared" si="7955"/>
        <v>1</v>
      </c>
      <c r="N62988">
        <f t="shared" si="7956"/>
        <v>22</v>
      </c>
      <c r="O62988">
        <f t="shared" si="7957"/>
        <v>14.706229701978753</v>
      </c>
    </row>
    <row r="62989" spans="2:15" x14ac:dyDescent="0.25">
      <c r="B62989" s="3">
        <v>44948.59375</v>
      </c>
      <c r="C62989">
        <v>15.7568</v>
      </c>
      <c r="D62989">
        <v>59.850999999999999</v>
      </c>
      <c r="E62989">
        <v>14.628399999999999</v>
      </c>
      <c r="F62989">
        <v>79.325999999999993</v>
      </c>
      <c r="G62989">
        <f t="shared" si="7950"/>
        <v>1.128400000000001</v>
      </c>
      <c r="H62989" s="4">
        <f t="shared" si="7951"/>
        <v>0.79501068093045346</v>
      </c>
      <c r="I62989" s="4">
        <f t="shared" si="7952"/>
        <v>0.47501068093045345</v>
      </c>
      <c r="J62989">
        <f t="shared" si="7953"/>
        <v>14.780306366564988</v>
      </c>
      <c r="L62989">
        <f t="shared" si="7954"/>
        <v>2023</v>
      </c>
      <c r="M62989">
        <f t="shared" si="7955"/>
        <v>1</v>
      </c>
      <c r="N62989">
        <f t="shared" si="7956"/>
        <v>22</v>
      </c>
      <c r="O62989">
        <f t="shared" si="7957"/>
        <v>14.780306366564988</v>
      </c>
    </row>
    <row r="62990" spans="2:15" x14ac:dyDescent="0.25">
      <c r="B62990" s="3">
        <v>44948.604166666664</v>
      </c>
      <c r="C62990">
        <v>15.754899999999999</v>
      </c>
      <c r="D62990">
        <v>59.850999999999999</v>
      </c>
      <c r="E62990">
        <v>14.626300000000001</v>
      </c>
      <c r="F62990">
        <v>78.623999999999995</v>
      </c>
      <c r="G62990">
        <f t="shared" si="7950"/>
        <v>1.1285999999999987</v>
      </c>
      <c r="H62990" s="4">
        <f t="shared" si="7951"/>
        <v>0.79515159030317972</v>
      </c>
      <c r="I62990" s="4">
        <f t="shared" si="7952"/>
        <v>0.47515159030317972</v>
      </c>
      <c r="J62990">
        <f t="shared" si="7953"/>
        <v>14.796804975727168</v>
      </c>
      <c r="L62990">
        <f t="shared" si="7954"/>
        <v>2023</v>
      </c>
      <c r="M62990">
        <f t="shared" si="7955"/>
        <v>1</v>
      </c>
      <c r="N62990">
        <f t="shared" si="7956"/>
        <v>22</v>
      </c>
      <c r="O62990">
        <f t="shared" si="7957"/>
        <v>14.796804975727168</v>
      </c>
    </row>
    <row r="62991" spans="2:15" x14ac:dyDescent="0.25">
      <c r="B62991" s="3">
        <v>44948.614583333336</v>
      </c>
      <c r="C62991">
        <v>15.7531</v>
      </c>
      <c r="D62991">
        <v>59.850999999999999</v>
      </c>
      <c r="E62991">
        <v>14.628399999999999</v>
      </c>
      <c r="F62991">
        <v>78.274000000000001</v>
      </c>
      <c r="G62991">
        <f t="shared" si="7950"/>
        <v>1.1247000000000007</v>
      </c>
      <c r="H62991" s="4">
        <f t="shared" si="7951"/>
        <v>0.79240385753498832</v>
      </c>
      <c r="I62991" s="4">
        <f t="shared" si="7952"/>
        <v>0.47240385753498831</v>
      </c>
      <c r="J62991">
        <f t="shared" si="7953"/>
        <v>14.477511431382169</v>
      </c>
      <c r="L62991">
        <f t="shared" si="7954"/>
        <v>2023</v>
      </c>
      <c r="M62991">
        <f t="shared" si="7955"/>
        <v>1</v>
      </c>
      <c r="N62991">
        <f t="shared" si="7956"/>
        <v>22</v>
      </c>
      <c r="O62991">
        <f t="shared" si="7957"/>
        <v>14.477511431382169</v>
      </c>
    </row>
    <row r="62992" spans="2:15" x14ac:dyDescent="0.25">
      <c r="B62992" s="3">
        <v>44948.625</v>
      </c>
      <c r="C62992">
        <v>15.751200000000001</v>
      </c>
      <c r="D62992">
        <v>59.850999999999999</v>
      </c>
      <c r="E62992">
        <v>14.622400000000001</v>
      </c>
      <c r="F62992">
        <v>77.748999999999995</v>
      </c>
      <c r="G62992">
        <f t="shared" si="7950"/>
        <v>1.1288</v>
      </c>
      <c r="H62992" s="4">
        <f t="shared" si="7951"/>
        <v>0.79529249967590832</v>
      </c>
      <c r="I62992" s="4">
        <f t="shared" si="7952"/>
        <v>0.47529249967590831</v>
      </c>
      <c r="J62992">
        <f t="shared" si="7953"/>
        <v>14.81331710132536</v>
      </c>
      <c r="L62992">
        <f t="shared" si="7954"/>
        <v>2023</v>
      </c>
      <c r="M62992">
        <f t="shared" si="7955"/>
        <v>1</v>
      </c>
      <c r="N62992">
        <f t="shared" si="7956"/>
        <v>22</v>
      </c>
      <c r="O62992">
        <f t="shared" si="7957"/>
        <v>14.81331710132536</v>
      </c>
    </row>
    <row r="62993" spans="2:15" x14ac:dyDescent="0.25">
      <c r="B62993" s="3">
        <v>44948.635416666664</v>
      </c>
      <c r="C62993">
        <v>15.749499999999999</v>
      </c>
      <c r="D62993">
        <v>59.850999999999999</v>
      </c>
      <c r="E62993">
        <v>14.6214</v>
      </c>
      <c r="F62993">
        <v>77.400000000000006</v>
      </c>
      <c r="G62993">
        <f t="shared" si="7950"/>
        <v>1.1280999999999999</v>
      </c>
      <c r="H62993" s="4">
        <f t="shared" si="7951"/>
        <v>0.79479931687136085</v>
      </c>
      <c r="I62993" s="4">
        <f t="shared" si="7952"/>
        <v>0.47479931687136084</v>
      </c>
      <c r="J62993">
        <f t="shared" si="7953"/>
        <v>14.755583780695918</v>
      </c>
      <c r="L62993">
        <f t="shared" si="7954"/>
        <v>2023</v>
      </c>
      <c r="M62993">
        <f t="shared" si="7955"/>
        <v>1</v>
      </c>
      <c r="N62993">
        <f t="shared" si="7956"/>
        <v>22</v>
      </c>
      <c r="O62993">
        <f t="shared" si="7957"/>
        <v>14.755583780695918</v>
      </c>
    </row>
    <row r="62994" spans="2:15" x14ac:dyDescent="0.25">
      <c r="B62994" s="3">
        <v>44948.645833333336</v>
      </c>
      <c r="C62994">
        <v>15.7476</v>
      </c>
      <c r="D62994">
        <v>59.850999999999999</v>
      </c>
      <c r="E62994">
        <v>14.623699999999999</v>
      </c>
      <c r="F62994">
        <v>76.703000000000003</v>
      </c>
      <c r="G62994">
        <f t="shared" si="7950"/>
        <v>1.1239000000000008</v>
      </c>
      <c r="H62994" s="4">
        <f t="shared" si="7951"/>
        <v>0.79184022004407695</v>
      </c>
      <c r="I62994" s="4">
        <f t="shared" si="7952"/>
        <v>0.47184022004407694</v>
      </c>
      <c r="J62994">
        <f t="shared" si="7953"/>
        <v>14.412645844541704</v>
      </c>
      <c r="L62994">
        <f t="shared" si="7954"/>
        <v>2023</v>
      </c>
      <c r="M62994">
        <f t="shared" si="7955"/>
        <v>1</v>
      </c>
      <c r="N62994">
        <f t="shared" si="7956"/>
        <v>22</v>
      </c>
      <c r="O62994">
        <f t="shared" si="7957"/>
        <v>14.412645844541704</v>
      </c>
    </row>
    <row r="62995" spans="2:15" x14ac:dyDescent="0.25">
      <c r="B62995" s="3">
        <v>44948.65625</v>
      </c>
      <c r="C62995">
        <v>15.751200000000001</v>
      </c>
      <c r="D62995">
        <v>59.850999999999999</v>
      </c>
      <c r="E62995">
        <v>14.6242</v>
      </c>
      <c r="F62995">
        <v>75.831999999999994</v>
      </c>
      <c r="G62995">
        <f t="shared" si="7950"/>
        <v>1.1270000000000007</v>
      </c>
      <c r="H62995" s="4">
        <f t="shared" si="7951"/>
        <v>0.79402431532135831</v>
      </c>
      <c r="I62995" s="4">
        <f t="shared" si="7952"/>
        <v>0.4740243153213583</v>
      </c>
      <c r="J62995">
        <f t="shared" si="7953"/>
        <v>14.665193969824983</v>
      </c>
      <c r="L62995">
        <f t="shared" si="7954"/>
        <v>2023</v>
      </c>
      <c r="M62995">
        <f t="shared" si="7955"/>
        <v>1</v>
      </c>
      <c r="N62995">
        <f t="shared" si="7956"/>
        <v>22</v>
      </c>
      <c r="O62995">
        <f t="shared" si="7957"/>
        <v>14.665193969824983</v>
      </c>
    </row>
    <row r="62996" spans="2:15" x14ac:dyDescent="0.25">
      <c r="B62996" s="3">
        <v>44948.666666666664</v>
      </c>
      <c r="C62996">
        <v>15.745900000000001</v>
      </c>
      <c r="D62996">
        <v>59.850999999999999</v>
      </c>
      <c r="E62996">
        <v>14.6256</v>
      </c>
      <c r="F62996">
        <v>75.311999999999998</v>
      </c>
      <c r="G62996">
        <f t="shared" si="7950"/>
        <v>1.1203000000000003</v>
      </c>
      <c r="H62996" s="4">
        <f t="shared" si="7951"/>
        <v>0.78930385133497538</v>
      </c>
      <c r="I62996" s="4">
        <f t="shared" si="7952"/>
        <v>0.46930385133497537</v>
      </c>
      <c r="J62996">
        <f t="shared" si="7953"/>
        <v>14.123387711205197</v>
      </c>
      <c r="L62996">
        <f t="shared" si="7954"/>
        <v>2023</v>
      </c>
      <c r="M62996">
        <f t="shared" si="7955"/>
        <v>1</v>
      </c>
      <c r="N62996">
        <f t="shared" si="7956"/>
        <v>22</v>
      </c>
      <c r="O62996">
        <f t="shared" si="7957"/>
        <v>14.123387711205197</v>
      </c>
    </row>
    <row r="62997" spans="2:15" x14ac:dyDescent="0.25">
      <c r="B62997" s="3">
        <v>44948.677083333336</v>
      </c>
      <c r="C62997">
        <v>15.7423</v>
      </c>
      <c r="D62997">
        <v>59.850999999999999</v>
      </c>
      <c r="E62997">
        <v>14.628500000000001</v>
      </c>
      <c r="F62997">
        <v>74.790999999999997</v>
      </c>
      <c r="G62997">
        <f t="shared" si="7950"/>
        <v>1.1137999999999995</v>
      </c>
      <c r="H62997" s="4">
        <f t="shared" si="7951"/>
        <v>0.78472429672132038</v>
      </c>
      <c r="I62997" s="4">
        <f t="shared" si="7952"/>
        <v>0.46472429672132037</v>
      </c>
      <c r="J62997">
        <f t="shared" si="7953"/>
        <v>13.611941032302315</v>
      </c>
      <c r="L62997">
        <f t="shared" si="7954"/>
        <v>2023</v>
      </c>
      <c r="M62997">
        <f t="shared" si="7955"/>
        <v>1</v>
      </c>
      <c r="N62997">
        <f t="shared" si="7956"/>
        <v>22</v>
      </c>
      <c r="O62997">
        <f t="shared" si="7957"/>
        <v>13.611941032302315</v>
      </c>
    </row>
    <row r="62998" spans="2:15" x14ac:dyDescent="0.25">
      <c r="B62998" s="3">
        <v>44948.6875</v>
      </c>
      <c r="C62998">
        <v>15.749499999999999</v>
      </c>
      <c r="D62998">
        <v>59.850999999999999</v>
      </c>
      <c r="E62998">
        <v>14.623100000000001</v>
      </c>
      <c r="F62998">
        <v>74.445999999999998</v>
      </c>
      <c r="G62998">
        <f t="shared" si="7950"/>
        <v>1.1263999999999985</v>
      </c>
      <c r="H62998" s="4">
        <f t="shared" si="7951"/>
        <v>0.79360158720317331</v>
      </c>
      <c r="I62998" s="4">
        <f t="shared" si="7952"/>
        <v>0.4736015872031733</v>
      </c>
      <c r="J62998">
        <f t="shared" si="7953"/>
        <v>14.616062126587952</v>
      </c>
      <c r="L62998">
        <f t="shared" si="7954"/>
        <v>2023</v>
      </c>
      <c r="M62998">
        <f t="shared" si="7955"/>
        <v>1</v>
      </c>
      <c r="N62998">
        <f t="shared" si="7956"/>
        <v>22</v>
      </c>
      <c r="O62998">
        <f t="shared" si="7957"/>
        <v>14.616062126587952</v>
      </c>
    </row>
    <row r="62999" spans="2:15" x14ac:dyDescent="0.25">
      <c r="B62999" s="3">
        <v>44948.697916666664</v>
      </c>
      <c r="C62999">
        <v>15.7531</v>
      </c>
      <c r="D62999">
        <v>59.850999999999999</v>
      </c>
      <c r="E62999">
        <v>14.624599999999999</v>
      </c>
      <c r="F62999">
        <v>74.445999999999998</v>
      </c>
      <c r="G62999">
        <f t="shared" si="7950"/>
        <v>1.1285000000000007</v>
      </c>
      <c r="H62999" s="4">
        <f t="shared" si="7951"/>
        <v>0.79508113561681715</v>
      </c>
      <c r="I62999" s="4">
        <f t="shared" si="7952"/>
        <v>0.47508113561681714</v>
      </c>
      <c r="J62999">
        <f t="shared" si="7953"/>
        <v>14.788553982032933</v>
      </c>
      <c r="L62999">
        <f t="shared" si="7954"/>
        <v>2023</v>
      </c>
      <c r="M62999">
        <f t="shared" si="7955"/>
        <v>1</v>
      </c>
      <c r="N62999">
        <f t="shared" si="7956"/>
        <v>22</v>
      </c>
      <c r="O62999">
        <f t="shared" si="7957"/>
        <v>14.788553982032933</v>
      </c>
    </row>
    <row r="63000" spans="2:15" x14ac:dyDescent="0.25">
      <c r="B63000" s="3">
        <v>44948.708333333336</v>
      </c>
      <c r="C63000">
        <v>15.7531</v>
      </c>
      <c r="D63000">
        <v>59.850999999999999</v>
      </c>
      <c r="E63000">
        <v>14.625</v>
      </c>
      <c r="F63000">
        <v>74.097999999999999</v>
      </c>
      <c r="G63000">
        <f t="shared" si="7950"/>
        <v>1.1280999999999999</v>
      </c>
      <c r="H63000" s="4">
        <f t="shared" si="7951"/>
        <v>0.79479931687136085</v>
      </c>
      <c r="I63000" s="4">
        <f t="shared" si="7952"/>
        <v>0.47479931687136084</v>
      </c>
      <c r="J63000">
        <f t="shared" si="7953"/>
        <v>14.755583780695918</v>
      </c>
      <c r="L63000">
        <f t="shared" si="7954"/>
        <v>2023</v>
      </c>
      <c r="M63000">
        <f t="shared" si="7955"/>
        <v>1</v>
      </c>
      <c r="N63000">
        <f t="shared" si="7956"/>
        <v>22</v>
      </c>
      <c r="O63000">
        <f t="shared" si="7957"/>
        <v>14.755583780695918</v>
      </c>
    </row>
    <row r="63001" spans="2:15" x14ac:dyDescent="0.25">
      <c r="B63001" s="3">
        <v>44948.71875</v>
      </c>
      <c r="C63001">
        <v>15.7536</v>
      </c>
      <c r="D63001">
        <v>60.024000000000001</v>
      </c>
      <c r="E63001">
        <v>14.6294</v>
      </c>
      <c r="F63001">
        <v>73.58</v>
      </c>
      <c r="G63001">
        <f t="shared" si="7950"/>
        <v>1.1242000000000001</v>
      </c>
      <c r="H63001" s="4">
        <f t="shared" si="7951"/>
        <v>0.79205158410316823</v>
      </c>
      <c r="I63001" s="4">
        <f t="shared" si="7952"/>
        <v>0.47205158410316822</v>
      </c>
      <c r="J63001">
        <f t="shared" si="7953"/>
        <v>14.436945382414882</v>
      </c>
      <c r="L63001">
        <f t="shared" si="7954"/>
        <v>2023</v>
      </c>
      <c r="M63001">
        <f t="shared" si="7955"/>
        <v>1</v>
      </c>
      <c r="N63001">
        <f t="shared" si="7956"/>
        <v>22</v>
      </c>
      <c r="O63001">
        <f t="shared" si="7957"/>
        <v>14.436945382414882</v>
      </c>
    </row>
    <row r="63002" spans="2:15" x14ac:dyDescent="0.25">
      <c r="B63002" s="3">
        <v>44948.729166666664</v>
      </c>
      <c r="C63002">
        <v>15.751799999999999</v>
      </c>
      <c r="D63002">
        <v>60.024000000000001</v>
      </c>
      <c r="E63002">
        <v>14.625</v>
      </c>
      <c r="F63002">
        <v>73.061999999999998</v>
      </c>
      <c r="G63002">
        <f t="shared" si="7950"/>
        <v>1.1267999999999994</v>
      </c>
      <c r="H63002" s="4">
        <f t="shared" si="7951"/>
        <v>0.79388340594862949</v>
      </c>
      <c r="I63002" s="4">
        <f t="shared" si="7952"/>
        <v>0.47388340594862949</v>
      </c>
      <c r="J63002">
        <f t="shared" si="7953"/>
        <v>14.648803238137404</v>
      </c>
      <c r="L63002">
        <f t="shared" si="7954"/>
        <v>2023</v>
      </c>
      <c r="M63002">
        <f t="shared" si="7955"/>
        <v>1</v>
      </c>
      <c r="N63002">
        <f t="shared" si="7956"/>
        <v>22</v>
      </c>
      <c r="O63002">
        <f t="shared" si="7957"/>
        <v>14.648803238137404</v>
      </c>
    </row>
    <row r="63003" spans="2:15" x14ac:dyDescent="0.25">
      <c r="B63003" s="3">
        <v>44948.739583333336</v>
      </c>
      <c r="C63003">
        <v>15.7499</v>
      </c>
      <c r="D63003">
        <v>60.024000000000001</v>
      </c>
      <c r="E63003">
        <v>14.626899999999999</v>
      </c>
      <c r="F63003">
        <v>72.718000000000004</v>
      </c>
      <c r="G63003">
        <f t="shared" si="7950"/>
        <v>1.1230000000000011</v>
      </c>
      <c r="H63003" s="4">
        <f t="shared" si="7951"/>
        <v>0.791206127866802</v>
      </c>
      <c r="I63003" s="4">
        <f t="shared" si="7952"/>
        <v>0.47120612786680199</v>
      </c>
      <c r="J63003">
        <f t="shared" si="7953"/>
        <v>14.339927374063599</v>
      </c>
      <c r="L63003">
        <f t="shared" si="7954"/>
        <v>2023</v>
      </c>
      <c r="M63003">
        <f t="shared" si="7955"/>
        <v>1</v>
      </c>
      <c r="N63003">
        <f t="shared" si="7956"/>
        <v>22</v>
      </c>
      <c r="O63003">
        <f t="shared" si="7957"/>
        <v>14.339927374063599</v>
      </c>
    </row>
    <row r="63004" spans="2:15" x14ac:dyDescent="0.25">
      <c r="B63004" s="3">
        <v>44948.75</v>
      </c>
      <c r="C63004">
        <v>15.751799999999999</v>
      </c>
      <c r="D63004">
        <v>60.024000000000001</v>
      </c>
      <c r="E63004">
        <v>14.626899999999999</v>
      </c>
      <c r="F63004">
        <v>72.198999999999998</v>
      </c>
      <c r="G63004">
        <f t="shared" si="7950"/>
        <v>1.1249000000000002</v>
      </c>
      <c r="H63004" s="4">
        <f t="shared" si="7951"/>
        <v>0.7925447669077158</v>
      </c>
      <c r="I63004" s="4">
        <f t="shared" si="7952"/>
        <v>0.4725447669077158</v>
      </c>
      <c r="J63004">
        <f t="shared" si="7953"/>
        <v>14.49376125817713</v>
      </c>
      <c r="L63004">
        <f t="shared" si="7954"/>
        <v>2023</v>
      </c>
      <c r="M63004">
        <f t="shared" si="7955"/>
        <v>1</v>
      </c>
      <c r="N63004">
        <f t="shared" si="7956"/>
        <v>22</v>
      </c>
      <c r="O63004">
        <f t="shared" si="7957"/>
        <v>14.49376125817713</v>
      </c>
    </row>
    <row r="63005" spans="2:15" x14ac:dyDescent="0.25">
      <c r="B63005" s="3">
        <v>44948.760416666664</v>
      </c>
      <c r="C63005">
        <v>15.7536</v>
      </c>
      <c r="D63005">
        <v>60.024000000000001</v>
      </c>
      <c r="E63005">
        <v>14.6236</v>
      </c>
      <c r="F63005">
        <v>72.028000000000006</v>
      </c>
      <c r="G63005">
        <f t="shared" si="7950"/>
        <v>1.1300000000000008</v>
      </c>
      <c r="H63005" s="4">
        <f t="shared" si="7951"/>
        <v>0.79613795591227587</v>
      </c>
      <c r="I63005" s="4">
        <f t="shared" si="7952"/>
        <v>0.47613795591227587</v>
      </c>
      <c r="J63005">
        <f t="shared" si="7953"/>
        <v>14.912674095601638</v>
      </c>
      <c r="L63005">
        <f t="shared" si="7954"/>
        <v>2023</v>
      </c>
      <c r="M63005">
        <f t="shared" si="7955"/>
        <v>1</v>
      </c>
      <c r="N63005">
        <f t="shared" si="7956"/>
        <v>22</v>
      </c>
      <c r="O63005">
        <f t="shared" si="7957"/>
        <v>14.912674095601638</v>
      </c>
    </row>
    <row r="63006" spans="2:15" x14ac:dyDescent="0.25">
      <c r="B63006" s="3">
        <v>44948.770833333336</v>
      </c>
      <c r="C63006">
        <v>15.751799999999999</v>
      </c>
      <c r="D63006">
        <v>60.024000000000001</v>
      </c>
      <c r="E63006">
        <v>14.628399999999999</v>
      </c>
      <c r="F63006">
        <v>72.198999999999998</v>
      </c>
      <c r="G63006">
        <f t="shared" si="7950"/>
        <v>1.1234000000000002</v>
      </c>
      <c r="H63006" s="4">
        <f t="shared" si="7951"/>
        <v>0.79148794661225674</v>
      </c>
      <c r="I63006" s="4">
        <f t="shared" si="7952"/>
        <v>0.47148794661225674</v>
      </c>
      <c r="J63006">
        <f t="shared" si="7953"/>
        <v>14.372213357837255</v>
      </c>
      <c r="L63006">
        <f t="shared" si="7954"/>
        <v>2023</v>
      </c>
      <c r="M63006">
        <f t="shared" si="7955"/>
        <v>1</v>
      </c>
      <c r="N63006">
        <f t="shared" si="7956"/>
        <v>22</v>
      </c>
      <c r="O63006">
        <f t="shared" si="7957"/>
        <v>14.372213357837255</v>
      </c>
    </row>
    <row r="63007" spans="2:15" x14ac:dyDescent="0.25">
      <c r="B63007" s="3">
        <v>44948.78125</v>
      </c>
      <c r="C63007">
        <v>15.7554</v>
      </c>
      <c r="D63007">
        <v>60.024000000000001</v>
      </c>
      <c r="E63007">
        <v>14.63</v>
      </c>
      <c r="F63007">
        <v>72.198999999999998</v>
      </c>
      <c r="G63007">
        <f t="shared" si="7950"/>
        <v>1.1253999999999991</v>
      </c>
      <c r="H63007" s="4">
        <f t="shared" si="7951"/>
        <v>0.79289704033953456</v>
      </c>
      <c r="I63007" s="4">
        <f t="shared" si="7952"/>
        <v>0.47289704033953456</v>
      </c>
      <c r="J63007">
        <f t="shared" si="7953"/>
        <v>14.534444404697899</v>
      </c>
      <c r="L63007">
        <f t="shared" si="7954"/>
        <v>2023</v>
      </c>
      <c r="M63007">
        <f t="shared" si="7955"/>
        <v>1</v>
      </c>
      <c r="N63007">
        <f t="shared" si="7956"/>
        <v>22</v>
      </c>
      <c r="O63007">
        <f t="shared" si="7957"/>
        <v>14.534444404697899</v>
      </c>
    </row>
    <row r="63008" spans="2:15" x14ac:dyDescent="0.25">
      <c r="B63008" s="3">
        <v>44948.791666666664</v>
      </c>
      <c r="C63008">
        <v>15.7536</v>
      </c>
      <c r="D63008">
        <v>60.024000000000001</v>
      </c>
      <c r="E63008">
        <v>14.631399999999999</v>
      </c>
      <c r="F63008">
        <v>72.198999999999998</v>
      </c>
      <c r="G63008">
        <f t="shared" si="7950"/>
        <v>1.1222000000000012</v>
      </c>
      <c r="H63008" s="4">
        <f t="shared" si="7951"/>
        <v>0.79064249037589063</v>
      </c>
      <c r="I63008" s="4">
        <f t="shared" si="7952"/>
        <v>0.47064249037589062</v>
      </c>
      <c r="J63008">
        <f t="shared" si="7953"/>
        <v>14.275515182854466</v>
      </c>
      <c r="L63008">
        <f t="shared" si="7954"/>
        <v>2023</v>
      </c>
      <c r="M63008">
        <f t="shared" si="7955"/>
        <v>1</v>
      </c>
      <c r="N63008">
        <f t="shared" si="7956"/>
        <v>22</v>
      </c>
      <c r="O63008">
        <f t="shared" si="7957"/>
        <v>14.275515182854466</v>
      </c>
    </row>
    <row r="63009" spans="2:15" x14ac:dyDescent="0.25">
      <c r="B63009" s="3">
        <v>44948.802083333336</v>
      </c>
      <c r="C63009">
        <v>15.7536</v>
      </c>
      <c r="D63009">
        <v>60.024000000000001</v>
      </c>
      <c r="E63009">
        <v>14.6294</v>
      </c>
      <c r="F63009">
        <v>72.028000000000006</v>
      </c>
      <c r="G63009">
        <f t="shared" si="7950"/>
        <v>1.1242000000000001</v>
      </c>
      <c r="H63009" s="4">
        <f t="shared" si="7951"/>
        <v>0.79205158410316823</v>
      </c>
      <c r="I63009" s="4">
        <f t="shared" si="7952"/>
        <v>0.47205158410316822</v>
      </c>
      <c r="J63009">
        <f t="shared" si="7953"/>
        <v>14.436945382414882</v>
      </c>
      <c r="L63009">
        <f t="shared" si="7954"/>
        <v>2023</v>
      </c>
      <c r="M63009">
        <f t="shared" si="7955"/>
        <v>1</v>
      </c>
      <c r="N63009">
        <f t="shared" si="7956"/>
        <v>22</v>
      </c>
      <c r="O63009">
        <f t="shared" si="7957"/>
        <v>14.436945382414882</v>
      </c>
    </row>
    <row r="63010" spans="2:15" x14ac:dyDescent="0.25">
      <c r="B63010" s="3">
        <v>44948.8125</v>
      </c>
      <c r="C63010">
        <v>15.7554</v>
      </c>
      <c r="D63010">
        <v>60.024000000000001</v>
      </c>
      <c r="E63010">
        <v>14.6279</v>
      </c>
      <c r="F63010">
        <v>71.512</v>
      </c>
      <c r="G63010">
        <f t="shared" si="7950"/>
        <v>1.1274999999999995</v>
      </c>
      <c r="H63010" s="4">
        <f t="shared" si="7951"/>
        <v>0.79437658875317707</v>
      </c>
      <c r="I63010" s="4">
        <f t="shared" si="7952"/>
        <v>0.47437658875317706</v>
      </c>
      <c r="J63010">
        <f t="shared" si="7953"/>
        <v>14.706229701978753</v>
      </c>
      <c r="L63010">
        <f t="shared" si="7954"/>
        <v>2023</v>
      </c>
      <c r="M63010">
        <f t="shared" si="7955"/>
        <v>1</v>
      </c>
      <c r="N63010">
        <f t="shared" si="7956"/>
        <v>22</v>
      </c>
      <c r="O63010">
        <f t="shared" si="7957"/>
        <v>14.706229701978753</v>
      </c>
    </row>
    <row r="63011" spans="2:15" x14ac:dyDescent="0.25">
      <c r="B63011" s="3">
        <v>44948.822916666664</v>
      </c>
      <c r="C63011">
        <v>15.7608</v>
      </c>
      <c r="D63011">
        <v>60.024000000000001</v>
      </c>
      <c r="E63011">
        <v>14.6289</v>
      </c>
      <c r="F63011">
        <v>71.338999999999999</v>
      </c>
      <c r="G63011">
        <f t="shared" si="7950"/>
        <v>1.1318999999999999</v>
      </c>
      <c r="H63011" s="4">
        <f t="shared" si="7951"/>
        <v>0.79747659495318968</v>
      </c>
      <c r="I63011" s="4">
        <f t="shared" si="7952"/>
        <v>0.47747659495318967</v>
      </c>
      <c r="J63011">
        <f t="shared" si="7953"/>
        <v>15.070988733818636</v>
      </c>
      <c r="L63011">
        <f t="shared" si="7954"/>
        <v>2023</v>
      </c>
      <c r="M63011">
        <f t="shared" si="7955"/>
        <v>1</v>
      </c>
      <c r="N63011">
        <f t="shared" si="7956"/>
        <v>22</v>
      </c>
      <c r="O63011">
        <f t="shared" si="7957"/>
        <v>15.070988733818636</v>
      </c>
    </row>
    <row r="63012" spans="2:15" x14ac:dyDescent="0.25">
      <c r="B63012" s="3">
        <v>44948.833333333336</v>
      </c>
      <c r="C63012">
        <v>15.7608</v>
      </c>
      <c r="D63012">
        <v>60.024000000000001</v>
      </c>
      <c r="E63012">
        <v>14.628399999999999</v>
      </c>
      <c r="F63012">
        <v>71.168000000000006</v>
      </c>
      <c r="G63012">
        <f t="shared" si="7950"/>
        <v>1.1324000000000005</v>
      </c>
      <c r="H63012" s="4">
        <f t="shared" si="7951"/>
        <v>0.79782886838500988</v>
      </c>
      <c r="I63012" s="4">
        <f t="shared" si="7952"/>
        <v>0.47782886838500988</v>
      </c>
      <c r="J63012">
        <f t="shared" si="7953"/>
        <v>15.11285473006054</v>
      </c>
      <c r="L63012">
        <f t="shared" si="7954"/>
        <v>2023</v>
      </c>
      <c r="M63012">
        <f t="shared" si="7955"/>
        <v>1</v>
      </c>
      <c r="N63012">
        <f t="shared" si="7956"/>
        <v>22</v>
      </c>
      <c r="O63012">
        <f t="shared" si="7957"/>
        <v>15.11285473006054</v>
      </c>
    </row>
    <row r="63013" spans="2:15" x14ac:dyDescent="0.25">
      <c r="B63013" s="3">
        <v>44948.84375</v>
      </c>
      <c r="C63013">
        <v>15.7576</v>
      </c>
      <c r="D63013">
        <v>60.195</v>
      </c>
      <c r="E63013">
        <v>14.6358</v>
      </c>
      <c r="F63013">
        <v>71.168000000000006</v>
      </c>
      <c r="G63013">
        <f t="shared" si="7950"/>
        <v>1.1218000000000004</v>
      </c>
      <c r="H63013" s="4">
        <f t="shared" si="7951"/>
        <v>0.79036067163043444</v>
      </c>
      <c r="I63013" s="4">
        <f t="shared" si="7952"/>
        <v>0.47036067163043443</v>
      </c>
      <c r="J63013">
        <f t="shared" si="7953"/>
        <v>14.243388863219074</v>
      </c>
      <c r="L63013">
        <f t="shared" si="7954"/>
        <v>2023</v>
      </c>
      <c r="M63013">
        <f t="shared" si="7955"/>
        <v>1</v>
      </c>
      <c r="N63013">
        <f t="shared" si="7956"/>
        <v>22</v>
      </c>
      <c r="O63013">
        <f t="shared" si="7957"/>
        <v>14.243388863219074</v>
      </c>
    </row>
    <row r="63014" spans="2:15" x14ac:dyDescent="0.25">
      <c r="B63014" s="3">
        <v>44948.854166666664</v>
      </c>
      <c r="C63014">
        <v>15.7576</v>
      </c>
      <c r="D63014">
        <v>60.195</v>
      </c>
      <c r="E63014">
        <v>14.6358</v>
      </c>
      <c r="F63014">
        <v>71.168000000000006</v>
      </c>
      <c r="G63014">
        <f t="shared" si="7950"/>
        <v>1.1218000000000004</v>
      </c>
      <c r="H63014" s="4">
        <f t="shared" si="7951"/>
        <v>0.79036067163043444</v>
      </c>
      <c r="I63014" s="4">
        <f t="shared" si="7952"/>
        <v>0.47036067163043443</v>
      </c>
      <c r="J63014">
        <f t="shared" si="7953"/>
        <v>14.243388863219074</v>
      </c>
      <c r="L63014">
        <f t="shared" si="7954"/>
        <v>2023</v>
      </c>
      <c r="M63014">
        <f t="shared" si="7955"/>
        <v>1</v>
      </c>
      <c r="N63014">
        <f t="shared" si="7956"/>
        <v>22</v>
      </c>
      <c r="O63014">
        <f t="shared" si="7957"/>
        <v>14.243388863219074</v>
      </c>
    </row>
    <row r="63015" spans="2:15" x14ac:dyDescent="0.25">
      <c r="B63015" s="3">
        <v>44948.864583333336</v>
      </c>
      <c r="C63015">
        <v>15.759499999999999</v>
      </c>
      <c r="D63015">
        <v>60.195</v>
      </c>
      <c r="E63015">
        <v>14.638199999999999</v>
      </c>
      <c r="F63015">
        <v>70.48</v>
      </c>
      <c r="G63015">
        <f t="shared" si="7950"/>
        <v>1.1212999999999997</v>
      </c>
      <c r="H63015" s="4">
        <f t="shared" si="7951"/>
        <v>0.79000839819861424</v>
      </c>
      <c r="I63015" s="4">
        <f t="shared" si="7952"/>
        <v>0.47000839819861423</v>
      </c>
      <c r="J63015">
        <f t="shared" si="7953"/>
        <v>14.203305641951124</v>
      </c>
      <c r="L63015">
        <f t="shared" si="7954"/>
        <v>2023</v>
      </c>
      <c r="M63015">
        <f t="shared" si="7955"/>
        <v>1</v>
      </c>
      <c r="N63015">
        <f t="shared" si="7956"/>
        <v>22</v>
      </c>
      <c r="O63015">
        <f t="shared" si="7957"/>
        <v>14.203305641951124</v>
      </c>
    </row>
    <row r="63016" spans="2:15" x14ac:dyDescent="0.25">
      <c r="B63016" s="3">
        <v>44948.875</v>
      </c>
      <c r="C63016">
        <v>15.7631</v>
      </c>
      <c r="D63016">
        <v>60.195</v>
      </c>
      <c r="E63016">
        <v>14.6455</v>
      </c>
      <c r="F63016">
        <v>69.963999999999999</v>
      </c>
      <c r="G63016">
        <f t="shared" si="7950"/>
        <v>1.1175999999999995</v>
      </c>
      <c r="H63016" s="4">
        <f t="shared" si="7951"/>
        <v>0.78740157480314921</v>
      </c>
      <c r="I63016" s="4">
        <f t="shared" si="7952"/>
        <v>0.4674015748031492</v>
      </c>
      <c r="J63016">
        <f t="shared" si="7953"/>
        <v>13.909258273327097</v>
      </c>
      <c r="L63016">
        <f t="shared" si="7954"/>
        <v>2023</v>
      </c>
      <c r="M63016">
        <f t="shared" si="7955"/>
        <v>1</v>
      </c>
      <c r="N63016">
        <f t="shared" si="7956"/>
        <v>22</v>
      </c>
      <c r="O63016">
        <f t="shared" si="7957"/>
        <v>13.909258273327097</v>
      </c>
    </row>
    <row r="63017" spans="2:15" x14ac:dyDescent="0.25">
      <c r="B63017" s="3">
        <v>44948.885416666664</v>
      </c>
      <c r="C63017">
        <v>15.7668</v>
      </c>
      <c r="D63017">
        <v>60.195</v>
      </c>
      <c r="E63017">
        <v>14.6632</v>
      </c>
      <c r="F63017">
        <v>67.391999999999996</v>
      </c>
      <c r="G63017">
        <f t="shared" si="7950"/>
        <v>1.1036000000000001</v>
      </c>
      <c r="H63017" s="4">
        <f t="shared" si="7951"/>
        <v>0.77753791871220113</v>
      </c>
      <c r="I63017" s="4">
        <f t="shared" si="7952"/>
        <v>0.45753791871220112</v>
      </c>
      <c r="J63017">
        <f t="shared" si="7953"/>
        <v>12.836949299874467</v>
      </c>
      <c r="L63017">
        <f t="shared" si="7954"/>
        <v>2023</v>
      </c>
      <c r="M63017">
        <f t="shared" si="7955"/>
        <v>1</v>
      </c>
      <c r="N63017">
        <f t="shared" si="7956"/>
        <v>22</v>
      </c>
      <c r="O63017">
        <f t="shared" si="7957"/>
        <v>12.836949299874467</v>
      </c>
    </row>
    <row r="63018" spans="2:15" x14ac:dyDescent="0.25">
      <c r="B63018" s="3">
        <v>44948.895833333336</v>
      </c>
      <c r="C63018">
        <v>15.7668</v>
      </c>
      <c r="D63018">
        <v>60.195</v>
      </c>
      <c r="E63018">
        <v>14.6685</v>
      </c>
      <c r="F63018">
        <v>64.652000000000001</v>
      </c>
      <c r="G63018">
        <f t="shared" si="7950"/>
        <v>1.0983000000000001</v>
      </c>
      <c r="H63018" s="4">
        <f t="shared" si="7951"/>
        <v>0.77380382033491335</v>
      </c>
      <c r="I63018" s="4">
        <f t="shared" si="7952"/>
        <v>0.45380382033491334</v>
      </c>
      <c r="J63018">
        <f t="shared" si="7953"/>
        <v>12.447301568515817</v>
      </c>
      <c r="L63018">
        <f t="shared" si="7954"/>
        <v>2023</v>
      </c>
      <c r="M63018">
        <f t="shared" si="7955"/>
        <v>1</v>
      </c>
      <c r="N63018">
        <f t="shared" si="7956"/>
        <v>22</v>
      </c>
      <c r="O63018">
        <f t="shared" si="7957"/>
        <v>12.447301568515817</v>
      </c>
    </row>
    <row r="63019" spans="2:15" x14ac:dyDescent="0.25">
      <c r="B63019" s="3">
        <v>44948.90625</v>
      </c>
      <c r="C63019">
        <v>15.7685</v>
      </c>
      <c r="D63019">
        <v>60.195</v>
      </c>
      <c r="E63019">
        <v>14.672599999999999</v>
      </c>
      <c r="F63019">
        <v>62.94</v>
      </c>
      <c r="G63019">
        <f t="shared" si="7950"/>
        <v>1.0959000000000003</v>
      </c>
      <c r="H63019" s="4">
        <f t="shared" si="7951"/>
        <v>0.77211290786217956</v>
      </c>
      <c r="I63019" s="4">
        <f t="shared" si="7952"/>
        <v>0.45211290786217956</v>
      </c>
      <c r="J63019">
        <f t="shared" si="7953"/>
        <v>12.273744390690846</v>
      </c>
      <c r="L63019">
        <f t="shared" si="7954"/>
        <v>2023</v>
      </c>
      <c r="M63019">
        <f t="shared" si="7955"/>
        <v>1</v>
      </c>
      <c r="N63019">
        <f t="shared" si="7956"/>
        <v>22</v>
      </c>
      <c r="O63019">
        <f t="shared" si="7957"/>
        <v>12.273744390690846</v>
      </c>
    </row>
    <row r="63020" spans="2:15" x14ac:dyDescent="0.25">
      <c r="B63020" s="3">
        <v>44948.916666666664</v>
      </c>
      <c r="C63020">
        <v>15.7921</v>
      </c>
      <c r="D63020">
        <v>60.195</v>
      </c>
      <c r="E63020">
        <v>14.667400000000001</v>
      </c>
      <c r="F63020">
        <v>61.569000000000003</v>
      </c>
      <c r="G63020">
        <f t="shared" si="7950"/>
        <v>1.1246999999999989</v>
      </c>
      <c r="H63020" s="4">
        <f t="shared" si="7951"/>
        <v>0.79240385753498699</v>
      </c>
      <c r="I63020" s="4">
        <f t="shared" si="7952"/>
        <v>0.47240385753498698</v>
      </c>
      <c r="J63020">
        <f t="shared" si="7953"/>
        <v>14.477511431382016</v>
      </c>
      <c r="L63020">
        <f t="shared" si="7954"/>
        <v>2023</v>
      </c>
      <c r="M63020">
        <f t="shared" si="7955"/>
        <v>1</v>
      </c>
      <c r="N63020">
        <f t="shared" si="7956"/>
        <v>22</v>
      </c>
      <c r="O63020">
        <f t="shared" si="7957"/>
        <v>14.477511431382016</v>
      </c>
    </row>
    <row r="63021" spans="2:15" x14ac:dyDescent="0.25">
      <c r="B63021" s="3">
        <v>44948.927083333336</v>
      </c>
      <c r="C63021">
        <v>15.801299999999999</v>
      </c>
      <c r="D63021">
        <v>60.195</v>
      </c>
      <c r="E63021">
        <v>14.6723</v>
      </c>
      <c r="F63021">
        <v>60.712000000000003</v>
      </c>
      <c r="G63021">
        <f t="shared" si="7950"/>
        <v>1.1289999999999996</v>
      </c>
      <c r="H63021" s="4">
        <f t="shared" si="7951"/>
        <v>0.7954334090486358</v>
      </c>
      <c r="I63021" s="4">
        <f t="shared" si="7952"/>
        <v>0.47543340904863579</v>
      </c>
      <c r="J63021">
        <f t="shared" si="7953"/>
        <v>14.829842750420323</v>
      </c>
      <c r="L63021">
        <f t="shared" si="7954"/>
        <v>2023</v>
      </c>
      <c r="M63021">
        <f t="shared" si="7955"/>
        <v>1</v>
      </c>
      <c r="N63021">
        <f t="shared" si="7956"/>
        <v>22</v>
      </c>
      <c r="O63021">
        <f t="shared" si="7957"/>
        <v>14.829842750420323</v>
      </c>
    </row>
    <row r="63022" spans="2:15" x14ac:dyDescent="0.25">
      <c r="B63022" s="3">
        <v>44948.9375</v>
      </c>
      <c r="C63022">
        <v>15.8085</v>
      </c>
      <c r="D63022">
        <v>60.195</v>
      </c>
      <c r="E63022">
        <v>14.674200000000001</v>
      </c>
      <c r="F63022">
        <v>60.368000000000002</v>
      </c>
      <c r="G63022">
        <f t="shared" si="7950"/>
        <v>1.1342999999999996</v>
      </c>
      <c r="H63022" s="4">
        <f t="shared" si="7951"/>
        <v>0.79916750742592368</v>
      </c>
      <c r="I63022" s="4">
        <f t="shared" si="7952"/>
        <v>0.47916750742592368</v>
      </c>
      <c r="J63022">
        <f t="shared" si="7953"/>
        <v>15.272724558997089</v>
      </c>
      <c r="L63022">
        <f t="shared" si="7954"/>
        <v>2023</v>
      </c>
      <c r="M63022">
        <f t="shared" si="7955"/>
        <v>1</v>
      </c>
      <c r="N63022">
        <f t="shared" si="7956"/>
        <v>22</v>
      </c>
      <c r="O63022">
        <f t="shared" si="7957"/>
        <v>15.272724558997089</v>
      </c>
    </row>
    <row r="63023" spans="2:15" x14ac:dyDescent="0.25">
      <c r="B63023" s="3">
        <v>44948.947916666664</v>
      </c>
      <c r="C63023">
        <v>15.8103</v>
      </c>
      <c r="D63023">
        <v>60.195</v>
      </c>
      <c r="E63023">
        <v>14.6752</v>
      </c>
      <c r="F63023">
        <v>60.195</v>
      </c>
      <c r="G63023">
        <f t="shared" si="7950"/>
        <v>1.1350999999999996</v>
      </c>
      <c r="H63023" s="4">
        <f t="shared" si="7951"/>
        <v>0.79973114491683495</v>
      </c>
      <c r="I63023" s="4">
        <f t="shared" si="7952"/>
        <v>0.47973114491683494</v>
      </c>
      <c r="J63023">
        <f t="shared" si="7953"/>
        <v>15.340408213880215</v>
      </c>
      <c r="L63023">
        <f t="shared" si="7954"/>
        <v>2023</v>
      </c>
      <c r="M63023">
        <f t="shared" si="7955"/>
        <v>1</v>
      </c>
      <c r="N63023">
        <f t="shared" si="7956"/>
        <v>22</v>
      </c>
      <c r="O63023">
        <f t="shared" si="7957"/>
        <v>15.340408213880215</v>
      </c>
    </row>
    <row r="63024" spans="2:15" x14ac:dyDescent="0.25">
      <c r="B63024" s="3">
        <v>44948.958333333336</v>
      </c>
      <c r="C63024">
        <v>15.814299999999999</v>
      </c>
      <c r="D63024">
        <v>60.368000000000002</v>
      </c>
      <c r="E63024">
        <v>14.6791</v>
      </c>
      <c r="F63024">
        <v>60.024000000000001</v>
      </c>
      <c r="G63024">
        <f t="shared" si="7950"/>
        <v>1.1351999999999993</v>
      </c>
      <c r="H63024" s="4">
        <f t="shared" si="7951"/>
        <v>0.79980159960319863</v>
      </c>
      <c r="I63024" s="4">
        <f t="shared" si="7952"/>
        <v>0.47980159960319863</v>
      </c>
      <c r="J63024">
        <f t="shared" si="7953"/>
        <v>15.348884126489571</v>
      </c>
      <c r="L63024">
        <f t="shared" si="7954"/>
        <v>2023</v>
      </c>
      <c r="M63024">
        <f t="shared" si="7955"/>
        <v>1</v>
      </c>
      <c r="N63024">
        <f t="shared" si="7956"/>
        <v>22</v>
      </c>
      <c r="O63024">
        <f t="shared" si="7957"/>
        <v>15.348884126489571</v>
      </c>
    </row>
    <row r="63025" spans="2:15" x14ac:dyDescent="0.25">
      <c r="B63025" s="3">
        <v>44948.96875</v>
      </c>
      <c r="C63025">
        <v>15.818</v>
      </c>
      <c r="D63025">
        <v>60.368000000000002</v>
      </c>
      <c r="E63025">
        <v>14.677199999999999</v>
      </c>
      <c r="F63025">
        <v>59.850999999999999</v>
      </c>
      <c r="G63025">
        <f t="shared" si="7950"/>
        <v>1.1408000000000005</v>
      </c>
      <c r="H63025" s="4">
        <f t="shared" si="7951"/>
        <v>0.8037470620395788</v>
      </c>
      <c r="I63025" s="4">
        <f t="shared" si="7952"/>
        <v>0.48374706203957879</v>
      </c>
      <c r="J63025">
        <f t="shared" si="7953"/>
        <v>15.82904765672121</v>
      </c>
      <c r="L63025">
        <f t="shared" si="7954"/>
        <v>2023</v>
      </c>
      <c r="M63025">
        <f t="shared" si="7955"/>
        <v>1</v>
      </c>
      <c r="N63025">
        <f t="shared" si="7956"/>
        <v>22</v>
      </c>
      <c r="O63025">
        <f t="shared" si="7957"/>
        <v>15.82904765672121</v>
      </c>
    </row>
    <row r="63026" spans="2:15" x14ac:dyDescent="0.25">
      <c r="B63026" s="3">
        <v>44948.979166666664</v>
      </c>
      <c r="C63026">
        <v>15.819800000000001</v>
      </c>
      <c r="D63026">
        <v>60.368000000000002</v>
      </c>
      <c r="E63026">
        <v>14.678699999999999</v>
      </c>
      <c r="F63026">
        <v>59.850999999999999</v>
      </c>
      <c r="G63026">
        <f t="shared" si="7950"/>
        <v>1.1411000000000016</v>
      </c>
      <c r="H63026" s="4">
        <f t="shared" si="7951"/>
        <v>0.8039584260986713</v>
      </c>
      <c r="I63026" s="4">
        <f t="shared" si="7952"/>
        <v>0.48395842609867129</v>
      </c>
      <c r="J63026">
        <f t="shared" si="7953"/>
        <v>15.855077951863606</v>
      </c>
      <c r="L63026">
        <f t="shared" si="7954"/>
        <v>2023</v>
      </c>
      <c r="M63026">
        <f t="shared" si="7955"/>
        <v>1</v>
      </c>
      <c r="N63026">
        <f t="shared" si="7956"/>
        <v>22</v>
      </c>
      <c r="O63026">
        <f t="shared" si="7957"/>
        <v>15.855077951863606</v>
      </c>
    </row>
    <row r="63027" spans="2:15" x14ac:dyDescent="0.25">
      <c r="B63027" s="3">
        <v>44948.989583333336</v>
      </c>
      <c r="C63027">
        <v>15.823499999999999</v>
      </c>
      <c r="D63027">
        <v>60.368000000000002</v>
      </c>
      <c r="E63027">
        <v>14.6768</v>
      </c>
      <c r="F63027">
        <v>59.68</v>
      </c>
      <c r="G63027">
        <f t="shared" si="7950"/>
        <v>1.1466999999999992</v>
      </c>
      <c r="H63027" s="4">
        <f t="shared" si="7951"/>
        <v>0.80790388853504913</v>
      </c>
      <c r="I63027" s="4">
        <f t="shared" si="7952"/>
        <v>0.48790388853504912</v>
      </c>
      <c r="J63027">
        <f t="shared" si="7953"/>
        <v>16.346768773242403</v>
      </c>
      <c r="L63027">
        <f t="shared" si="7954"/>
        <v>2023</v>
      </c>
      <c r="M63027">
        <f t="shared" si="7955"/>
        <v>1</v>
      </c>
      <c r="N63027">
        <f t="shared" si="7956"/>
        <v>22</v>
      </c>
      <c r="O63027">
        <f t="shared" si="7957"/>
        <v>16.346768773242403</v>
      </c>
    </row>
    <row r="63028" spans="2:15" x14ac:dyDescent="0.25">
      <c r="B63028" s="3">
        <v>44949</v>
      </c>
      <c r="C63028">
        <v>15.8271</v>
      </c>
      <c r="D63028">
        <v>60.368000000000002</v>
      </c>
      <c r="E63028">
        <v>14.6754</v>
      </c>
      <c r="F63028">
        <v>59.164000000000001</v>
      </c>
      <c r="G63028">
        <f t="shared" si="7950"/>
        <v>1.1516999999999999</v>
      </c>
      <c r="H63028" s="4">
        <f t="shared" si="7951"/>
        <v>0.81142662285324574</v>
      </c>
      <c r="I63028" s="4">
        <f t="shared" si="7952"/>
        <v>0.49142662285324573</v>
      </c>
      <c r="J63028">
        <f t="shared" si="7953"/>
        <v>16.795155992704309</v>
      </c>
      <c r="L63028">
        <f t="shared" si="7954"/>
        <v>2023</v>
      </c>
      <c r="M63028">
        <f t="shared" si="7955"/>
        <v>1</v>
      </c>
      <c r="N63028">
        <f t="shared" si="7956"/>
        <v>23</v>
      </c>
      <c r="O63028">
        <f t="shared" si="7957"/>
        <v>16.795155992704309</v>
      </c>
    </row>
    <row r="63029" spans="2:15" x14ac:dyDescent="0.25">
      <c r="B63029" s="3">
        <v>44949.010416666664</v>
      </c>
      <c r="C63029">
        <v>15.8271</v>
      </c>
      <c r="D63029">
        <v>60.368000000000002</v>
      </c>
      <c r="E63029">
        <v>14.672000000000001</v>
      </c>
      <c r="F63029">
        <v>58.475999999999999</v>
      </c>
      <c r="G63029">
        <f t="shared" si="7950"/>
        <v>1.1550999999999991</v>
      </c>
      <c r="H63029" s="4">
        <f t="shared" si="7951"/>
        <v>0.81382208218961838</v>
      </c>
      <c r="I63029" s="4">
        <f t="shared" si="7952"/>
        <v>0.49382208218961837</v>
      </c>
      <c r="J63029">
        <f t="shared" si="7953"/>
        <v>17.105172706408819</v>
      </c>
      <c r="L63029">
        <f t="shared" si="7954"/>
        <v>2023</v>
      </c>
      <c r="M63029">
        <f t="shared" si="7955"/>
        <v>1</v>
      </c>
      <c r="N63029">
        <f t="shared" si="7956"/>
        <v>23</v>
      </c>
      <c r="O63029">
        <f t="shared" si="7957"/>
        <v>17.105172706408819</v>
      </c>
    </row>
    <row r="63030" spans="2:15" x14ac:dyDescent="0.25">
      <c r="B63030" s="3">
        <v>44949.020833333336</v>
      </c>
      <c r="C63030">
        <v>15.828799999999999</v>
      </c>
      <c r="D63030">
        <v>60.368000000000002</v>
      </c>
      <c r="E63030">
        <v>14.6745</v>
      </c>
      <c r="F63030">
        <v>58.302999999999997</v>
      </c>
      <c r="G63030">
        <f t="shared" si="7950"/>
        <v>1.1542999999999992</v>
      </c>
      <c r="H63030" s="4">
        <f t="shared" si="7951"/>
        <v>0.81325844469870701</v>
      </c>
      <c r="I63030" s="4">
        <f t="shared" si="7952"/>
        <v>0.493258444698707</v>
      </c>
      <c r="J63030">
        <f t="shared" si="7953"/>
        <v>17.031852806230471</v>
      </c>
      <c r="L63030">
        <f t="shared" si="7954"/>
        <v>2023</v>
      </c>
      <c r="M63030">
        <f t="shared" si="7955"/>
        <v>1</v>
      </c>
      <c r="N63030">
        <f t="shared" si="7956"/>
        <v>23</v>
      </c>
      <c r="O63030">
        <f t="shared" si="7957"/>
        <v>17.031852806230471</v>
      </c>
    </row>
    <row r="63031" spans="2:15" x14ac:dyDescent="0.25">
      <c r="B63031" s="3">
        <v>44949.03125</v>
      </c>
      <c r="C63031">
        <v>15.828799999999999</v>
      </c>
      <c r="D63031">
        <v>60.368000000000002</v>
      </c>
      <c r="E63031">
        <v>14.6759</v>
      </c>
      <c r="F63031">
        <v>58.302999999999997</v>
      </c>
      <c r="G63031">
        <f t="shared" si="7950"/>
        <v>1.1528999999999989</v>
      </c>
      <c r="H63031" s="4">
        <f t="shared" si="7951"/>
        <v>0.81227207908961185</v>
      </c>
      <c r="I63031" s="4">
        <f t="shared" si="7952"/>
        <v>0.49227207908961185</v>
      </c>
      <c r="J63031">
        <f t="shared" si="7953"/>
        <v>16.904098518870438</v>
      </c>
      <c r="L63031">
        <f t="shared" si="7954"/>
        <v>2023</v>
      </c>
      <c r="M63031">
        <f t="shared" si="7955"/>
        <v>1</v>
      </c>
      <c r="N63031">
        <f t="shared" si="7956"/>
        <v>23</v>
      </c>
      <c r="O63031">
        <f t="shared" si="7957"/>
        <v>16.904098518870438</v>
      </c>
    </row>
    <row r="63032" spans="2:15" x14ac:dyDescent="0.25">
      <c r="B63032" s="3">
        <v>44949.041666666664</v>
      </c>
      <c r="C63032">
        <v>15.825200000000001</v>
      </c>
      <c r="D63032">
        <v>60.368000000000002</v>
      </c>
      <c r="E63032">
        <v>14.6729</v>
      </c>
      <c r="F63032">
        <v>58.302999999999997</v>
      </c>
      <c r="G63032">
        <f t="shared" si="7950"/>
        <v>1.1523000000000003</v>
      </c>
      <c r="H63032" s="4">
        <f t="shared" si="7951"/>
        <v>0.81184935097142941</v>
      </c>
      <c r="I63032" s="4">
        <f t="shared" si="7952"/>
        <v>0.4918493509714294</v>
      </c>
      <c r="J63032">
        <f t="shared" si="7953"/>
        <v>16.849562616645894</v>
      </c>
      <c r="L63032">
        <f t="shared" si="7954"/>
        <v>2023</v>
      </c>
      <c r="M63032">
        <f t="shared" si="7955"/>
        <v>1</v>
      </c>
      <c r="N63032">
        <f t="shared" si="7956"/>
        <v>23</v>
      </c>
      <c r="O63032">
        <f t="shared" si="7957"/>
        <v>16.849562616645894</v>
      </c>
    </row>
    <row r="63033" spans="2:15" x14ac:dyDescent="0.25">
      <c r="B63033" s="3">
        <v>44949.052083333336</v>
      </c>
      <c r="C63033">
        <v>15.828799999999999</v>
      </c>
      <c r="D63033">
        <v>60.368000000000002</v>
      </c>
      <c r="E63033">
        <v>14.674899999999999</v>
      </c>
      <c r="F63033">
        <v>58.475999999999999</v>
      </c>
      <c r="G63033">
        <f t="shared" si="7950"/>
        <v>1.1539000000000001</v>
      </c>
      <c r="H63033" s="4">
        <f t="shared" si="7951"/>
        <v>0.81297662595325193</v>
      </c>
      <c r="I63033" s="4">
        <f t="shared" si="7952"/>
        <v>0.49297662595325192</v>
      </c>
      <c r="J63033">
        <f t="shared" si="7953"/>
        <v>16.99527950610797</v>
      </c>
      <c r="L63033">
        <f t="shared" si="7954"/>
        <v>2023</v>
      </c>
      <c r="M63033">
        <f t="shared" si="7955"/>
        <v>1</v>
      </c>
      <c r="N63033">
        <f t="shared" si="7956"/>
        <v>23</v>
      </c>
      <c r="O63033">
        <f t="shared" si="7957"/>
        <v>16.99527950610797</v>
      </c>
    </row>
    <row r="63034" spans="2:15" x14ac:dyDescent="0.25">
      <c r="B63034" s="3">
        <v>44949.0625</v>
      </c>
      <c r="C63034">
        <v>15.8271</v>
      </c>
      <c r="D63034">
        <v>60.368000000000002</v>
      </c>
      <c r="E63034">
        <v>14.672499999999999</v>
      </c>
      <c r="F63034">
        <v>58.646999999999998</v>
      </c>
      <c r="G63034">
        <f t="shared" si="7950"/>
        <v>1.1546000000000003</v>
      </c>
      <c r="H63034" s="4">
        <f t="shared" si="7951"/>
        <v>0.81346980875779962</v>
      </c>
      <c r="I63034" s="4">
        <f t="shared" si="7952"/>
        <v>0.49346980875779961</v>
      </c>
      <c r="J63034">
        <f t="shared" si="7953"/>
        <v>17.059320674789181</v>
      </c>
      <c r="L63034">
        <f t="shared" si="7954"/>
        <v>2023</v>
      </c>
      <c r="M63034">
        <f t="shared" si="7955"/>
        <v>1</v>
      </c>
      <c r="N63034">
        <f t="shared" si="7956"/>
        <v>23</v>
      </c>
      <c r="O63034">
        <f t="shared" si="7957"/>
        <v>17.059320674789181</v>
      </c>
    </row>
    <row r="63035" spans="2:15" x14ac:dyDescent="0.25">
      <c r="B63035" s="3">
        <v>44949.072916666664</v>
      </c>
      <c r="C63035">
        <v>15.8294</v>
      </c>
      <c r="D63035">
        <v>60.539000000000001</v>
      </c>
      <c r="E63035">
        <v>14.6812</v>
      </c>
      <c r="F63035">
        <v>58.646999999999998</v>
      </c>
      <c r="G63035">
        <f t="shared" si="7950"/>
        <v>1.1481999999999992</v>
      </c>
      <c r="H63035" s="4">
        <f t="shared" si="7951"/>
        <v>0.80896070883050786</v>
      </c>
      <c r="I63035" s="4">
        <f t="shared" si="7952"/>
        <v>0.48896070883050785</v>
      </c>
      <c r="J63035">
        <f t="shared" si="7953"/>
        <v>16.48035043419188</v>
      </c>
      <c r="L63035">
        <f t="shared" si="7954"/>
        <v>2023</v>
      </c>
      <c r="M63035">
        <f t="shared" si="7955"/>
        <v>1</v>
      </c>
      <c r="N63035">
        <f t="shared" si="7956"/>
        <v>23</v>
      </c>
      <c r="O63035">
        <f t="shared" si="7957"/>
        <v>16.48035043419188</v>
      </c>
    </row>
    <row r="63036" spans="2:15" x14ac:dyDescent="0.25">
      <c r="B63036" s="3">
        <v>44949.083333333336</v>
      </c>
      <c r="C63036">
        <v>15.827500000000001</v>
      </c>
      <c r="D63036">
        <v>60.539000000000001</v>
      </c>
      <c r="E63036">
        <v>14.685700000000001</v>
      </c>
      <c r="F63036">
        <v>58.646999999999998</v>
      </c>
      <c r="G63036">
        <f t="shared" si="7950"/>
        <v>1.1417999999999999</v>
      </c>
      <c r="H63036" s="4">
        <f t="shared" si="7951"/>
        <v>0.80445160890321754</v>
      </c>
      <c r="I63036" s="4">
        <f t="shared" si="7952"/>
        <v>0.48445160890321753</v>
      </c>
      <c r="J63036">
        <f t="shared" si="7953"/>
        <v>15.915937506131643</v>
      </c>
      <c r="L63036">
        <f t="shared" si="7954"/>
        <v>2023</v>
      </c>
      <c r="M63036">
        <f t="shared" si="7955"/>
        <v>1</v>
      </c>
      <c r="N63036">
        <f t="shared" si="7956"/>
        <v>23</v>
      </c>
      <c r="O63036">
        <f t="shared" si="7957"/>
        <v>15.915937506131643</v>
      </c>
    </row>
    <row r="63037" spans="2:15" x14ac:dyDescent="0.25">
      <c r="B63037" s="3">
        <v>44949.09375</v>
      </c>
      <c r="C63037">
        <v>15.8294</v>
      </c>
      <c r="D63037">
        <v>60.539000000000001</v>
      </c>
      <c r="E63037">
        <v>14.683199999999999</v>
      </c>
      <c r="F63037">
        <v>58.82</v>
      </c>
      <c r="G63037">
        <f t="shared" si="7950"/>
        <v>1.1462000000000003</v>
      </c>
      <c r="H63037" s="4">
        <f t="shared" si="7951"/>
        <v>0.80755161510323037</v>
      </c>
      <c r="I63037" s="4">
        <f t="shared" si="7952"/>
        <v>0.48755161510323036</v>
      </c>
      <c r="J63037">
        <f t="shared" si="7953"/>
        <v>16.302418727015485</v>
      </c>
      <c r="L63037">
        <f t="shared" si="7954"/>
        <v>2023</v>
      </c>
      <c r="M63037">
        <f t="shared" si="7955"/>
        <v>1</v>
      </c>
      <c r="N63037">
        <f t="shared" si="7956"/>
        <v>23</v>
      </c>
      <c r="O63037">
        <f t="shared" si="7957"/>
        <v>16.302418727015485</v>
      </c>
    </row>
    <row r="63038" spans="2:15" x14ac:dyDescent="0.25">
      <c r="B63038" s="3">
        <v>44949.104166666664</v>
      </c>
      <c r="C63038">
        <v>15.833</v>
      </c>
      <c r="D63038">
        <v>60.539000000000001</v>
      </c>
      <c r="E63038">
        <v>14.689</v>
      </c>
      <c r="F63038">
        <v>58.82</v>
      </c>
      <c r="G63038">
        <f t="shared" si="7950"/>
        <v>1.1440000000000001</v>
      </c>
      <c r="H63038" s="4">
        <f t="shared" si="7951"/>
        <v>0.80600161200322418</v>
      </c>
      <c r="I63038" s="4">
        <f t="shared" si="7952"/>
        <v>0.48600161200322417</v>
      </c>
      <c r="J63038">
        <f t="shared" si="7953"/>
        <v>16.108327195076996</v>
      </c>
      <c r="L63038">
        <f t="shared" si="7954"/>
        <v>2023</v>
      </c>
      <c r="M63038">
        <f t="shared" si="7955"/>
        <v>1</v>
      </c>
      <c r="N63038">
        <f t="shared" si="7956"/>
        <v>23</v>
      </c>
      <c r="O63038">
        <f t="shared" si="7957"/>
        <v>16.108327195076996</v>
      </c>
    </row>
    <row r="63039" spans="2:15" x14ac:dyDescent="0.25">
      <c r="B63039" s="3">
        <v>44949.114583333336</v>
      </c>
      <c r="C63039">
        <v>15.8348</v>
      </c>
      <c r="D63039">
        <v>60.539000000000001</v>
      </c>
      <c r="E63039">
        <v>14.689</v>
      </c>
      <c r="F63039">
        <v>58.82</v>
      </c>
      <c r="G63039">
        <f t="shared" si="7950"/>
        <v>1.1457999999999995</v>
      </c>
      <c r="H63039" s="4">
        <f t="shared" si="7951"/>
        <v>0.80726979635777407</v>
      </c>
      <c r="I63039" s="4">
        <f t="shared" si="7952"/>
        <v>0.48726979635777407</v>
      </c>
      <c r="J63039">
        <f t="shared" si="7953"/>
        <v>16.267002343026903</v>
      </c>
      <c r="L63039">
        <f t="shared" si="7954"/>
        <v>2023</v>
      </c>
      <c r="M63039">
        <f t="shared" si="7955"/>
        <v>1</v>
      </c>
      <c r="N63039">
        <f t="shared" si="7956"/>
        <v>23</v>
      </c>
      <c r="O63039">
        <f t="shared" si="7957"/>
        <v>16.267002343026903</v>
      </c>
    </row>
    <row r="63040" spans="2:15" x14ac:dyDescent="0.25">
      <c r="B63040" s="3">
        <v>44949.125</v>
      </c>
      <c r="C63040">
        <v>15.8384</v>
      </c>
      <c r="D63040">
        <v>60.539000000000001</v>
      </c>
      <c r="E63040">
        <v>14.688599999999999</v>
      </c>
      <c r="F63040">
        <v>58.646999999999998</v>
      </c>
      <c r="G63040">
        <f t="shared" si="7950"/>
        <v>1.1498000000000008</v>
      </c>
      <c r="H63040" s="4">
        <f t="shared" si="7951"/>
        <v>0.81008798381233182</v>
      </c>
      <c r="I63040" s="4">
        <f t="shared" si="7952"/>
        <v>0.49008798381233182</v>
      </c>
      <c r="J63040">
        <f t="shared" si="7953"/>
        <v>16.623719005669287</v>
      </c>
      <c r="L63040">
        <f t="shared" si="7954"/>
        <v>2023</v>
      </c>
      <c r="M63040">
        <f t="shared" si="7955"/>
        <v>1</v>
      </c>
      <c r="N63040">
        <f t="shared" si="7956"/>
        <v>23</v>
      </c>
      <c r="O63040">
        <f t="shared" si="7957"/>
        <v>16.623719005669287</v>
      </c>
    </row>
    <row r="63041" spans="2:15" x14ac:dyDescent="0.25">
      <c r="B63041" s="3">
        <v>44949.135416666664</v>
      </c>
      <c r="C63041">
        <v>15.8384</v>
      </c>
      <c r="D63041">
        <v>60.539000000000001</v>
      </c>
      <c r="E63041">
        <v>14.6973</v>
      </c>
      <c r="F63041">
        <v>58.646999999999998</v>
      </c>
      <c r="G63041">
        <f t="shared" si="7950"/>
        <v>1.1410999999999998</v>
      </c>
      <c r="H63041" s="4">
        <f t="shared" si="7951"/>
        <v>0.80395842609867019</v>
      </c>
      <c r="I63041" s="4">
        <f t="shared" si="7952"/>
        <v>0.48395842609867018</v>
      </c>
      <c r="J63041">
        <f t="shared" si="7953"/>
        <v>15.855077951863466</v>
      </c>
      <c r="L63041">
        <f t="shared" si="7954"/>
        <v>2023</v>
      </c>
      <c r="M63041">
        <f t="shared" si="7955"/>
        <v>1</v>
      </c>
      <c r="N63041">
        <f t="shared" si="7956"/>
        <v>23</v>
      </c>
      <c r="O63041">
        <f t="shared" si="7957"/>
        <v>15.855077951863466</v>
      </c>
    </row>
    <row r="63042" spans="2:15" x14ac:dyDescent="0.25">
      <c r="B63042" s="3">
        <v>44949.145833333336</v>
      </c>
      <c r="C63042">
        <v>15.842000000000001</v>
      </c>
      <c r="D63042">
        <v>60.539000000000001</v>
      </c>
      <c r="E63042">
        <v>14.695399999999999</v>
      </c>
      <c r="F63042">
        <v>58.475999999999999</v>
      </c>
      <c r="G63042">
        <f t="shared" si="7950"/>
        <v>1.1466000000000012</v>
      </c>
      <c r="H63042" s="4">
        <f t="shared" si="7951"/>
        <v>0.80783343384868678</v>
      </c>
      <c r="I63042" s="4">
        <f t="shared" si="7952"/>
        <v>0.48783343384868677</v>
      </c>
      <c r="J63042">
        <f t="shared" si="7953"/>
        <v>16.337891686641587</v>
      </c>
      <c r="L63042">
        <f t="shared" si="7954"/>
        <v>2023</v>
      </c>
      <c r="M63042">
        <f t="shared" si="7955"/>
        <v>1</v>
      </c>
      <c r="N63042">
        <f t="shared" si="7956"/>
        <v>23</v>
      </c>
      <c r="O63042">
        <f t="shared" si="7957"/>
        <v>16.337891686641587</v>
      </c>
    </row>
    <row r="63043" spans="2:15" x14ac:dyDescent="0.25">
      <c r="B63043" s="3">
        <v>44949.15625</v>
      </c>
      <c r="C63043">
        <v>15.8439</v>
      </c>
      <c r="D63043">
        <v>60.539000000000001</v>
      </c>
      <c r="E63043">
        <v>14.6983</v>
      </c>
      <c r="F63043">
        <v>58.475999999999999</v>
      </c>
      <c r="G63043">
        <f t="shared" si="7950"/>
        <v>1.1456</v>
      </c>
      <c r="H63043" s="4">
        <f t="shared" si="7951"/>
        <v>0.80712888698504659</v>
      </c>
      <c r="I63043" s="4">
        <f t="shared" si="7952"/>
        <v>0.48712888698504658</v>
      </c>
      <c r="J63043">
        <f t="shared" si="7953"/>
        <v>16.249315348899142</v>
      </c>
      <c r="L63043">
        <f t="shared" si="7954"/>
        <v>2023</v>
      </c>
      <c r="M63043">
        <f t="shared" si="7955"/>
        <v>1</v>
      </c>
      <c r="N63043">
        <f t="shared" si="7956"/>
        <v>23</v>
      </c>
      <c r="O63043">
        <f t="shared" si="7957"/>
        <v>16.249315348899142</v>
      </c>
    </row>
    <row r="63044" spans="2:15" x14ac:dyDescent="0.25">
      <c r="B63044" s="3">
        <v>44949.166666666664</v>
      </c>
      <c r="C63044">
        <v>15.842599999999999</v>
      </c>
      <c r="D63044">
        <v>60.712000000000003</v>
      </c>
      <c r="E63044">
        <v>14.7026</v>
      </c>
      <c r="F63044">
        <v>58.475999999999999</v>
      </c>
      <c r="G63044">
        <f t="shared" si="7950"/>
        <v>1.1399999999999988</v>
      </c>
      <c r="H63044" s="4">
        <f t="shared" si="7951"/>
        <v>0.80318342454866654</v>
      </c>
      <c r="I63044" s="4">
        <f t="shared" si="7952"/>
        <v>0.48318342454866653</v>
      </c>
      <c r="J63044">
        <f t="shared" si="7953"/>
        <v>15.759786921633893</v>
      </c>
      <c r="L63044">
        <f t="shared" si="7954"/>
        <v>2023</v>
      </c>
      <c r="M63044">
        <f t="shared" si="7955"/>
        <v>1</v>
      </c>
      <c r="N63044">
        <f t="shared" si="7956"/>
        <v>23</v>
      </c>
      <c r="O63044">
        <f t="shared" si="7957"/>
        <v>15.759786921633893</v>
      </c>
    </row>
    <row r="63045" spans="2:15" x14ac:dyDescent="0.25">
      <c r="B63045" s="3">
        <v>44949.177083333336</v>
      </c>
      <c r="C63045">
        <v>15.8499</v>
      </c>
      <c r="D63045">
        <v>60.712000000000003</v>
      </c>
      <c r="E63045">
        <v>14.7051</v>
      </c>
      <c r="F63045">
        <v>58.302999999999997</v>
      </c>
      <c r="G63045">
        <f t="shared" ref="G63045:G63108" si="7958">C63045-E63045</f>
        <v>1.1448</v>
      </c>
      <c r="H63045" s="4">
        <f t="shared" ref="H63045:H63108" si="7959">1000*G63045/2.2/(2.54^2)/100</f>
        <v>0.80656524949413522</v>
      </c>
      <c r="I63045" s="4">
        <f t="shared" ref="I63045:I63108" si="7960">H63045-($Y$3-$Y$4)/100</f>
        <v>0.48656524949413521</v>
      </c>
      <c r="J63045">
        <f t="shared" ref="J63045:J63108" si="7961">IF(I63045&lt;0,0,243.07*I63045^3.7614)</f>
        <v>16.17870852360296</v>
      </c>
      <c r="L63045">
        <f t="shared" ref="L63045:L63108" si="7962">YEAR(B63045)</f>
        <v>2023</v>
      </c>
      <c r="M63045">
        <f t="shared" ref="M63045:M63108" si="7963">MONTH(B63045)</f>
        <v>1</v>
      </c>
      <c r="N63045">
        <f t="shared" ref="N63045:N63108" si="7964">DAY(B63045)</f>
        <v>23</v>
      </c>
      <c r="O63045">
        <f t="shared" ref="O63045:O63108" si="7965">J63045</f>
        <v>16.17870852360296</v>
      </c>
    </row>
    <row r="63046" spans="2:15" x14ac:dyDescent="0.25">
      <c r="B63046" s="3">
        <v>44949.1875</v>
      </c>
      <c r="C63046">
        <v>15.851599999999999</v>
      </c>
      <c r="D63046">
        <v>60.712000000000003</v>
      </c>
      <c r="E63046">
        <v>14.708</v>
      </c>
      <c r="F63046">
        <v>58.302999999999997</v>
      </c>
      <c r="G63046">
        <f t="shared" si="7958"/>
        <v>1.1435999999999993</v>
      </c>
      <c r="H63046" s="4">
        <f t="shared" si="7959"/>
        <v>0.80571979325776766</v>
      </c>
      <c r="I63046" s="4">
        <f t="shared" si="7960"/>
        <v>0.48571979325776765</v>
      </c>
      <c r="J63046">
        <f t="shared" si="7961"/>
        <v>16.073220948367425</v>
      </c>
      <c r="L63046">
        <f t="shared" si="7962"/>
        <v>2023</v>
      </c>
      <c r="M63046">
        <f t="shared" si="7963"/>
        <v>1</v>
      </c>
      <c r="N63046">
        <f t="shared" si="7964"/>
        <v>23</v>
      </c>
      <c r="O63046">
        <f t="shared" si="7965"/>
        <v>16.073220948367425</v>
      </c>
    </row>
    <row r="63047" spans="2:15" x14ac:dyDescent="0.25">
      <c r="B63047" s="3">
        <v>44949.197916666664</v>
      </c>
      <c r="C63047">
        <v>15.851599999999999</v>
      </c>
      <c r="D63047">
        <v>60.712000000000003</v>
      </c>
      <c r="E63047">
        <v>14.707599999999999</v>
      </c>
      <c r="F63047">
        <v>58.131</v>
      </c>
      <c r="G63047">
        <f t="shared" si="7958"/>
        <v>1.1440000000000001</v>
      </c>
      <c r="H63047" s="4">
        <f t="shared" si="7959"/>
        <v>0.80600161200322418</v>
      </c>
      <c r="I63047" s="4">
        <f t="shared" si="7960"/>
        <v>0.48600161200322417</v>
      </c>
      <c r="J63047">
        <f t="shared" si="7961"/>
        <v>16.108327195076996</v>
      </c>
      <c r="L63047">
        <f t="shared" si="7962"/>
        <v>2023</v>
      </c>
      <c r="M63047">
        <f t="shared" si="7963"/>
        <v>1</v>
      </c>
      <c r="N63047">
        <f t="shared" si="7964"/>
        <v>23</v>
      </c>
      <c r="O63047">
        <f t="shared" si="7965"/>
        <v>16.108327195076996</v>
      </c>
    </row>
    <row r="63048" spans="2:15" x14ac:dyDescent="0.25">
      <c r="B63048" s="3">
        <v>44949.208333333336</v>
      </c>
      <c r="C63048">
        <v>15.857100000000001</v>
      </c>
      <c r="D63048">
        <v>60.712000000000003</v>
      </c>
      <c r="E63048">
        <v>14.702199999999999</v>
      </c>
      <c r="F63048">
        <v>57.784999999999997</v>
      </c>
      <c r="G63048">
        <f t="shared" si="7958"/>
        <v>1.1549000000000014</v>
      </c>
      <c r="H63048" s="4">
        <f t="shared" si="7959"/>
        <v>0.81368117281689212</v>
      </c>
      <c r="I63048" s="4">
        <f t="shared" si="7960"/>
        <v>0.49368117281689211</v>
      </c>
      <c r="J63048">
        <f t="shared" si="7961"/>
        <v>17.086821050707055</v>
      </c>
      <c r="L63048">
        <f t="shared" si="7962"/>
        <v>2023</v>
      </c>
      <c r="M63048">
        <f t="shared" si="7963"/>
        <v>1</v>
      </c>
      <c r="N63048">
        <f t="shared" si="7964"/>
        <v>23</v>
      </c>
      <c r="O63048">
        <f t="shared" si="7965"/>
        <v>17.086821050707055</v>
      </c>
    </row>
    <row r="63049" spans="2:15" x14ac:dyDescent="0.25">
      <c r="B63049" s="3">
        <v>44949.21875</v>
      </c>
      <c r="C63049">
        <v>15.8589</v>
      </c>
      <c r="D63049">
        <v>60.712000000000003</v>
      </c>
      <c r="E63049">
        <v>14.709</v>
      </c>
      <c r="F63049">
        <v>57.613999999999997</v>
      </c>
      <c r="G63049">
        <f t="shared" si="7958"/>
        <v>1.1499000000000006</v>
      </c>
      <c r="H63049" s="4">
        <f t="shared" si="7959"/>
        <v>0.8101584384986954</v>
      </c>
      <c r="I63049" s="4">
        <f t="shared" si="7960"/>
        <v>0.49015843849869539</v>
      </c>
      <c r="J63049">
        <f t="shared" si="7961"/>
        <v>16.632709834761336</v>
      </c>
      <c r="L63049">
        <f t="shared" si="7962"/>
        <v>2023</v>
      </c>
      <c r="M63049">
        <f t="shared" si="7963"/>
        <v>1</v>
      </c>
      <c r="N63049">
        <f t="shared" si="7964"/>
        <v>23</v>
      </c>
      <c r="O63049">
        <f t="shared" si="7965"/>
        <v>16.632709834761336</v>
      </c>
    </row>
    <row r="63050" spans="2:15" x14ac:dyDescent="0.25">
      <c r="B63050" s="3">
        <v>44949.229166666664</v>
      </c>
      <c r="C63050">
        <v>15.8607</v>
      </c>
      <c r="D63050">
        <v>60.712000000000003</v>
      </c>
      <c r="E63050">
        <v>14.708600000000001</v>
      </c>
      <c r="F63050">
        <v>57.441000000000003</v>
      </c>
      <c r="G63050">
        <f t="shared" si="7958"/>
        <v>1.152099999999999</v>
      </c>
      <c r="H63050" s="4">
        <f t="shared" si="7959"/>
        <v>0.81170844159870059</v>
      </c>
      <c r="I63050" s="4">
        <f t="shared" si="7960"/>
        <v>0.49170844159870059</v>
      </c>
      <c r="J63050">
        <f t="shared" si="7961"/>
        <v>16.831412720742382</v>
      </c>
      <c r="L63050">
        <f t="shared" si="7962"/>
        <v>2023</v>
      </c>
      <c r="M63050">
        <f t="shared" si="7963"/>
        <v>1</v>
      </c>
      <c r="N63050">
        <f t="shared" si="7964"/>
        <v>23</v>
      </c>
      <c r="O63050">
        <f t="shared" si="7965"/>
        <v>16.831412720742382</v>
      </c>
    </row>
    <row r="63051" spans="2:15" x14ac:dyDescent="0.25">
      <c r="B63051" s="3">
        <v>44949.239583333336</v>
      </c>
      <c r="C63051">
        <v>15.862500000000001</v>
      </c>
      <c r="D63051">
        <v>60.712000000000003</v>
      </c>
      <c r="E63051">
        <v>14.715400000000001</v>
      </c>
      <c r="F63051">
        <v>57.268000000000001</v>
      </c>
      <c r="G63051">
        <f t="shared" si="7958"/>
        <v>1.1471</v>
      </c>
      <c r="H63051" s="4">
        <f t="shared" si="7959"/>
        <v>0.80818570728050543</v>
      </c>
      <c r="I63051" s="4">
        <f t="shared" si="7960"/>
        <v>0.48818570728050542</v>
      </c>
      <c r="J63051">
        <f t="shared" si="7961"/>
        <v>16.382312533438814</v>
      </c>
      <c r="L63051">
        <f t="shared" si="7962"/>
        <v>2023</v>
      </c>
      <c r="M63051">
        <f t="shared" si="7963"/>
        <v>1</v>
      </c>
      <c r="N63051">
        <f t="shared" si="7964"/>
        <v>23</v>
      </c>
      <c r="O63051">
        <f t="shared" si="7965"/>
        <v>16.382312533438814</v>
      </c>
    </row>
    <row r="63052" spans="2:15" x14ac:dyDescent="0.25">
      <c r="B63052" s="3">
        <v>44949.25</v>
      </c>
      <c r="C63052">
        <v>15.8589</v>
      </c>
      <c r="D63052">
        <v>60.712000000000003</v>
      </c>
      <c r="E63052">
        <v>14.725199999999999</v>
      </c>
      <c r="F63052">
        <v>57.095999999999997</v>
      </c>
      <c r="G63052">
        <f t="shared" si="7958"/>
        <v>1.133700000000001</v>
      </c>
      <c r="H63052" s="4">
        <f t="shared" si="7959"/>
        <v>0.79874477930774102</v>
      </c>
      <c r="I63052" s="4">
        <f t="shared" si="7960"/>
        <v>0.47874477930774101</v>
      </c>
      <c r="J63052">
        <f t="shared" si="7961"/>
        <v>15.222105884908252</v>
      </c>
      <c r="L63052">
        <f t="shared" si="7962"/>
        <v>2023</v>
      </c>
      <c r="M63052">
        <f t="shared" si="7963"/>
        <v>1</v>
      </c>
      <c r="N63052">
        <f t="shared" si="7964"/>
        <v>23</v>
      </c>
      <c r="O63052">
        <f t="shared" si="7965"/>
        <v>15.222105884908252</v>
      </c>
    </row>
    <row r="63053" spans="2:15" x14ac:dyDescent="0.25">
      <c r="B63053" s="3">
        <v>44949.260416666664</v>
      </c>
      <c r="C63053">
        <v>15.862500000000001</v>
      </c>
      <c r="D63053">
        <v>60.712000000000003</v>
      </c>
      <c r="E63053">
        <v>14.728999999999999</v>
      </c>
      <c r="F63053">
        <v>56.923000000000002</v>
      </c>
      <c r="G63053">
        <f t="shared" si="7958"/>
        <v>1.1335000000000015</v>
      </c>
      <c r="H63053" s="4">
        <f t="shared" si="7959"/>
        <v>0.79860386993501364</v>
      </c>
      <c r="I63053" s="4">
        <f t="shared" si="7960"/>
        <v>0.47860386993501364</v>
      </c>
      <c r="J63053">
        <f t="shared" si="7961"/>
        <v>15.205260397001597</v>
      </c>
      <c r="L63053">
        <f t="shared" si="7962"/>
        <v>2023</v>
      </c>
      <c r="M63053">
        <f t="shared" si="7963"/>
        <v>1</v>
      </c>
      <c r="N63053">
        <f t="shared" si="7964"/>
        <v>23</v>
      </c>
      <c r="O63053">
        <f t="shared" si="7965"/>
        <v>15.205260397001597</v>
      </c>
    </row>
    <row r="63054" spans="2:15" x14ac:dyDescent="0.25">
      <c r="B63054" s="3">
        <v>44949.270833333336</v>
      </c>
      <c r="C63054">
        <v>15.8644</v>
      </c>
      <c r="D63054">
        <v>60.712000000000003</v>
      </c>
      <c r="E63054">
        <v>14.7354</v>
      </c>
      <c r="F63054">
        <v>56.576999999999998</v>
      </c>
      <c r="G63054">
        <f t="shared" si="7958"/>
        <v>1.1289999999999996</v>
      </c>
      <c r="H63054" s="4">
        <f t="shared" si="7959"/>
        <v>0.7954334090486358</v>
      </c>
      <c r="I63054" s="4">
        <f t="shared" si="7960"/>
        <v>0.47543340904863579</v>
      </c>
      <c r="J63054">
        <f t="shared" si="7961"/>
        <v>14.829842750420323</v>
      </c>
      <c r="L63054">
        <f t="shared" si="7962"/>
        <v>2023</v>
      </c>
      <c r="M63054">
        <f t="shared" si="7963"/>
        <v>1</v>
      </c>
      <c r="N63054">
        <f t="shared" si="7964"/>
        <v>23</v>
      </c>
      <c r="O63054">
        <f t="shared" si="7965"/>
        <v>14.829842750420323</v>
      </c>
    </row>
    <row r="63055" spans="2:15" x14ac:dyDescent="0.25">
      <c r="B63055" s="3">
        <v>44949.28125</v>
      </c>
      <c r="C63055">
        <v>15.866099999999999</v>
      </c>
      <c r="D63055">
        <v>60.712000000000003</v>
      </c>
      <c r="E63055">
        <v>14.7403</v>
      </c>
      <c r="F63055">
        <v>56.23</v>
      </c>
      <c r="G63055">
        <f t="shared" si="7958"/>
        <v>1.1257999999999999</v>
      </c>
      <c r="H63055" s="4">
        <f t="shared" si="7959"/>
        <v>0.79317885908499075</v>
      </c>
      <c r="I63055" s="4">
        <f t="shared" si="7960"/>
        <v>0.47317885908499074</v>
      </c>
      <c r="J63055">
        <f t="shared" si="7961"/>
        <v>14.567051233173334</v>
      </c>
      <c r="L63055">
        <f t="shared" si="7962"/>
        <v>2023</v>
      </c>
      <c r="M63055">
        <f t="shared" si="7963"/>
        <v>1</v>
      </c>
      <c r="N63055">
        <f t="shared" si="7964"/>
        <v>23</v>
      </c>
      <c r="O63055">
        <f t="shared" si="7965"/>
        <v>14.567051233173334</v>
      </c>
    </row>
    <row r="63056" spans="2:15" x14ac:dyDescent="0.25">
      <c r="B63056" s="3">
        <v>44949.291666666664</v>
      </c>
      <c r="C63056">
        <v>15.875299999999999</v>
      </c>
      <c r="D63056">
        <v>60.712000000000003</v>
      </c>
      <c r="E63056">
        <v>14.7438</v>
      </c>
      <c r="F63056">
        <v>55.884</v>
      </c>
      <c r="G63056">
        <f t="shared" si="7958"/>
        <v>1.1314999999999991</v>
      </c>
      <c r="H63056" s="4">
        <f t="shared" si="7959"/>
        <v>0.7971947762077336</v>
      </c>
      <c r="I63056" s="4">
        <f t="shared" si="7960"/>
        <v>0.4771947762077336</v>
      </c>
      <c r="J63056">
        <f t="shared" si="7961"/>
        <v>15.037557291312583</v>
      </c>
      <c r="L63056">
        <f t="shared" si="7962"/>
        <v>2023</v>
      </c>
      <c r="M63056">
        <f t="shared" si="7963"/>
        <v>1</v>
      </c>
      <c r="N63056">
        <f t="shared" si="7964"/>
        <v>23</v>
      </c>
      <c r="O63056">
        <f t="shared" si="7965"/>
        <v>15.037557291312583</v>
      </c>
    </row>
    <row r="63057" spans="2:15" x14ac:dyDescent="0.25">
      <c r="B63057" s="3">
        <v>44949.302083333336</v>
      </c>
      <c r="C63057">
        <v>15.877000000000001</v>
      </c>
      <c r="D63057">
        <v>60.712000000000003</v>
      </c>
      <c r="E63057">
        <v>14.7521</v>
      </c>
      <c r="F63057">
        <v>55.189</v>
      </c>
      <c r="G63057">
        <f t="shared" si="7958"/>
        <v>1.1249000000000002</v>
      </c>
      <c r="H63057" s="4">
        <f t="shared" si="7959"/>
        <v>0.7925447669077158</v>
      </c>
      <c r="I63057" s="4">
        <f t="shared" si="7960"/>
        <v>0.4725447669077158</v>
      </c>
      <c r="J63057">
        <f t="shared" si="7961"/>
        <v>14.49376125817713</v>
      </c>
      <c r="L63057">
        <f t="shared" si="7962"/>
        <v>2023</v>
      </c>
      <c r="M63057">
        <f t="shared" si="7963"/>
        <v>1</v>
      </c>
      <c r="N63057">
        <f t="shared" si="7964"/>
        <v>23</v>
      </c>
      <c r="O63057">
        <f t="shared" si="7965"/>
        <v>14.49376125817713</v>
      </c>
    </row>
    <row r="63058" spans="2:15" x14ac:dyDescent="0.25">
      <c r="B63058" s="3">
        <v>44949.3125</v>
      </c>
      <c r="C63058">
        <v>15.8879</v>
      </c>
      <c r="D63058">
        <v>60.712000000000003</v>
      </c>
      <c r="E63058">
        <v>14.756600000000001</v>
      </c>
      <c r="F63058">
        <v>54.668999999999997</v>
      </c>
      <c r="G63058">
        <f t="shared" si="7958"/>
        <v>1.1312999999999995</v>
      </c>
      <c r="H63058" s="4">
        <f t="shared" si="7959"/>
        <v>0.7970538668350059</v>
      </c>
      <c r="I63058" s="4">
        <f t="shared" si="7960"/>
        <v>0.47705386683500589</v>
      </c>
      <c r="J63058">
        <f t="shared" si="7961"/>
        <v>15.020862002069828</v>
      </c>
      <c r="L63058">
        <f t="shared" si="7962"/>
        <v>2023</v>
      </c>
      <c r="M63058">
        <f t="shared" si="7963"/>
        <v>1</v>
      </c>
      <c r="N63058">
        <f t="shared" si="7964"/>
        <v>23</v>
      </c>
      <c r="O63058">
        <f t="shared" si="7965"/>
        <v>15.020862002069828</v>
      </c>
    </row>
    <row r="63059" spans="2:15" x14ac:dyDescent="0.25">
      <c r="B63059" s="3">
        <v>44949.322916666664</v>
      </c>
      <c r="C63059">
        <v>15.8902</v>
      </c>
      <c r="D63059">
        <v>60.883000000000003</v>
      </c>
      <c r="E63059">
        <v>14.7624</v>
      </c>
      <c r="F63059">
        <v>54.146999999999998</v>
      </c>
      <c r="G63059">
        <f t="shared" si="7958"/>
        <v>1.1278000000000006</v>
      </c>
      <c r="H63059" s="4">
        <f t="shared" si="7959"/>
        <v>0.79458795281226957</v>
      </c>
      <c r="I63059" s="4">
        <f t="shared" si="7960"/>
        <v>0.47458795281226956</v>
      </c>
      <c r="J63059">
        <f t="shared" si="7961"/>
        <v>14.730891567104372</v>
      </c>
      <c r="L63059">
        <f t="shared" si="7962"/>
        <v>2023</v>
      </c>
      <c r="M63059">
        <f t="shared" si="7963"/>
        <v>1</v>
      </c>
      <c r="N63059">
        <f t="shared" si="7964"/>
        <v>23</v>
      </c>
      <c r="O63059">
        <f t="shared" si="7965"/>
        <v>14.730891567104372</v>
      </c>
    </row>
    <row r="63060" spans="2:15" x14ac:dyDescent="0.25">
      <c r="B63060" s="3">
        <v>44949.333333333336</v>
      </c>
      <c r="C63060">
        <v>15.897399999999999</v>
      </c>
      <c r="D63060">
        <v>60.883000000000003</v>
      </c>
      <c r="E63060">
        <v>14.7669</v>
      </c>
      <c r="F63060">
        <v>53.622999999999998</v>
      </c>
      <c r="G63060">
        <f t="shared" si="7958"/>
        <v>1.1304999999999996</v>
      </c>
      <c r="H63060" s="4">
        <f t="shared" si="7959"/>
        <v>0.79649022934409475</v>
      </c>
      <c r="I63060" s="4">
        <f t="shared" si="7960"/>
        <v>0.47649022934409474</v>
      </c>
      <c r="J63060">
        <f t="shared" si="7961"/>
        <v>14.954216893256181</v>
      </c>
      <c r="L63060">
        <f t="shared" si="7962"/>
        <v>2023</v>
      </c>
      <c r="M63060">
        <f t="shared" si="7963"/>
        <v>1</v>
      </c>
      <c r="N63060">
        <f t="shared" si="7964"/>
        <v>23</v>
      </c>
      <c r="O63060">
        <f t="shared" si="7965"/>
        <v>14.954216893256181</v>
      </c>
    </row>
    <row r="63061" spans="2:15" x14ac:dyDescent="0.25">
      <c r="B63061" s="3">
        <v>44949.34375</v>
      </c>
      <c r="C63061">
        <v>15.8993</v>
      </c>
      <c r="D63061">
        <v>60.883000000000003</v>
      </c>
      <c r="E63061">
        <v>14.7712</v>
      </c>
      <c r="F63061">
        <v>53.1</v>
      </c>
      <c r="G63061">
        <f t="shared" si="7958"/>
        <v>1.1280999999999999</v>
      </c>
      <c r="H63061" s="4">
        <f t="shared" si="7959"/>
        <v>0.79479931687136085</v>
      </c>
      <c r="I63061" s="4">
        <f t="shared" si="7960"/>
        <v>0.47479931687136084</v>
      </c>
      <c r="J63061">
        <f t="shared" si="7961"/>
        <v>14.755583780695918</v>
      </c>
      <c r="L63061">
        <f t="shared" si="7962"/>
        <v>2023</v>
      </c>
      <c r="M63061">
        <f t="shared" si="7963"/>
        <v>1</v>
      </c>
      <c r="N63061">
        <f t="shared" si="7964"/>
        <v>23</v>
      </c>
      <c r="O63061">
        <f t="shared" si="7965"/>
        <v>14.755583780695918</v>
      </c>
    </row>
    <row r="63062" spans="2:15" x14ac:dyDescent="0.25">
      <c r="B63062" s="3">
        <v>44949.354166666664</v>
      </c>
      <c r="C63062">
        <v>15.9047</v>
      </c>
      <c r="D63062">
        <v>60.883000000000003</v>
      </c>
      <c r="E63062">
        <v>14.7727</v>
      </c>
      <c r="F63062">
        <v>53.1</v>
      </c>
      <c r="G63062">
        <f t="shared" si="7958"/>
        <v>1.1319999999999997</v>
      </c>
      <c r="H63062" s="4">
        <f t="shared" si="7959"/>
        <v>0.79754704963955358</v>
      </c>
      <c r="I63062" s="4">
        <f t="shared" si="7960"/>
        <v>0.47754704963955358</v>
      </c>
      <c r="J63062">
        <f t="shared" si="7961"/>
        <v>15.079355112948784</v>
      </c>
      <c r="L63062">
        <f t="shared" si="7962"/>
        <v>2023</v>
      </c>
      <c r="M63062">
        <f t="shared" si="7963"/>
        <v>1</v>
      </c>
      <c r="N63062">
        <f t="shared" si="7964"/>
        <v>23</v>
      </c>
      <c r="O63062">
        <f t="shared" si="7965"/>
        <v>15.079355112948784</v>
      </c>
    </row>
    <row r="63063" spans="2:15" x14ac:dyDescent="0.25">
      <c r="B63063" s="3">
        <v>44949.364583333336</v>
      </c>
      <c r="C63063">
        <v>15.911899999999999</v>
      </c>
      <c r="D63063">
        <v>60.883000000000003</v>
      </c>
      <c r="E63063">
        <v>14.7766</v>
      </c>
      <c r="F63063">
        <v>53.448999999999998</v>
      </c>
      <c r="G63063">
        <f t="shared" si="7958"/>
        <v>1.1352999999999991</v>
      </c>
      <c r="H63063" s="4">
        <f t="shared" si="7959"/>
        <v>0.79987205428956232</v>
      </c>
      <c r="I63063" s="4">
        <f t="shared" si="7960"/>
        <v>0.47987205428956231</v>
      </c>
      <c r="J63063">
        <f t="shared" si="7961"/>
        <v>15.357363476672779</v>
      </c>
      <c r="L63063">
        <f t="shared" si="7962"/>
        <v>2023</v>
      </c>
      <c r="M63063">
        <f t="shared" si="7963"/>
        <v>1</v>
      </c>
      <c r="N63063">
        <f t="shared" si="7964"/>
        <v>23</v>
      </c>
      <c r="O63063">
        <f t="shared" si="7965"/>
        <v>15.357363476672779</v>
      </c>
    </row>
    <row r="63064" spans="2:15" x14ac:dyDescent="0.25">
      <c r="B63064" s="3">
        <v>44949.375</v>
      </c>
      <c r="C63064">
        <v>15.9156</v>
      </c>
      <c r="D63064">
        <v>60.883000000000003</v>
      </c>
      <c r="E63064">
        <v>14.7818</v>
      </c>
      <c r="F63064">
        <v>54.841999999999999</v>
      </c>
      <c r="G63064">
        <f t="shared" si="7958"/>
        <v>1.133799999999999</v>
      </c>
      <c r="H63064" s="4">
        <f t="shared" si="7959"/>
        <v>0.7988152339941037</v>
      </c>
      <c r="I63064" s="4">
        <f t="shared" si="7960"/>
        <v>0.4788152339941037</v>
      </c>
      <c r="J63064">
        <f t="shared" si="7961"/>
        <v>15.230533764790136</v>
      </c>
      <c r="L63064">
        <f t="shared" si="7962"/>
        <v>2023</v>
      </c>
      <c r="M63064">
        <f t="shared" si="7963"/>
        <v>1</v>
      </c>
      <c r="N63064">
        <f t="shared" si="7964"/>
        <v>23</v>
      </c>
      <c r="O63064">
        <f t="shared" si="7965"/>
        <v>15.230533764790136</v>
      </c>
    </row>
    <row r="63065" spans="2:15" x14ac:dyDescent="0.25">
      <c r="B63065" s="3">
        <v>44949.385416666664</v>
      </c>
      <c r="C63065">
        <v>15.9192</v>
      </c>
      <c r="D63065">
        <v>60.883000000000003</v>
      </c>
      <c r="E63065">
        <v>14.786199999999999</v>
      </c>
      <c r="F63065">
        <v>55.363999999999997</v>
      </c>
      <c r="G63065">
        <f t="shared" si="7958"/>
        <v>1.1330000000000009</v>
      </c>
      <c r="H63065" s="4">
        <f t="shared" si="7959"/>
        <v>0.79825159650319355</v>
      </c>
      <c r="I63065" s="4">
        <f t="shared" si="7960"/>
        <v>0.47825159650319354</v>
      </c>
      <c r="J63065">
        <f t="shared" si="7961"/>
        <v>15.163206554989499</v>
      </c>
      <c r="L63065">
        <f t="shared" si="7962"/>
        <v>2023</v>
      </c>
      <c r="M63065">
        <f t="shared" si="7963"/>
        <v>1</v>
      </c>
      <c r="N63065">
        <f t="shared" si="7964"/>
        <v>23</v>
      </c>
      <c r="O63065">
        <f t="shared" si="7965"/>
        <v>15.163206554989499</v>
      </c>
    </row>
    <row r="63066" spans="2:15" x14ac:dyDescent="0.25">
      <c r="B63066" s="3">
        <v>44949.395833333336</v>
      </c>
      <c r="C63066">
        <v>15.922800000000001</v>
      </c>
      <c r="D63066">
        <v>60.883000000000003</v>
      </c>
      <c r="E63066">
        <v>14.789899999999999</v>
      </c>
      <c r="F63066">
        <v>56.75</v>
      </c>
      <c r="G63066">
        <f t="shared" si="7958"/>
        <v>1.1329000000000011</v>
      </c>
      <c r="H63066" s="4">
        <f t="shared" si="7959"/>
        <v>0.79818114181682986</v>
      </c>
      <c r="I63066" s="4">
        <f t="shared" si="7960"/>
        <v>0.47818114181682986</v>
      </c>
      <c r="J63066">
        <f t="shared" si="7961"/>
        <v>15.154806044247458</v>
      </c>
      <c r="L63066">
        <f t="shared" si="7962"/>
        <v>2023</v>
      </c>
      <c r="M63066">
        <f t="shared" si="7963"/>
        <v>1</v>
      </c>
      <c r="N63066">
        <f t="shared" si="7964"/>
        <v>23</v>
      </c>
      <c r="O63066">
        <f t="shared" si="7965"/>
        <v>15.154806044247458</v>
      </c>
    </row>
    <row r="63067" spans="2:15" x14ac:dyDescent="0.25">
      <c r="B63067" s="3">
        <v>44949.40625</v>
      </c>
      <c r="C63067">
        <v>15.9247</v>
      </c>
      <c r="D63067">
        <v>60.883000000000003</v>
      </c>
      <c r="E63067">
        <v>14.794700000000001</v>
      </c>
      <c r="F63067">
        <v>59.508000000000003</v>
      </c>
      <c r="G63067">
        <f t="shared" si="7958"/>
        <v>1.129999999999999</v>
      </c>
      <c r="H63067" s="4">
        <f t="shared" si="7959"/>
        <v>0.79613795591227476</v>
      </c>
      <c r="I63067" s="4">
        <f t="shared" si="7960"/>
        <v>0.47613795591227476</v>
      </c>
      <c r="J63067">
        <f t="shared" si="7961"/>
        <v>14.912674095601506</v>
      </c>
      <c r="L63067">
        <f t="shared" si="7962"/>
        <v>2023</v>
      </c>
      <c r="M63067">
        <f t="shared" si="7963"/>
        <v>1</v>
      </c>
      <c r="N63067">
        <f t="shared" si="7964"/>
        <v>23</v>
      </c>
      <c r="O63067">
        <f t="shared" si="7965"/>
        <v>14.912674095601506</v>
      </c>
    </row>
    <row r="63068" spans="2:15" x14ac:dyDescent="0.25">
      <c r="B63068" s="3">
        <v>44949.416666666664</v>
      </c>
      <c r="C63068">
        <v>15.9283</v>
      </c>
      <c r="D63068">
        <v>60.883000000000003</v>
      </c>
      <c r="E63068">
        <v>14.799899999999999</v>
      </c>
      <c r="F63068">
        <v>61.398000000000003</v>
      </c>
      <c r="G63068">
        <f t="shared" si="7958"/>
        <v>1.128400000000001</v>
      </c>
      <c r="H63068" s="4">
        <f t="shared" si="7959"/>
        <v>0.79501068093045346</v>
      </c>
      <c r="I63068" s="4">
        <f t="shared" si="7960"/>
        <v>0.47501068093045345</v>
      </c>
      <c r="J63068">
        <f t="shared" si="7961"/>
        <v>14.780306366564988</v>
      </c>
      <c r="L63068">
        <f t="shared" si="7962"/>
        <v>2023</v>
      </c>
      <c r="M63068">
        <f t="shared" si="7963"/>
        <v>1</v>
      </c>
      <c r="N63068">
        <f t="shared" si="7964"/>
        <v>23</v>
      </c>
      <c r="O63068">
        <f t="shared" si="7965"/>
        <v>14.780306366564988</v>
      </c>
    </row>
    <row r="63069" spans="2:15" x14ac:dyDescent="0.25">
      <c r="B63069" s="3">
        <v>44949.427083333336</v>
      </c>
      <c r="C63069">
        <v>15.9338</v>
      </c>
      <c r="D63069">
        <v>60.883000000000003</v>
      </c>
      <c r="E63069">
        <v>14.7995</v>
      </c>
      <c r="F63069">
        <v>61.741</v>
      </c>
      <c r="G63069">
        <f t="shared" si="7958"/>
        <v>1.1342999999999996</v>
      </c>
      <c r="H63069" s="4">
        <f t="shared" si="7959"/>
        <v>0.79916750742592368</v>
      </c>
      <c r="I63069" s="4">
        <f t="shared" si="7960"/>
        <v>0.47916750742592368</v>
      </c>
      <c r="J63069">
        <f t="shared" si="7961"/>
        <v>15.272724558997089</v>
      </c>
      <c r="L63069">
        <f t="shared" si="7962"/>
        <v>2023</v>
      </c>
      <c r="M63069">
        <f t="shared" si="7963"/>
        <v>1</v>
      </c>
      <c r="N63069">
        <f t="shared" si="7964"/>
        <v>23</v>
      </c>
      <c r="O63069">
        <f t="shared" si="7965"/>
        <v>15.272724558997089</v>
      </c>
    </row>
    <row r="63070" spans="2:15" x14ac:dyDescent="0.25">
      <c r="B63070" s="3">
        <v>44949.4375</v>
      </c>
      <c r="C63070">
        <v>15.935600000000001</v>
      </c>
      <c r="D63070">
        <v>60.883000000000003</v>
      </c>
      <c r="E63070">
        <v>14.7995</v>
      </c>
      <c r="F63070">
        <v>61.226999999999997</v>
      </c>
      <c r="G63070">
        <f t="shared" si="7958"/>
        <v>1.1361000000000008</v>
      </c>
      <c r="H63070" s="4">
        <f t="shared" si="7959"/>
        <v>0.80043569178047491</v>
      </c>
      <c r="I63070" s="4">
        <f t="shared" si="7960"/>
        <v>0.4804356917804749</v>
      </c>
      <c r="J63070">
        <f t="shared" si="7961"/>
        <v>15.425322137518464</v>
      </c>
      <c r="L63070">
        <f t="shared" si="7962"/>
        <v>2023</v>
      </c>
      <c r="M63070">
        <f t="shared" si="7963"/>
        <v>1</v>
      </c>
      <c r="N63070">
        <f t="shared" si="7964"/>
        <v>23</v>
      </c>
      <c r="O63070">
        <f t="shared" si="7965"/>
        <v>15.425322137518464</v>
      </c>
    </row>
    <row r="63071" spans="2:15" x14ac:dyDescent="0.25">
      <c r="B63071" s="3">
        <v>44949.447916666664</v>
      </c>
      <c r="C63071">
        <v>15.9375</v>
      </c>
      <c r="D63071">
        <v>60.883000000000003</v>
      </c>
      <c r="E63071">
        <v>14.799099999999999</v>
      </c>
      <c r="F63071">
        <v>60.539000000000001</v>
      </c>
      <c r="G63071">
        <f t="shared" si="7958"/>
        <v>1.1384000000000007</v>
      </c>
      <c r="H63071" s="4">
        <f t="shared" si="7959"/>
        <v>0.80205614956684501</v>
      </c>
      <c r="I63071" s="4">
        <f t="shared" si="7960"/>
        <v>0.482056149566845</v>
      </c>
      <c r="J63071">
        <f t="shared" si="7961"/>
        <v>15.621933224339973</v>
      </c>
      <c r="L63071">
        <f t="shared" si="7962"/>
        <v>2023</v>
      </c>
      <c r="M63071">
        <f t="shared" si="7963"/>
        <v>1</v>
      </c>
      <c r="N63071">
        <f t="shared" si="7964"/>
        <v>23</v>
      </c>
      <c r="O63071">
        <f t="shared" si="7965"/>
        <v>15.621933224339973</v>
      </c>
    </row>
    <row r="63072" spans="2:15" x14ac:dyDescent="0.25">
      <c r="B63072" s="3">
        <v>44949.458333333336</v>
      </c>
      <c r="C63072">
        <v>15.9411</v>
      </c>
      <c r="D63072">
        <v>60.883000000000003</v>
      </c>
      <c r="E63072">
        <v>14.8001</v>
      </c>
      <c r="F63072">
        <v>59.850999999999999</v>
      </c>
      <c r="G63072">
        <f t="shared" si="7958"/>
        <v>1.141</v>
      </c>
      <c r="H63072" s="4">
        <f t="shared" si="7959"/>
        <v>0.80388797141230639</v>
      </c>
      <c r="I63072" s="4">
        <f t="shared" si="7960"/>
        <v>0.48388797141230638</v>
      </c>
      <c r="J63072">
        <f t="shared" si="7961"/>
        <v>15.846397697804669</v>
      </c>
      <c r="L63072">
        <f t="shared" si="7962"/>
        <v>2023</v>
      </c>
      <c r="M63072">
        <f t="shared" si="7963"/>
        <v>1</v>
      </c>
      <c r="N63072">
        <f t="shared" si="7964"/>
        <v>23</v>
      </c>
      <c r="O63072">
        <f t="shared" si="7965"/>
        <v>15.846397697804669</v>
      </c>
    </row>
    <row r="63073" spans="2:15" x14ac:dyDescent="0.25">
      <c r="B63073" s="3">
        <v>44949.46875</v>
      </c>
      <c r="C63073">
        <v>15.9411</v>
      </c>
      <c r="D63073">
        <v>60.883000000000003</v>
      </c>
      <c r="E63073">
        <v>14.7981</v>
      </c>
      <c r="F63073">
        <v>59.68</v>
      </c>
      <c r="G63073">
        <f t="shared" si="7958"/>
        <v>1.1430000000000007</v>
      </c>
      <c r="H63073" s="4">
        <f t="shared" si="7959"/>
        <v>0.80529706513958532</v>
      </c>
      <c r="I63073" s="4">
        <f t="shared" si="7960"/>
        <v>0.48529706513958532</v>
      </c>
      <c r="J63073">
        <f t="shared" si="7961"/>
        <v>16.020666938659051</v>
      </c>
      <c r="L63073">
        <f t="shared" si="7962"/>
        <v>2023</v>
      </c>
      <c r="M63073">
        <f t="shared" si="7963"/>
        <v>1</v>
      </c>
      <c r="N63073">
        <f t="shared" si="7964"/>
        <v>23</v>
      </c>
      <c r="O63073">
        <f t="shared" si="7965"/>
        <v>16.020666938659051</v>
      </c>
    </row>
    <row r="63074" spans="2:15" x14ac:dyDescent="0.25">
      <c r="B63074" s="3">
        <v>44949.479166666664</v>
      </c>
      <c r="C63074">
        <v>15.9428</v>
      </c>
      <c r="D63074">
        <v>60.883000000000003</v>
      </c>
      <c r="E63074">
        <v>14.795199999999999</v>
      </c>
      <c r="F63074">
        <v>60.712000000000003</v>
      </c>
      <c r="G63074">
        <f t="shared" si="7958"/>
        <v>1.1476000000000006</v>
      </c>
      <c r="H63074" s="4">
        <f t="shared" si="7959"/>
        <v>0.80853798071232541</v>
      </c>
      <c r="I63074" s="4">
        <f t="shared" si="7960"/>
        <v>0.4885379807123254</v>
      </c>
      <c r="J63074">
        <f t="shared" si="7961"/>
        <v>16.426821982278561</v>
      </c>
      <c r="L63074">
        <f t="shared" si="7962"/>
        <v>2023</v>
      </c>
      <c r="M63074">
        <f t="shared" si="7963"/>
        <v>1</v>
      </c>
      <c r="N63074">
        <f t="shared" si="7964"/>
        <v>23</v>
      </c>
      <c r="O63074">
        <f t="shared" si="7965"/>
        <v>16.426821982278561</v>
      </c>
    </row>
    <row r="63075" spans="2:15" x14ac:dyDescent="0.25">
      <c r="B63075" s="3">
        <v>44949.489583333336</v>
      </c>
      <c r="C63075">
        <v>15.9411</v>
      </c>
      <c r="D63075">
        <v>60.883000000000003</v>
      </c>
      <c r="E63075">
        <v>14.790100000000001</v>
      </c>
      <c r="F63075">
        <v>62.597999999999999</v>
      </c>
      <c r="G63075">
        <f t="shared" si="7958"/>
        <v>1.1509999999999998</v>
      </c>
      <c r="H63075" s="4">
        <f t="shared" si="7959"/>
        <v>0.81093344004869805</v>
      </c>
      <c r="I63075" s="4">
        <f t="shared" si="7960"/>
        <v>0.49093344004869804</v>
      </c>
      <c r="J63075">
        <f t="shared" si="7961"/>
        <v>16.731844730486543</v>
      </c>
      <c r="L63075">
        <f t="shared" si="7962"/>
        <v>2023</v>
      </c>
      <c r="M63075">
        <f t="shared" si="7963"/>
        <v>1</v>
      </c>
      <c r="N63075">
        <f t="shared" si="7964"/>
        <v>23</v>
      </c>
      <c r="O63075">
        <f t="shared" si="7965"/>
        <v>16.731844730486543</v>
      </c>
    </row>
    <row r="63076" spans="2:15" x14ac:dyDescent="0.25">
      <c r="B63076" s="3">
        <v>44949.5</v>
      </c>
      <c r="C63076">
        <v>15.9392</v>
      </c>
      <c r="D63076">
        <v>60.883000000000003</v>
      </c>
      <c r="E63076">
        <v>14.7872</v>
      </c>
      <c r="F63076">
        <v>63.625999999999998</v>
      </c>
      <c r="G63076">
        <f t="shared" si="7958"/>
        <v>1.1519999999999992</v>
      </c>
      <c r="H63076" s="4">
        <f t="shared" si="7959"/>
        <v>0.81163798691233691</v>
      </c>
      <c r="I63076" s="4">
        <f t="shared" si="7960"/>
        <v>0.4916379869123369</v>
      </c>
      <c r="J63076">
        <f t="shared" si="7961"/>
        <v>16.822343157120489</v>
      </c>
      <c r="L63076">
        <f t="shared" si="7962"/>
        <v>2023</v>
      </c>
      <c r="M63076">
        <f t="shared" si="7963"/>
        <v>1</v>
      </c>
      <c r="N63076">
        <f t="shared" si="7964"/>
        <v>23</v>
      </c>
      <c r="O63076">
        <f t="shared" si="7965"/>
        <v>16.822343157120489</v>
      </c>
    </row>
    <row r="63077" spans="2:15" x14ac:dyDescent="0.25">
      <c r="B63077" s="3">
        <v>44949.510416666664</v>
      </c>
      <c r="C63077">
        <v>15.935600000000001</v>
      </c>
      <c r="D63077">
        <v>60.883000000000003</v>
      </c>
      <c r="E63077">
        <v>14.7867</v>
      </c>
      <c r="F63077">
        <v>63.968000000000004</v>
      </c>
      <c r="G63077">
        <f t="shared" si="7958"/>
        <v>1.1489000000000011</v>
      </c>
      <c r="H63077" s="4">
        <f t="shared" si="7959"/>
        <v>0.80945389163505665</v>
      </c>
      <c r="I63077" s="4">
        <f t="shared" si="7960"/>
        <v>0.48945389163505665</v>
      </c>
      <c r="J63077">
        <f t="shared" si="7961"/>
        <v>16.542962015345289</v>
      </c>
      <c r="L63077">
        <f t="shared" si="7962"/>
        <v>2023</v>
      </c>
      <c r="M63077">
        <f t="shared" si="7963"/>
        <v>1</v>
      </c>
      <c r="N63077">
        <f t="shared" si="7964"/>
        <v>23</v>
      </c>
      <c r="O63077">
        <f t="shared" si="7965"/>
        <v>16.542962015345289</v>
      </c>
    </row>
    <row r="63078" spans="2:15" x14ac:dyDescent="0.25">
      <c r="B63078" s="3">
        <v>44949.520833333336</v>
      </c>
      <c r="C63078">
        <v>15.932</v>
      </c>
      <c r="D63078">
        <v>60.883000000000003</v>
      </c>
      <c r="E63078">
        <v>14.7843</v>
      </c>
      <c r="F63078">
        <v>63.625999999999998</v>
      </c>
      <c r="G63078">
        <f t="shared" si="7958"/>
        <v>1.1477000000000004</v>
      </c>
      <c r="H63078" s="4">
        <f t="shared" si="7959"/>
        <v>0.8086084353986891</v>
      </c>
      <c r="I63078" s="4">
        <f t="shared" si="7960"/>
        <v>0.48860843539868909</v>
      </c>
      <c r="J63078">
        <f t="shared" si="7961"/>
        <v>16.435734514203311</v>
      </c>
      <c r="L63078">
        <f t="shared" si="7962"/>
        <v>2023</v>
      </c>
      <c r="M63078">
        <f t="shared" si="7963"/>
        <v>1</v>
      </c>
      <c r="N63078">
        <f t="shared" si="7964"/>
        <v>23</v>
      </c>
      <c r="O63078">
        <f t="shared" si="7965"/>
        <v>16.435734514203311</v>
      </c>
    </row>
    <row r="63079" spans="2:15" x14ac:dyDescent="0.25">
      <c r="B63079" s="3">
        <v>44949.53125</v>
      </c>
      <c r="C63079">
        <v>15.930099999999999</v>
      </c>
      <c r="D63079">
        <v>60.883000000000003</v>
      </c>
      <c r="E63079">
        <v>14.780799999999999</v>
      </c>
      <c r="F63079">
        <v>63.454999999999998</v>
      </c>
      <c r="G63079">
        <f t="shared" si="7958"/>
        <v>1.1493000000000002</v>
      </c>
      <c r="H63079" s="4">
        <f t="shared" si="7959"/>
        <v>0.80973571038051173</v>
      </c>
      <c r="I63079" s="4">
        <f t="shared" si="7960"/>
        <v>0.48973571038051172</v>
      </c>
      <c r="J63079">
        <f t="shared" si="7961"/>
        <v>16.578818368775792</v>
      </c>
      <c r="L63079">
        <f t="shared" si="7962"/>
        <v>2023</v>
      </c>
      <c r="M63079">
        <f t="shared" si="7963"/>
        <v>1</v>
      </c>
      <c r="N63079">
        <f t="shared" si="7964"/>
        <v>23</v>
      </c>
      <c r="O63079">
        <f t="shared" si="7965"/>
        <v>16.578818368775792</v>
      </c>
    </row>
    <row r="63080" spans="2:15" x14ac:dyDescent="0.25">
      <c r="B63080" s="3">
        <v>44949.541666666664</v>
      </c>
      <c r="C63080">
        <v>15.926399999999999</v>
      </c>
      <c r="D63080">
        <v>60.883000000000003</v>
      </c>
      <c r="E63080">
        <v>14.779299999999999</v>
      </c>
      <c r="F63080">
        <v>64.995999999999995</v>
      </c>
      <c r="G63080">
        <f t="shared" si="7958"/>
        <v>1.1471</v>
      </c>
      <c r="H63080" s="4">
        <f t="shared" si="7959"/>
        <v>0.80818570728050543</v>
      </c>
      <c r="I63080" s="4">
        <f t="shared" si="7960"/>
        <v>0.48818570728050542</v>
      </c>
      <c r="J63080">
        <f t="shared" si="7961"/>
        <v>16.382312533438814</v>
      </c>
      <c r="L63080">
        <f t="shared" si="7962"/>
        <v>2023</v>
      </c>
      <c r="M63080">
        <f t="shared" si="7963"/>
        <v>1</v>
      </c>
      <c r="N63080">
        <f t="shared" si="7964"/>
        <v>23</v>
      </c>
      <c r="O63080">
        <f t="shared" si="7965"/>
        <v>16.382312533438814</v>
      </c>
    </row>
    <row r="63081" spans="2:15" x14ac:dyDescent="0.25">
      <c r="B63081" s="3">
        <v>44949.552083333336</v>
      </c>
      <c r="C63081">
        <v>15.921099999999999</v>
      </c>
      <c r="D63081">
        <v>60.883000000000003</v>
      </c>
      <c r="E63081">
        <v>14.7783</v>
      </c>
      <c r="F63081">
        <v>66.192999999999998</v>
      </c>
      <c r="G63081">
        <f t="shared" si="7958"/>
        <v>1.1427999999999994</v>
      </c>
      <c r="H63081" s="4">
        <f t="shared" si="7959"/>
        <v>0.80515615576685629</v>
      </c>
      <c r="I63081" s="4">
        <f t="shared" si="7960"/>
        <v>0.48515615576685628</v>
      </c>
      <c r="J63081">
        <f t="shared" si="7961"/>
        <v>16.003177002806989</v>
      </c>
      <c r="L63081">
        <f t="shared" si="7962"/>
        <v>2023</v>
      </c>
      <c r="M63081">
        <f t="shared" si="7963"/>
        <v>1</v>
      </c>
      <c r="N63081">
        <f t="shared" si="7964"/>
        <v>23</v>
      </c>
      <c r="O63081">
        <f t="shared" si="7965"/>
        <v>16.003177002806989</v>
      </c>
    </row>
    <row r="63082" spans="2:15" x14ac:dyDescent="0.25">
      <c r="B63082" s="3">
        <v>44949.5625</v>
      </c>
      <c r="C63082">
        <v>15.921099999999999</v>
      </c>
      <c r="D63082">
        <v>60.883000000000003</v>
      </c>
      <c r="E63082">
        <v>14.776899999999999</v>
      </c>
      <c r="F63082">
        <v>66.707999999999998</v>
      </c>
      <c r="G63082">
        <f t="shared" si="7958"/>
        <v>1.1441999999999997</v>
      </c>
      <c r="H63082" s="4">
        <f t="shared" si="7959"/>
        <v>0.80614252137595155</v>
      </c>
      <c r="I63082" s="4">
        <f t="shared" si="7960"/>
        <v>0.48614252137595154</v>
      </c>
      <c r="J63082">
        <f t="shared" si="7961"/>
        <v>16.125901412044076</v>
      </c>
      <c r="L63082">
        <f t="shared" si="7962"/>
        <v>2023</v>
      </c>
      <c r="M63082">
        <f t="shared" si="7963"/>
        <v>1</v>
      </c>
      <c r="N63082">
        <f t="shared" si="7964"/>
        <v>23</v>
      </c>
      <c r="O63082">
        <f t="shared" si="7965"/>
        <v>16.125901412044076</v>
      </c>
    </row>
    <row r="63083" spans="2:15" x14ac:dyDescent="0.25">
      <c r="B63083" s="3">
        <v>44949.572916666664</v>
      </c>
      <c r="C63083">
        <v>15.9175</v>
      </c>
      <c r="D63083">
        <v>60.883000000000003</v>
      </c>
      <c r="E63083">
        <v>14.7759</v>
      </c>
      <c r="F63083">
        <v>67.391999999999996</v>
      </c>
      <c r="G63083">
        <f t="shared" si="7958"/>
        <v>1.1416000000000004</v>
      </c>
      <c r="H63083" s="4">
        <f t="shared" si="7959"/>
        <v>0.80431069953049006</v>
      </c>
      <c r="I63083" s="4">
        <f t="shared" si="7960"/>
        <v>0.48431069953049005</v>
      </c>
      <c r="J63083">
        <f t="shared" si="7961"/>
        <v>15.898531593128217</v>
      </c>
      <c r="L63083">
        <f t="shared" si="7962"/>
        <v>2023</v>
      </c>
      <c r="M63083">
        <f t="shared" si="7963"/>
        <v>1</v>
      </c>
      <c r="N63083">
        <f t="shared" si="7964"/>
        <v>23</v>
      </c>
      <c r="O63083">
        <f t="shared" si="7965"/>
        <v>15.898531593128217</v>
      </c>
    </row>
    <row r="63084" spans="2:15" x14ac:dyDescent="0.25">
      <c r="B63084" s="3">
        <v>44949.583333333336</v>
      </c>
      <c r="C63084">
        <v>15.9138</v>
      </c>
      <c r="D63084">
        <v>60.883000000000003</v>
      </c>
      <c r="E63084">
        <v>14.775399999999999</v>
      </c>
      <c r="F63084">
        <v>67.221000000000004</v>
      </c>
      <c r="G63084">
        <f t="shared" si="7958"/>
        <v>1.1384000000000007</v>
      </c>
      <c r="H63084" s="4">
        <f t="shared" si="7959"/>
        <v>0.80205614956684501</v>
      </c>
      <c r="I63084" s="4">
        <f t="shared" si="7960"/>
        <v>0.482056149566845</v>
      </c>
      <c r="J63084">
        <f t="shared" si="7961"/>
        <v>15.621933224339973</v>
      </c>
      <c r="L63084">
        <f t="shared" si="7962"/>
        <v>2023</v>
      </c>
      <c r="M63084">
        <f t="shared" si="7963"/>
        <v>1</v>
      </c>
      <c r="N63084">
        <f t="shared" si="7964"/>
        <v>23</v>
      </c>
      <c r="O63084">
        <f t="shared" si="7965"/>
        <v>15.621933224339973</v>
      </c>
    </row>
    <row r="63085" spans="2:15" x14ac:dyDescent="0.25">
      <c r="B63085" s="3">
        <v>44949.59375</v>
      </c>
      <c r="C63085">
        <v>15.911899999999999</v>
      </c>
      <c r="D63085">
        <v>60.883000000000003</v>
      </c>
      <c r="E63085">
        <v>14.773999999999999</v>
      </c>
      <c r="F63085">
        <v>66.192999999999998</v>
      </c>
      <c r="G63085">
        <f t="shared" si="7958"/>
        <v>1.1379000000000001</v>
      </c>
      <c r="H63085" s="4">
        <f t="shared" si="7959"/>
        <v>0.80170387613502503</v>
      </c>
      <c r="I63085" s="4">
        <f t="shared" si="7960"/>
        <v>0.48170387613502502</v>
      </c>
      <c r="J63085">
        <f t="shared" si="7961"/>
        <v>15.579036084802024</v>
      </c>
      <c r="L63085">
        <f t="shared" si="7962"/>
        <v>2023</v>
      </c>
      <c r="M63085">
        <f t="shared" si="7963"/>
        <v>1</v>
      </c>
      <c r="N63085">
        <f t="shared" si="7964"/>
        <v>23</v>
      </c>
      <c r="O63085">
        <f t="shared" si="7965"/>
        <v>15.579036084802024</v>
      </c>
    </row>
    <row r="63086" spans="2:15" x14ac:dyDescent="0.25">
      <c r="B63086" s="3">
        <v>44949.604166666664</v>
      </c>
      <c r="C63086">
        <v>15.9102</v>
      </c>
      <c r="D63086">
        <v>60.883000000000003</v>
      </c>
      <c r="E63086">
        <v>14.773400000000001</v>
      </c>
      <c r="F63086">
        <v>65.509</v>
      </c>
      <c r="G63086">
        <f t="shared" si="7958"/>
        <v>1.1367999999999991</v>
      </c>
      <c r="H63086" s="4">
        <f t="shared" si="7959"/>
        <v>0.80092887458502116</v>
      </c>
      <c r="I63086" s="4">
        <f t="shared" si="7960"/>
        <v>0.48092887458502115</v>
      </c>
      <c r="J63086">
        <f t="shared" si="7961"/>
        <v>15.484966843153394</v>
      </c>
      <c r="L63086">
        <f t="shared" si="7962"/>
        <v>2023</v>
      </c>
      <c r="M63086">
        <f t="shared" si="7963"/>
        <v>1</v>
      </c>
      <c r="N63086">
        <f t="shared" si="7964"/>
        <v>23</v>
      </c>
      <c r="O63086">
        <f t="shared" si="7965"/>
        <v>15.484966843153394</v>
      </c>
    </row>
    <row r="63087" spans="2:15" x14ac:dyDescent="0.25">
      <c r="B63087" s="3">
        <v>44949.614583333336</v>
      </c>
      <c r="C63087">
        <v>15.906599999999999</v>
      </c>
      <c r="D63087">
        <v>60.883000000000003</v>
      </c>
      <c r="E63087">
        <v>14.773999999999999</v>
      </c>
      <c r="F63087">
        <v>64.652000000000001</v>
      </c>
      <c r="G63087">
        <f t="shared" si="7958"/>
        <v>1.1326000000000001</v>
      </c>
      <c r="H63087" s="4">
        <f t="shared" si="7959"/>
        <v>0.79796977775773736</v>
      </c>
      <c r="I63087" s="4">
        <f t="shared" si="7960"/>
        <v>0.47796977775773736</v>
      </c>
      <c r="J63087">
        <f t="shared" si="7961"/>
        <v>15.129625011377176</v>
      </c>
      <c r="L63087">
        <f t="shared" si="7962"/>
        <v>2023</v>
      </c>
      <c r="M63087">
        <f t="shared" si="7963"/>
        <v>1</v>
      </c>
      <c r="N63087">
        <f t="shared" si="7964"/>
        <v>23</v>
      </c>
      <c r="O63087">
        <f t="shared" si="7965"/>
        <v>15.129625011377176</v>
      </c>
    </row>
    <row r="63088" spans="2:15" x14ac:dyDescent="0.25">
      <c r="B63088" s="3">
        <v>44949.625</v>
      </c>
      <c r="C63088">
        <v>15.9047</v>
      </c>
      <c r="D63088">
        <v>60.883000000000003</v>
      </c>
      <c r="E63088">
        <v>14.776400000000001</v>
      </c>
      <c r="F63088">
        <v>63.968000000000004</v>
      </c>
      <c r="G63088">
        <f t="shared" si="7958"/>
        <v>1.1282999999999994</v>
      </c>
      <c r="H63088" s="4">
        <f t="shared" si="7959"/>
        <v>0.79494022624408855</v>
      </c>
      <c r="I63088" s="4">
        <f t="shared" si="7960"/>
        <v>0.47494022624408855</v>
      </c>
      <c r="J63088">
        <f t="shared" si="7961"/>
        <v>14.772062128440899</v>
      </c>
      <c r="L63088">
        <f t="shared" si="7962"/>
        <v>2023</v>
      </c>
      <c r="M63088">
        <f t="shared" si="7963"/>
        <v>1</v>
      </c>
      <c r="N63088">
        <f t="shared" si="7964"/>
        <v>23</v>
      </c>
      <c r="O63088">
        <f t="shared" si="7965"/>
        <v>14.772062128440899</v>
      </c>
    </row>
    <row r="63089" spans="2:15" x14ac:dyDescent="0.25">
      <c r="B63089" s="3">
        <v>44949.635416666664</v>
      </c>
      <c r="C63089">
        <v>15.906599999999999</v>
      </c>
      <c r="D63089">
        <v>60.883000000000003</v>
      </c>
      <c r="E63089">
        <v>14.776899999999999</v>
      </c>
      <c r="F63089">
        <v>63.625999999999998</v>
      </c>
      <c r="G63089">
        <f t="shared" si="7958"/>
        <v>1.1296999999999997</v>
      </c>
      <c r="H63089" s="4">
        <f t="shared" si="7959"/>
        <v>0.79592659185318348</v>
      </c>
      <c r="I63089" s="4">
        <f t="shared" si="7960"/>
        <v>0.47592659185318348</v>
      </c>
      <c r="J63089">
        <f t="shared" si="7961"/>
        <v>14.887789121774057</v>
      </c>
      <c r="L63089">
        <f t="shared" si="7962"/>
        <v>2023</v>
      </c>
      <c r="M63089">
        <f t="shared" si="7963"/>
        <v>1</v>
      </c>
      <c r="N63089">
        <f t="shared" si="7964"/>
        <v>23</v>
      </c>
      <c r="O63089">
        <f t="shared" si="7965"/>
        <v>14.887789121774057</v>
      </c>
    </row>
    <row r="63090" spans="2:15" x14ac:dyDescent="0.25">
      <c r="B63090" s="3">
        <v>44949.645833333336</v>
      </c>
      <c r="C63090">
        <v>15.906599999999999</v>
      </c>
      <c r="D63090">
        <v>60.883000000000003</v>
      </c>
      <c r="E63090">
        <v>14.777900000000001</v>
      </c>
      <c r="F63090">
        <v>63.454999999999998</v>
      </c>
      <c r="G63090">
        <f t="shared" si="7958"/>
        <v>1.1286999999999985</v>
      </c>
      <c r="H63090" s="4">
        <f t="shared" si="7959"/>
        <v>0.79522204498954341</v>
      </c>
      <c r="I63090" s="4">
        <f t="shared" si="7960"/>
        <v>0.4752220449895434</v>
      </c>
      <c r="J63090">
        <f t="shared" si="7961"/>
        <v>14.805059348530436</v>
      </c>
      <c r="L63090">
        <f t="shared" si="7962"/>
        <v>2023</v>
      </c>
      <c r="M63090">
        <f t="shared" si="7963"/>
        <v>1</v>
      </c>
      <c r="N63090">
        <f t="shared" si="7964"/>
        <v>23</v>
      </c>
      <c r="O63090">
        <f t="shared" si="7965"/>
        <v>14.805059348530436</v>
      </c>
    </row>
    <row r="63091" spans="2:15" x14ac:dyDescent="0.25">
      <c r="B63091" s="3">
        <v>44949.65625</v>
      </c>
      <c r="C63091">
        <v>15.908300000000001</v>
      </c>
      <c r="D63091">
        <v>60.883000000000003</v>
      </c>
      <c r="E63091">
        <v>14.7804</v>
      </c>
      <c r="F63091">
        <v>63.281999999999996</v>
      </c>
      <c r="G63091">
        <f t="shared" si="7958"/>
        <v>1.1279000000000003</v>
      </c>
      <c r="H63091" s="4">
        <f t="shared" si="7959"/>
        <v>0.79465840749863337</v>
      </c>
      <c r="I63091" s="4">
        <f t="shared" si="7960"/>
        <v>0.47465840749863336</v>
      </c>
      <c r="J63091">
        <f t="shared" si="7961"/>
        <v>14.739118931740745</v>
      </c>
      <c r="L63091">
        <f t="shared" si="7962"/>
        <v>2023</v>
      </c>
      <c r="M63091">
        <f t="shared" si="7963"/>
        <v>1</v>
      </c>
      <c r="N63091">
        <f t="shared" si="7964"/>
        <v>23</v>
      </c>
      <c r="O63091">
        <f t="shared" si="7965"/>
        <v>14.739118931740745</v>
      </c>
    </row>
    <row r="63092" spans="2:15" x14ac:dyDescent="0.25">
      <c r="B63092" s="3">
        <v>44949.666666666664</v>
      </c>
      <c r="C63092">
        <v>15.908300000000001</v>
      </c>
      <c r="D63092">
        <v>60.883000000000003</v>
      </c>
      <c r="E63092">
        <v>14.7814</v>
      </c>
      <c r="F63092">
        <v>63.110999999999997</v>
      </c>
      <c r="G63092">
        <f t="shared" si="7958"/>
        <v>1.1269000000000009</v>
      </c>
      <c r="H63092" s="4">
        <f t="shared" si="7959"/>
        <v>0.79395386063499462</v>
      </c>
      <c r="I63092" s="4">
        <f t="shared" si="7960"/>
        <v>0.47395386063499462</v>
      </c>
      <c r="J63092">
        <f t="shared" si="7961"/>
        <v>14.656996921921269</v>
      </c>
      <c r="L63092">
        <f t="shared" si="7962"/>
        <v>2023</v>
      </c>
      <c r="M63092">
        <f t="shared" si="7963"/>
        <v>1</v>
      </c>
      <c r="N63092">
        <f t="shared" si="7964"/>
        <v>23</v>
      </c>
      <c r="O63092">
        <f t="shared" si="7965"/>
        <v>14.656996921921269</v>
      </c>
    </row>
    <row r="63093" spans="2:15" x14ac:dyDescent="0.25">
      <c r="B63093" s="3">
        <v>44949.677083333336</v>
      </c>
      <c r="C63093">
        <v>15.9102</v>
      </c>
      <c r="D63093">
        <v>60.883000000000003</v>
      </c>
      <c r="E63093">
        <v>14.783300000000001</v>
      </c>
      <c r="F63093">
        <v>62.768999999999998</v>
      </c>
      <c r="G63093">
        <f t="shared" si="7958"/>
        <v>1.1268999999999991</v>
      </c>
      <c r="H63093" s="4">
        <f t="shared" si="7959"/>
        <v>0.79395386063499329</v>
      </c>
      <c r="I63093" s="4">
        <f t="shared" si="7960"/>
        <v>0.47395386063499328</v>
      </c>
      <c r="J63093">
        <f t="shared" si="7961"/>
        <v>14.656996921921115</v>
      </c>
      <c r="L63093">
        <f t="shared" si="7962"/>
        <v>2023</v>
      </c>
      <c r="M63093">
        <f t="shared" si="7963"/>
        <v>1</v>
      </c>
      <c r="N63093">
        <f t="shared" si="7964"/>
        <v>23</v>
      </c>
      <c r="O63093">
        <f t="shared" si="7965"/>
        <v>14.656996921921115</v>
      </c>
    </row>
    <row r="63094" spans="2:15" x14ac:dyDescent="0.25">
      <c r="B63094" s="3">
        <v>44949.6875</v>
      </c>
      <c r="C63094">
        <v>15.9102</v>
      </c>
      <c r="D63094">
        <v>60.883000000000003</v>
      </c>
      <c r="E63094">
        <v>14.785299999999999</v>
      </c>
      <c r="F63094">
        <v>62.424999999999997</v>
      </c>
      <c r="G63094">
        <f t="shared" si="7958"/>
        <v>1.1249000000000002</v>
      </c>
      <c r="H63094" s="4">
        <f t="shared" si="7959"/>
        <v>0.7925447669077158</v>
      </c>
      <c r="I63094" s="4">
        <f t="shared" si="7960"/>
        <v>0.4725447669077158</v>
      </c>
      <c r="J63094">
        <f t="shared" si="7961"/>
        <v>14.49376125817713</v>
      </c>
      <c r="L63094">
        <f t="shared" si="7962"/>
        <v>2023</v>
      </c>
      <c r="M63094">
        <f t="shared" si="7963"/>
        <v>1</v>
      </c>
      <c r="N63094">
        <f t="shared" si="7964"/>
        <v>23</v>
      </c>
      <c r="O63094">
        <f t="shared" si="7965"/>
        <v>14.49376125817713</v>
      </c>
    </row>
    <row r="63095" spans="2:15" x14ac:dyDescent="0.25">
      <c r="B63095" s="3">
        <v>44949.697916666664</v>
      </c>
      <c r="C63095">
        <v>15.9138</v>
      </c>
      <c r="D63095">
        <v>60.883000000000003</v>
      </c>
      <c r="E63095">
        <v>14.7896</v>
      </c>
      <c r="F63095">
        <v>61.911999999999999</v>
      </c>
      <c r="G63095">
        <f t="shared" si="7958"/>
        <v>1.1242000000000001</v>
      </c>
      <c r="H63095" s="4">
        <f t="shared" si="7959"/>
        <v>0.79205158410316823</v>
      </c>
      <c r="I63095" s="4">
        <f t="shared" si="7960"/>
        <v>0.47205158410316822</v>
      </c>
      <c r="J63095">
        <f t="shared" si="7961"/>
        <v>14.436945382414882</v>
      </c>
      <c r="L63095">
        <f t="shared" si="7962"/>
        <v>2023</v>
      </c>
      <c r="M63095">
        <f t="shared" si="7963"/>
        <v>1</v>
      </c>
      <c r="N63095">
        <f t="shared" si="7964"/>
        <v>23</v>
      </c>
      <c r="O63095">
        <f t="shared" si="7965"/>
        <v>14.436945382414882</v>
      </c>
    </row>
    <row r="63096" spans="2:15" x14ac:dyDescent="0.25">
      <c r="B63096" s="3">
        <v>44949.708333333336</v>
      </c>
      <c r="C63096">
        <v>15.9138</v>
      </c>
      <c r="D63096">
        <v>60.883000000000003</v>
      </c>
      <c r="E63096">
        <v>14.7927</v>
      </c>
      <c r="F63096">
        <v>61.398000000000003</v>
      </c>
      <c r="G63096">
        <f t="shared" si="7958"/>
        <v>1.1211000000000002</v>
      </c>
      <c r="H63096" s="4">
        <f t="shared" si="7959"/>
        <v>0.78986748882588687</v>
      </c>
      <c r="I63096" s="4">
        <f t="shared" si="7960"/>
        <v>0.46986748882588686</v>
      </c>
      <c r="J63096">
        <f t="shared" si="7961"/>
        <v>14.187295564212738</v>
      </c>
      <c r="L63096">
        <f t="shared" si="7962"/>
        <v>2023</v>
      </c>
      <c r="M63096">
        <f t="shared" si="7963"/>
        <v>1</v>
      </c>
      <c r="N63096">
        <f t="shared" si="7964"/>
        <v>23</v>
      </c>
      <c r="O63096">
        <f t="shared" si="7965"/>
        <v>14.187295564212738</v>
      </c>
    </row>
    <row r="63097" spans="2:15" x14ac:dyDescent="0.25">
      <c r="B63097" s="3">
        <v>44949.71875</v>
      </c>
      <c r="C63097">
        <v>15.9156</v>
      </c>
      <c r="D63097">
        <v>60.883000000000003</v>
      </c>
      <c r="E63097">
        <v>14.7941</v>
      </c>
      <c r="F63097">
        <v>60.883000000000003</v>
      </c>
      <c r="G63097">
        <f t="shared" si="7958"/>
        <v>1.1214999999999993</v>
      </c>
      <c r="H63097" s="4">
        <f t="shared" si="7959"/>
        <v>0.79014930757134183</v>
      </c>
      <c r="I63097" s="4">
        <f t="shared" si="7960"/>
        <v>0.47014930757134182</v>
      </c>
      <c r="J63097">
        <f t="shared" si="7961"/>
        <v>14.219328979484386</v>
      </c>
      <c r="L63097">
        <f t="shared" si="7962"/>
        <v>2023</v>
      </c>
      <c r="M63097">
        <f t="shared" si="7963"/>
        <v>1</v>
      </c>
      <c r="N63097">
        <f t="shared" si="7964"/>
        <v>23</v>
      </c>
      <c r="O63097">
        <f t="shared" si="7965"/>
        <v>14.219328979484386</v>
      </c>
    </row>
    <row r="63098" spans="2:15" x14ac:dyDescent="0.25">
      <c r="B63098" s="3">
        <v>44949.729166666664</v>
      </c>
      <c r="C63098">
        <v>15.9192</v>
      </c>
      <c r="D63098">
        <v>60.883000000000003</v>
      </c>
      <c r="E63098">
        <v>14.796200000000001</v>
      </c>
      <c r="F63098">
        <v>60.024000000000001</v>
      </c>
      <c r="G63098">
        <f t="shared" si="7958"/>
        <v>1.1229999999999993</v>
      </c>
      <c r="H63098" s="4">
        <f t="shared" si="7959"/>
        <v>0.79120612786680067</v>
      </c>
      <c r="I63098" s="4">
        <f t="shared" si="7960"/>
        <v>0.47120612786680066</v>
      </c>
      <c r="J63098">
        <f t="shared" si="7961"/>
        <v>14.339927374063441</v>
      </c>
      <c r="L63098">
        <f t="shared" si="7962"/>
        <v>2023</v>
      </c>
      <c r="M63098">
        <f t="shared" si="7963"/>
        <v>1</v>
      </c>
      <c r="N63098">
        <f t="shared" si="7964"/>
        <v>23</v>
      </c>
      <c r="O63098">
        <f t="shared" si="7965"/>
        <v>14.339927374063441</v>
      </c>
    </row>
    <row r="63099" spans="2:15" x14ac:dyDescent="0.25">
      <c r="B63099" s="3">
        <v>44949.739583333336</v>
      </c>
      <c r="C63099">
        <v>15.922800000000001</v>
      </c>
      <c r="D63099">
        <v>60.883000000000003</v>
      </c>
      <c r="E63099">
        <v>14.7997</v>
      </c>
      <c r="F63099">
        <v>59.164000000000001</v>
      </c>
      <c r="G63099">
        <f t="shared" si="7958"/>
        <v>1.1231000000000009</v>
      </c>
      <c r="H63099" s="4">
        <f t="shared" si="7959"/>
        <v>0.79127658255316558</v>
      </c>
      <c r="I63099" s="4">
        <f t="shared" si="7960"/>
        <v>0.47127658255316557</v>
      </c>
      <c r="J63099">
        <f t="shared" si="7961"/>
        <v>14.347993873050433</v>
      </c>
      <c r="L63099">
        <f t="shared" si="7962"/>
        <v>2023</v>
      </c>
      <c r="M63099">
        <f t="shared" si="7963"/>
        <v>1</v>
      </c>
      <c r="N63099">
        <f t="shared" si="7964"/>
        <v>23</v>
      </c>
      <c r="O63099">
        <f t="shared" si="7965"/>
        <v>14.347993873050433</v>
      </c>
    </row>
    <row r="63100" spans="2:15" x14ac:dyDescent="0.25">
      <c r="B63100" s="3">
        <v>44949.75</v>
      </c>
      <c r="C63100">
        <v>15.9247</v>
      </c>
      <c r="D63100">
        <v>60.883000000000003</v>
      </c>
      <c r="E63100">
        <v>14.8026</v>
      </c>
      <c r="F63100">
        <v>58.131</v>
      </c>
      <c r="G63100">
        <f t="shared" si="7958"/>
        <v>1.1220999999999997</v>
      </c>
      <c r="H63100" s="4">
        <f t="shared" si="7959"/>
        <v>0.79057203568952561</v>
      </c>
      <c r="I63100" s="4">
        <f t="shared" si="7960"/>
        <v>0.4705720356895256</v>
      </c>
      <c r="J63100">
        <f t="shared" si="7961"/>
        <v>14.267478620890502</v>
      </c>
      <c r="L63100">
        <f t="shared" si="7962"/>
        <v>2023</v>
      </c>
      <c r="M63100">
        <f t="shared" si="7963"/>
        <v>1</v>
      </c>
      <c r="N63100">
        <f t="shared" si="7964"/>
        <v>23</v>
      </c>
      <c r="O63100">
        <f t="shared" si="7965"/>
        <v>14.267478620890502</v>
      </c>
    </row>
    <row r="63101" spans="2:15" x14ac:dyDescent="0.25">
      <c r="B63101" s="3">
        <v>44949.760416666664</v>
      </c>
      <c r="C63101">
        <v>15.926399999999999</v>
      </c>
      <c r="D63101">
        <v>60.883000000000003</v>
      </c>
      <c r="E63101">
        <v>14.802099999999999</v>
      </c>
      <c r="F63101">
        <v>56.923000000000002</v>
      </c>
      <c r="G63101">
        <f t="shared" si="7958"/>
        <v>1.1242999999999999</v>
      </c>
      <c r="H63101" s="4">
        <f t="shared" si="7959"/>
        <v>0.79212203878953202</v>
      </c>
      <c r="I63101" s="4">
        <f t="shared" si="7960"/>
        <v>0.47212203878953202</v>
      </c>
      <c r="J63101">
        <f t="shared" si="7961"/>
        <v>14.445051907948507</v>
      </c>
      <c r="L63101">
        <f t="shared" si="7962"/>
        <v>2023</v>
      </c>
      <c r="M63101">
        <f t="shared" si="7963"/>
        <v>1</v>
      </c>
      <c r="N63101">
        <f t="shared" si="7964"/>
        <v>23</v>
      </c>
      <c r="O63101">
        <f t="shared" si="7965"/>
        <v>14.445051907948507</v>
      </c>
    </row>
    <row r="63102" spans="2:15" x14ac:dyDescent="0.25">
      <c r="B63102" s="3">
        <v>44949.770833333336</v>
      </c>
      <c r="C63102">
        <v>15.926399999999999</v>
      </c>
      <c r="D63102">
        <v>60.883000000000003</v>
      </c>
      <c r="E63102">
        <v>14.8062</v>
      </c>
      <c r="F63102">
        <v>55.710999999999999</v>
      </c>
      <c r="G63102">
        <f t="shared" si="7958"/>
        <v>1.1201999999999988</v>
      </c>
      <c r="H63102" s="4">
        <f t="shared" si="7959"/>
        <v>0.78923339664861047</v>
      </c>
      <c r="I63102" s="4">
        <f t="shared" si="7960"/>
        <v>0.46923339664861047</v>
      </c>
      <c r="J63102">
        <f t="shared" si="7961"/>
        <v>14.115414116665722</v>
      </c>
      <c r="L63102">
        <f t="shared" si="7962"/>
        <v>2023</v>
      </c>
      <c r="M63102">
        <f t="shared" si="7963"/>
        <v>1</v>
      </c>
      <c r="N63102">
        <f t="shared" si="7964"/>
        <v>23</v>
      </c>
      <c r="O63102">
        <f t="shared" si="7965"/>
        <v>14.115414116665722</v>
      </c>
    </row>
    <row r="63103" spans="2:15" x14ac:dyDescent="0.25">
      <c r="B63103" s="3">
        <v>44949.78125</v>
      </c>
      <c r="C63103">
        <v>15.932</v>
      </c>
      <c r="D63103">
        <v>60.883000000000003</v>
      </c>
      <c r="E63103">
        <v>14.809100000000001</v>
      </c>
      <c r="F63103">
        <v>54.668999999999997</v>
      </c>
      <c r="G63103">
        <f t="shared" si="7958"/>
        <v>1.1228999999999996</v>
      </c>
      <c r="H63103" s="4">
        <f t="shared" si="7959"/>
        <v>0.79113567318043687</v>
      </c>
      <c r="I63103" s="4">
        <f t="shared" si="7960"/>
        <v>0.47113567318043686</v>
      </c>
      <c r="J63103">
        <f t="shared" si="7961"/>
        <v>14.331864204919194</v>
      </c>
      <c r="L63103">
        <f t="shared" si="7962"/>
        <v>2023</v>
      </c>
      <c r="M63103">
        <f t="shared" si="7963"/>
        <v>1</v>
      </c>
      <c r="N63103">
        <f t="shared" si="7964"/>
        <v>23</v>
      </c>
      <c r="O63103">
        <f t="shared" si="7965"/>
        <v>14.331864204919194</v>
      </c>
    </row>
    <row r="63104" spans="2:15" x14ac:dyDescent="0.25">
      <c r="B63104" s="3">
        <v>44949.791666666664</v>
      </c>
      <c r="C63104">
        <v>15.932</v>
      </c>
      <c r="D63104">
        <v>60.883000000000003</v>
      </c>
      <c r="E63104">
        <v>14.812099999999999</v>
      </c>
      <c r="F63104">
        <v>53.622999999999998</v>
      </c>
      <c r="G63104">
        <f t="shared" si="7958"/>
        <v>1.1199000000000012</v>
      </c>
      <c r="H63104" s="4">
        <f t="shared" si="7959"/>
        <v>0.78902203258952053</v>
      </c>
      <c r="I63104" s="4">
        <f t="shared" si="7960"/>
        <v>0.46902203258952052</v>
      </c>
      <c r="J63104">
        <f t="shared" si="7961"/>
        <v>14.091513161512442</v>
      </c>
      <c r="L63104">
        <f t="shared" si="7962"/>
        <v>2023</v>
      </c>
      <c r="M63104">
        <f t="shared" si="7963"/>
        <v>1</v>
      </c>
      <c r="N63104">
        <f t="shared" si="7964"/>
        <v>23</v>
      </c>
      <c r="O63104">
        <f t="shared" si="7965"/>
        <v>14.091513161512442</v>
      </c>
    </row>
    <row r="63105" spans="2:15" x14ac:dyDescent="0.25">
      <c r="B63105" s="3">
        <v>44949.802083333336</v>
      </c>
      <c r="C63105">
        <v>15.935600000000001</v>
      </c>
      <c r="D63105">
        <v>60.883000000000003</v>
      </c>
      <c r="E63105">
        <v>14.8142</v>
      </c>
      <c r="F63105">
        <v>52.75</v>
      </c>
      <c r="G63105">
        <f t="shared" si="7958"/>
        <v>1.1214000000000013</v>
      </c>
      <c r="H63105" s="4">
        <f t="shared" si="7959"/>
        <v>0.79007885288497937</v>
      </c>
      <c r="I63105" s="4">
        <f t="shared" si="7960"/>
        <v>0.47007885288497936</v>
      </c>
      <c r="J63105">
        <f t="shared" si="7961"/>
        <v>14.211315652805903</v>
      </c>
      <c r="L63105">
        <f t="shared" si="7962"/>
        <v>2023</v>
      </c>
      <c r="M63105">
        <f t="shared" si="7963"/>
        <v>1</v>
      </c>
      <c r="N63105">
        <f t="shared" si="7964"/>
        <v>23</v>
      </c>
      <c r="O63105">
        <f t="shared" si="7965"/>
        <v>14.211315652805903</v>
      </c>
    </row>
    <row r="63106" spans="2:15" x14ac:dyDescent="0.25">
      <c r="B63106" s="3">
        <v>44949.8125</v>
      </c>
      <c r="C63106">
        <v>15.9392</v>
      </c>
      <c r="D63106">
        <v>60.883000000000003</v>
      </c>
      <c r="E63106">
        <v>14.816599999999999</v>
      </c>
      <c r="F63106">
        <v>52.05</v>
      </c>
      <c r="G63106">
        <f t="shared" si="7958"/>
        <v>1.1226000000000003</v>
      </c>
      <c r="H63106" s="4">
        <f t="shared" si="7959"/>
        <v>0.7909243091213457</v>
      </c>
      <c r="I63106" s="4">
        <f t="shared" si="7960"/>
        <v>0.4709243091213457</v>
      </c>
      <c r="J63106">
        <f t="shared" si="7961"/>
        <v>14.307694667773486</v>
      </c>
      <c r="L63106">
        <f t="shared" si="7962"/>
        <v>2023</v>
      </c>
      <c r="M63106">
        <f t="shared" si="7963"/>
        <v>1</v>
      </c>
      <c r="N63106">
        <f t="shared" si="7964"/>
        <v>23</v>
      </c>
      <c r="O63106">
        <f t="shared" si="7965"/>
        <v>14.307694667773486</v>
      </c>
    </row>
    <row r="63107" spans="2:15" x14ac:dyDescent="0.25">
      <c r="B63107" s="3">
        <v>44949.822916666664</v>
      </c>
      <c r="C63107">
        <v>15.9428</v>
      </c>
      <c r="D63107">
        <v>60.883000000000003</v>
      </c>
      <c r="E63107">
        <v>14.819100000000001</v>
      </c>
      <c r="F63107">
        <v>51.345999999999997</v>
      </c>
      <c r="G63107">
        <f t="shared" si="7958"/>
        <v>1.1236999999999995</v>
      </c>
      <c r="H63107" s="4">
        <f t="shared" si="7959"/>
        <v>0.79169931067134813</v>
      </c>
      <c r="I63107" s="4">
        <f t="shared" si="7960"/>
        <v>0.47169931067134813</v>
      </c>
      <c r="J63107">
        <f t="shared" si="7961"/>
        <v>14.396462842785997</v>
      </c>
      <c r="L63107">
        <f t="shared" si="7962"/>
        <v>2023</v>
      </c>
      <c r="M63107">
        <f t="shared" si="7963"/>
        <v>1</v>
      </c>
      <c r="N63107">
        <f t="shared" si="7964"/>
        <v>23</v>
      </c>
      <c r="O63107">
        <f t="shared" si="7965"/>
        <v>14.396462842785997</v>
      </c>
    </row>
    <row r="63108" spans="2:15" x14ac:dyDescent="0.25">
      <c r="B63108" s="3">
        <v>44949.833333333336</v>
      </c>
      <c r="C63108">
        <v>15.944699999999999</v>
      </c>
      <c r="D63108">
        <v>60.883000000000003</v>
      </c>
      <c r="E63108">
        <v>14.8216</v>
      </c>
      <c r="F63108">
        <v>50.643000000000001</v>
      </c>
      <c r="G63108">
        <f t="shared" si="7958"/>
        <v>1.1230999999999991</v>
      </c>
      <c r="H63108" s="4">
        <f t="shared" si="7959"/>
        <v>0.79127658255316435</v>
      </c>
      <c r="I63108" s="4">
        <f t="shared" si="7960"/>
        <v>0.47127658255316435</v>
      </c>
      <c r="J63108">
        <f t="shared" si="7961"/>
        <v>14.347993873050292</v>
      </c>
      <c r="L63108">
        <f t="shared" si="7962"/>
        <v>2023</v>
      </c>
      <c r="M63108">
        <f t="shared" si="7963"/>
        <v>1</v>
      </c>
      <c r="N63108">
        <f t="shared" si="7964"/>
        <v>23</v>
      </c>
      <c r="O63108">
        <f t="shared" si="7965"/>
        <v>14.347993873050292</v>
      </c>
    </row>
    <row r="63109" spans="2:15" x14ac:dyDescent="0.25">
      <c r="B63109" s="3">
        <v>44949.84375</v>
      </c>
      <c r="C63109">
        <v>15.944699999999999</v>
      </c>
      <c r="D63109">
        <v>60.883000000000003</v>
      </c>
      <c r="E63109">
        <v>14.8216</v>
      </c>
      <c r="F63109">
        <v>50.113</v>
      </c>
      <c r="G63109">
        <f t="shared" ref="G63109:G63172" si="7966">C63109-E63109</f>
        <v>1.1230999999999991</v>
      </c>
      <c r="H63109" s="4">
        <f t="shared" ref="H63109:H63172" si="7967">1000*G63109/2.2/(2.54^2)/100</f>
        <v>0.79127658255316435</v>
      </c>
      <c r="I63109" s="4">
        <f t="shared" ref="I63109:I63172" si="7968">H63109-($Y$3-$Y$4)/100</f>
        <v>0.47127658255316435</v>
      </c>
      <c r="J63109">
        <f t="shared" ref="J63109:J63172" si="7969">IF(I63109&lt;0,0,243.07*I63109^3.7614)</f>
        <v>14.347993873050292</v>
      </c>
      <c r="L63109">
        <f t="shared" ref="L63109:L63172" si="7970">YEAR(B63109)</f>
        <v>2023</v>
      </c>
      <c r="M63109">
        <f t="shared" ref="M63109:M63172" si="7971">MONTH(B63109)</f>
        <v>1</v>
      </c>
      <c r="N63109">
        <f t="shared" ref="N63109:N63172" si="7972">DAY(B63109)</f>
        <v>23</v>
      </c>
      <c r="O63109">
        <f t="shared" ref="O63109:O63172" si="7973">J63109</f>
        <v>14.347993873050292</v>
      </c>
    </row>
    <row r="63110" spans="2:15" x14ac:dyDescent="0.25">
      <c r="B63110" s="3">
        <v>44949.854166666664</v>
      </c>
      <c r="C63110">
        <v>15.9483</v>
      </c>
      <c r="D63110">
        <v>60.883000000000003</v>
      </c>
      <c r="E63110">
        <v>14.828900000000001</v>
      </c>
      <c r="F63110">
        <v>49.582000000000001</v>
      </c>
      <c r="G63110">
        <f t="shared" si="7966"/>
        <v>1.1193999999999988</v>
      </c>
      <c r="H63110" s="4">
        <f t="shared" si="7967"/>
        <v>0.7886697591576991</v>
      </c>
      <c r="I63110" s="4">
        <f t="shared" si="7968"/>
        <v>0.4686697591576991</v>
      </c>
      <c r="J63110">
        <f t="shared" si="7969"/>
        <v>14.051744278703557</v>
      </c>
      <c r="L63110">
        <f t="shared" si="7970"/>
        <v>2023</v>
      </c>
      <c r="M63110">
        <f t="shared" si="7971"/>
        <v>1</v>
      </c>
      <c r="N63110">
        <f t="shared" si="7972"/>
        <v>23</v>
      </c>
      <c r="O63110">
        <f t="shared" si="7973"/>
        <v>14.051744278703557</v>
      </c>
    </row>
    <row r="63111" spans="2:15" x14ac:dyDescent="0.25">
      <c r="B63111" s="3">
        <v>44949.864583333336</v>
      </c>
      <c r="C63111">
        <v>15.950100000000001</v>
      </c>
      <c r="D63111">
        <v>60.883000000000003</v>
      </c>
      <c r="E63111">
        <v>14.831799999999999</v>
      </c>
      <c r="F63111">
        <v>49.05</v>
      </c>
      <c r="G63111">
        <f t="shared" si="7966"/>
        <v>1.1183000000000014</v>
      </c>
      <c r="H63111" s="4">
        <f t="shared" si="7967"/>
        <v>0.78789475760769789</v>
      </c>
      <c r="I63111" s="4">
        <f t="shared" si="7968"/>
        <v>0.46789475760769789</v>
      </c>
      <c r="J63111">
        <f t="shared" si="7969"/>
        <v>13.964542836508617</v>
      </c>
      <c r="L63111">
        <f t="shared" si="7970"/>
        <v>2023</v>
      </c>
      <c r="M63111">
        <f t="shared" si="7971"/>
        <v>1</v>
      </c>
      <c r="N63111">
        <f t="shared" si="7972"/>
        <v>23</v>
      </c>
      <c r="O63111">
        <f t="shared" si="7973"/>
        <v>13.964542836508617</v>
      </c>
    </row>
    <row r="63112" spans="2:15" x14ac:dyDescent="0.25">
      <c r="B63112" s="3">
        <v>44949.875</v>
      </c>
      <c r="C63112">
        <v>15.952</v>
      </c>
      <c r="D63112">
        <v>60.883000000000003</v>
      </c>
      <c r="E63112">
        <v>14.8323</v>
      </c>
      <c r="F63112">
        <v>48.695</v>
      </c>
      <c r="G63112">
        <f t="shared" si="7966"/>
        <v>1.1196999999999999</v>
      </c>
      <c r="H63112" s="4">
        <f t="shared" si="7967"/>
        <v>0.78888112321679171</v>
      </c>
      <c r="I63112" s="4">
        <f t="shared" si="7968"/>
        <v>0.46888112321679171</v>
      </c>
      <c r="J63112">
        <f t="shared" si="7969"/>
        <v>14.07559570639061</v>
      </c>
      <c r="L63112">
        <f t="shared" si="7970"/>
        <v>2023</v>
      </c>
      <c r="M63112">
        <f t="shared" si="7971"/>
        <v>1</v>
      </c>
      <c r="N63112">
        <f t="shared" si="7972"/>
        <v>23</v>
      </c>
      <c r="O63112">
        <f t="shared" si="7973"/>
        <v>14.07559570639061</v>
      </c>
    </row>
    <row r="63113" spans="2:15" x14ac:dyDescent="0.25">
      <c r="B63113" s="3">
        <v>44949.885416666664</v>
      </c>
      <c r="C63113">
        <v>15.9556</v>
      </c>
      <c r="D63113">
        <v>60.883000000000003</v>
      </c>
      <c r="E63113">
        <v>14.8353</v>
      </c>
      <c r="F63113">
        <v>48.16</v>
      </c>
      <c r="G63113">
        <f t="shared" si="7966"/>
        <v>1.1203000000000003</v>
      </c>
      <c r="H63113" s="4">
        <f t="shared" si="7967"/>
        <v>0.78930385133497538</v>
      </c>
      <c r="I63113" s="4">
        <f t="shared" si="7968"/>
        <v>0.46930385133497537</v>
      </c>
      <c r="J63113">
        <f t="shared" si="7969"/>
        <v>14.123387711205197</v>
      </c>
      <c r="L63113">
        <f t="shared" si="7970"/>
        <v>2023</v>
      </c>
      <c r="M63113">
        <f t="shared" si="7971"/>
        <v>1</v>
      </c>
      <c r="N63113">
        <f t="shared" si="7972"/>
        <v>23</v>
      </c>
      <c r="O63113">
        <f t="shared" si="7973"/>
        <v>14.123387711205197</v>
      </c>
    </row>
    <row r="63114" spans="2:15" x14ac:dyDescent="0.25">
      <c r="B63114" s="3">
        <v>44949.895833333336</v>
      </c>
      <c r="C63114">
        <v>15.961</v>
      </c>
      <c r="D63114">
        <v>60.883000000000003</v>
      </c>
      <c r="E63114">
        <v>14.834300000000001</v>
      </c>
      <c r="F63114">
        <v>47.802</v>
      </c>
      <c r="G63114">
        <f t="shared" si="7966"/>
        <v>1.1266999999999996</v>
      </c>
      <c r="H63114" s="4">
        <f t="shared" si="7967"/>
        <v>0.79381295126226581</v>
      </c>
      <c r="I63114" s="4">
        <f t="shared" si="7968"/>
        <v>0.4738129512622658</v>
      </c>
      <c r="J63114">
        <f t="shared" si="7969"/>
        <v>14.640612917592904</v>
      </c>
      <c r="L63114">
        <f t="shared" si="7970"/>
        <v>2023</v>
      </c>
      <c r="M63114">
        <f t="shared" si="7971"/>
        <v>1</v>
      </c>
      <c r="N63114">
        <f t="shared" si="7972"/>
        <v>23</v>
      </c>
      <c r="O63114">
        <f t="shared" si="7973"/>
        <v>14.640612917592904</v>
      </c>
    </row>
    <row r="63115" spans="2:15" x14ac:dyDescent="0.25">
      <c r="B63115" s="3">
        <v>44949.90625</v>
      </c>
      <c r="C63115">
        <v>15.964600000000001</v>
      </c>
      <c r="D63115">
        <v>60.883000000000003</v>
      </c>
      <c r="E63115">
        <v>14.8363</v>
      </c>
      <c r="F63115">
        <v>47.445999999999998</v>
      </c>
      <c r="G63115">
        <f t="shared" si="7966"/>
        <v>1.1283000000000012</v>
      </c>
      <c r="H63115" s="4">
        <f t="shared" si="7967"/>
        <v>0.79494022624408955</v>
      </c>
      <c r="I63115" s="4">
        <f t="shared" si="7968"/>
        <v>0.47494022624408955</v>
      </c>
      <c r="J63115">
        <f t="shared" si="7969"/>
        <v>14.772062128441018</v>
      </c>
      <c r="L63115">
        <f t="shared" si="7970"/>
        <v>2023</v>
      </c>
      <c r="M63115">
        <f t="shared" si="7971"/>
        <v>1</v>
      </c>
      <c r="N63115">
        <f t="shared" si="7972"/>
        <v>23</v>
      </c>
      <c r="O63115">
        <f t="shared" si="7973"/>
        <v>14.772062128441018</v>
      </c>
    </row>
    <row r="63116" spans="2:15" x14ac:dyDescent="0.25">
      <c r="B63116" s="3">
        <v>44949.916666666664</v>
      </c>
      <c r="C63116">
        <v>15.964600000000001</v>
      </c>
      <c r="D63116">
        <v>60.883000000000003</v>
      </c>
      <c r="E63116">
        <v>14.837199999999999</v>
      </c>
      <c r="F63116">
        <v>47.265999999999998</v>
      </c>
      <c r="G63116">
        <f t="shared" si="7966"/>
        <v>1.1274000000000015</v>
      </c>
      <c r="H63116" s="4">
        <f t="shared" si="7967"/>
        <v>0.79430613406681461</v>
      </c>
      <c r="I63116" s="4">
        <f t="shared" si="7968"/>
        <v>0.4743061340668146</v>
      </c>
      <c r="J63116">
        <f t="shared" si="7969"/>
        <v>14.698015820259622</v>
      </c>
      <c r="L63116">
        <f t="shared" si="7970"/>
        <v>2023</v>
      </c>
      <c r="M63116">
        <f t="shared" si="7971"/>
        <v>1</v>
      </c>
      <c r="N63116">
        <f t="shared" si="7972"/>
        <v>23</v>
      </c>
      <c r="O63116">
        <f t="shared" si="7973"/>
        <v>14.698015820259622</v>
      </c>
    </row>
    <row r="63117" spans="2:15" x14ac:dyDescent="0.25">
      <c r="B63117" s="3">
        <v>44949.927083333336</v>
      </c>
      <c r="C63117">
        <v>15.964600000000001</v>
      </c>
      <c r="D63117">
        <v>60.883000000000003</v>
      </c>
      <c r="E63117">
        <v>14.8401</v>
      </c>
      <c r="F63117">
        <v>47.265999999999998</v>
      </c>
      <c r="G63117">
        <f t="shared" si="7966"/>
        <v>1.1245000000000012</v>
      </c>
      <c r="H63117" s="4">
        <f t="shared" si="7967"/>
        <v>0.79226294816226073</v>
      </c>
      <c r="I63117" s="4">
        <f t="shared" si="7968"/>
        <v>0.47226294816226072</v>
      </c>
      <c r="J63117">
        <f t="shared" si="7969"/>
        <v>14.461274983648821</v>
      </c>
      <c r="L63117">
        <f t="shared" si="7970"/>
        <v>2023</v>
      </c>
      <c r="M63117">
        <f t="shared" si="7971"/>
        <v>1</v>
      </c>
      <c r="N63117">
        <f t="shared" si="7972"/>
        <v>23</v>
      </c>
      <c r="O63117">
        <f t="shared" si="7973"/>
        <v>14.461274983648821</v>
      </c>
    </row>
    <row r="63118" spans="2:15" x14ac:dyDescent="0.25">
      <c r="B63118" s="3">
        <v>44949.9375</v>
      </c>
      <c r="C63118">
        <v>15.964600000000001</v>
      </c>
      <c r="D63118">
        <v>60.883000000000003</v>
      </c>
      <c r="E63118">
        <v>14.839700000000001</v>
      </c>
      <c r="F63118">
        <v>47.088000000000001</v>
      </c>
      <c r="G63118">
        <f t="shared" si="7966"/>
        <v>1.1249000000000002</v>
      </c>
      <c r="H63118" s="4">
        <f t="shared" si="7967"/>
        <v>0.7925447669077158</v>
      </c>
      <c r="I63118" s="4">
        <f t="shared" si="7968"/>
        <v>0.4725447669077158</v>
      </c>
      <c r="J63118">
        <f t="shared" si="7969"/>
        <v>14.49376125817713</v>
      </c>
      <c r="L63118">
        <f t="shared" si="7970"/>
        <v>2023</v>
      </c>
      <c r="M63118">
        <f t="shared" si="7971"/>
        <v>1</v>
      </c>
      <c r="N63118">
        <f t="shared" si="7972"/>
        <v>23</v>
      </c>
      <c r="O63118">
        <f t="shared" si="7973"/>
        <v>14.49376125817713</v>
      </c>
    </row>
    <row r="63119" spans="2:15" x14ac:dyDescent="0.25">
      <c r="B63119" s="3">
        <v>44949.947916666664</v>
      </c>
      <c r="C63119">
        <v>15.9665</v>
      </c>
      <c r="D63119">
        <v>60.883000000000003</v>
      </c>
      <c r="E63119">
        <v>14.8436</v>
      </c>
      <c r="F63119">
        <v>46.908000000000001</v>
      </c>
      <c r="G63119">
        <f t="shared" si="7966"/>
        <v>1.1228999999999996</v>
      </c>
      <c r="H63119" s="4">
        <f t="shared" si="7967"/>
        <v>0.79113567318043687</v>
      </c>
      <c r="I63119" s="4">
        <f t="shared" si="7968"/>
        <v>0.47113567318043686</v>
      </c>
      <c r="J63119">
        <f t="shared" si="7969"/>
        <v>14.331864204919194</v>
      </c>
      <c r="L63119">
        <f t="shared" si="7970"/>
        <v>2023</v>
      </c>
      <c r="M63119">
        <f t="shared" si="7971"/>
        <v>1</v>
      </c>
      <c r="N63119">
        <f t="shared" si="7972"/>
        <v>23</v>
      </c>
      <c r="O63119">
        <f t="shared" si="7973"/>
        <v>14.331864204919194</v>
      </c>
    </row>
    <row r="63120" spans="2:15" x14ac:dyDescent="0.25">
      <c r="B63120" s="3">
        <v>44949.958333333336</v>
      </c>
      <c r="C63120">
        <v>15.9665</v>
      </c>
      <c r="D63120">
        <v>60.883000000000003</v>
      </c>
      <c r="E63120">
        <v>14.837199999999999</v>
      </c>
      <c r="F63120">
        <v>46.728000000000002</v>
      </c>
      <c r="G63120">
        <f t="shared" si="7966"/>
        <v>1.1293000000000006</v>
      </c>
      <c r="H63120" s="4">
        <f t="shared" si="7967"/>
        <v>0.79564477310772841</v>
      </c>
      <c r="I63120" s="4">
        <f t="shared" si="7968"/>
        <v>0.4756447731077284</v>
      </c>
      <c r="J63120">
        <f t="shared" si="7969"/>
        <v>14.854656596069857</v>
      </c>
      <c r="L63120">
        <f t="shared" si="7970"/>
        <v>2023</v>
      </c>
      <c r="M63120">
        <f t="shared" si="7971"/>
        <v>1</v>
      </c>
      <c r="N63120">
        <f t="shared" si="7972"/>
        <v>23</v>
      </c>
      <c r="O63120">
        <f t="shared" si="7973"/>
        <v>14.854656596069857</v>
      </c>
    </row>
    <row r="63121" spans="2:15" x14ac:dyDescent="0.25">
      <c r="B63121" s="3">
        <v>44949.96875</v>
      </c>
      <c r="C63121">
        <v>15.9701</v>
      </c>
      <c r="D63121">
        <v>60.883000000000003</v>
      </c>
      <c r="E63121">
        <v>14.8363</v>
      </c>
      <c r="F63121">
        <v>46.369</v>
      </c>
      <c r="G63121">
        <f t="shared" si="7966"/>
        <v>1.1338000000000008</v>
      </c>
      <c r="H63121" s="4">
        <f t="shared" si="7967"/>
        <v>0.79881523399410481</v>
      </c>
      <c r="I63121" s="4">
        <f t="shared" si="7968"/>
        <v>0.47881523399410481</v>
      </c>
      <c r="J63121">
        <f t="shared" si="7969"/>
        <v>15.230533764790271</v>
      </c>
      <c r="L63121">
        <f t="shared" si="7970"/>
        <v>2023</v>
      </c>
      <c r="M63121">
        <f t="shared" si="7971"/>
        <v>1</v>
      </c>
      <c r="N63121">
        <f t="shared" si="7972"/>
        <v>23</v>
      </c>
      <c r="O63121">
        <f t="shared" si="7973"/>
        <v>15.230533764790271</v>
      </c>
    </row>
    <row r="63122" spans="2:15" x14ac:dyDescent="0.25">
      <c r="B63122" s="3">
        <v>44949.979166666664</v>
      </c>
      <c r="C63122">
        <v>15.9682</v>
      </c>
      <c r="D63122">
        <v>60.883000000000003</v>
      </c>
      <c r="E63122">
        <v>14.8368</v>
      </c>
      <c r="F63122">
        <v>46.008000000000003</v>
      </c>
      <c r="G63122">
        <f t="shared" si="7966"/>
        <v>1.1313999999999993</v>
      </c>
      <c r="H63122" s="4">
        <f t="shared" si="7967"/>
        <v>0.79712432152136969</v>
      </c>
      <c r="I63122" s="4">
        <f t="shared" si="7968"/>
        <v>0.47712432152136969</v>
      </c>
      <c r="J63122">
        <f t="shared" si="7969"/>
        <v>15.029207944761566</v>
      </c>
      <c r="L63122">
        <f t="shared" si="7970"/>
        <v>2023</v>
      </c>
      <c r="M63122">
        <f t="shared" si="7971"/>
        <v>1</v>
      </c>
      <c r="N63122">
        <f t="shared" si="7972"/>
        <v>23</v>
      </c>
      <c r="O63122">
        <f t="shared" si="7973"/>
        <v>15.029207944761566</v>
      </c>
    </row>
    <row r="63123" spans="2:15" x14ac:dyDescent="0.25">
      <c r="B63123" s="3">
        <v>44949.989583333336</v>
      </c>
      <c r="C63123">
        <v>15.971399999999999</v>
      </c>
      <c r="D63123">
        <v>60.712000000000003</v>
      </c>
      <c r="E63123">
        <v>14.8329</v>
      </c>
      <c r="F63123">
        <v>45.648000000000003</v>
      </c>
      <c r="G63123">
        <f t="shared" si="7966"/>
        <v>1.1384999999999987</v>
      </c>
      <c r="H63123" s="4">
        <f t="shared" si="7967"/>
        <v>0.80212660425320748</v>
      </c>
      <c r="I63123" s="4">
        <f t="shared" si="7968"/>
        <v>0.48212660425320747</v>
      </c>
      <c r="J63123">
        <f t="shared" si="7969"/>
        <v>15.630523046907999</v>
      </c>
      <c r="L63123">
        <f t="shared" si="7970"/>
        <v>2023</v>
      </c>
      <c r="M63123">
        <f t="shared" si="7971"/>
        <v>1</v>
      </c>
      <c r="N63123">
        <f t="shared" si="7972"/>
        <v>23</v>
      </c>
      <c r="O63123">
        <f t="shared" si="7973"/>
        <v>15.630523046907999</v>
      </c>
    </row>
    <row r="63124" spans="2:15" x14ac:dyDescent="0.25">
      <c r="B63124" s="3">
        <v>44950</v>
      </c>
      <c r="C63124">
        <v>15.9697</v>
      </c>
      <c r="D63124">
        <v>60.712000000000003</v>
      </c>
      <c r="E63124">
        <v>14.8378</v>
      </c>
      <c r="F63124">
        <v>45.286000000000001</v>
      </c>
      <c r="G63124">
        <f t="shared" si="7966"/>
        <v>1.1318999999999999</v>
      </c>
      <c r="H63124" s="4">
        <f t="shared" si="7967"/>
        <v>0.79747659495318968</v>
      </c>
      <c r="I63124" s="4">
        <f t="shared" si="7968"/>
        <v>0.47747659495318967</v>
      </c>
      <c r="J63124">
        <f t="shared" si="7969"/>
        <v>15.070988733818636</v>
      </c>
      <c r="L63124">
        <f t="shared" si="7970"/>
        <v>2023</v>
      </c>
      <c r="M63124">
        <f t="shared" si="7971"/>
        <v>1</v>
      </c>
      <c r="N63124">
        <f t="shared" si="7972"/>
        <v>24</v>
      </c>
      <c r="O63124">
        <f t="shared" si="7973"/>
        <v>15.070988733818636</v>
      </c>
    </row>
    <row r="63125" spans="2:15" x14ac:dyDescent="0.25">
      <c r="B63125" s="3">
        <v>44950.010416666664</v>
      </c>
      <c r="C63125">
        <v>15.9678</v>
      </c>
      <c r="D63125">
        <v>60.712000000000003</v>
      </c>
      <c r="E63125">
        <v>14.8378</v>
      </c>
      <c r="F63125">
        <v>44.741999999999997</v>
      </c>
      <c r="G63125">
        <f t="shared" si="7966"/>
        <v>1.1300000000000008</v>
      </c>
      <c r="H63125" s="4">
        <f t="shared" si="7967"/>
        <v>0.79613795591227587</v>
      </c>
      <c r="I63125" s="4">
        <f t="shared" si="7968"/>
        <v>0.47613795591227587</v>
      </c>
      <c r="J63125">
        <f t="shared" si="7969"/>
        <v>14.912674095601638</v>
      </c>
      <c r="L63125">
        <f t="shared" si="7970"/>
        <v>2023</v>
      </c>
      <c r="M63125">
        <f t="shared" si="7971"/>
        <v>1</v>
      </c>
      <c r="N63125">
        <f t="shared" si="7972"/>
        <v>24</v>
      </c>
      <c r="O63125">
        <f t="shared" si="7973"/>
        <v>14.912674095601638</v>
      </c>
    </row>
    <row r="63126" spans="2:15" x14ac:dyDescent="0.25">
      <c r="B63126" s="3">
        <v>44950.020833333336</v>
      </c>
      <c r="C63126">
        <v>15.965999999999999</v>
      </c>
      <c r="D63126">
        <v>60.712000000000003</v>
      </c>
      <c r="E63126">
        <v>14.838200000000001</v>
      </c>
      <c r="F63126">
        <v>44.378999999999998</v>
      </c>
      <c r="G63126">
        <f t="shared" si="7966"/>
        <v>1.1277999999999988</v>
      </c>
      <c r="H63126" s="4">
        <f t="shared" si="7967"/>
        <v>0.79458795281226846</v>
      </c>
      <c r="I63126" s="4">
        <f t="shared" si="7968"/>
        <v>0.47458795281226845</v>
      </c>
      <c r="J63126">
        <f t="shared" si="7969"/>
        <v>14.730891567104242</v>
      </c>
      <c r="L63126">
        <f t="shared" si="7970"/>
        <v>2023</v>
      </c>
      <c r="M63126">
        <f t="shared" si="7971"/>
        <v>1</v>
      </c>
      <c r="N63126">
        <f t="shared" si="7972"/>
        <v>24</v>
      </c>
      <c r="O63126">
        <f t="shared" si="7973"/>
        <v>14.730891567104242</v>
      </c>
    </row>
    <row r="63127" spans="2:15" x14ac:dyDescent="0.25">
      <c r="B63127" s="3">
        <v>44950.03125</v>
      </c>
      <c r="C63127">
        <v>15.965999999999999</v>
      </c>
      <c r="D63127">
        <v>60.712000000000003</v>
      </c>
      <c r="E63127">
        <v>14.8353</v>
      </c>
      <c r="F63127">
        <v>43.831000000000003</v>
      </c>
      <c r="G63127">
        <f t="shared" si="7966"/>
        <v>1.1306999999999992</v>
      </c>
      <c r="H63127" s="4">
        <f t="shared" si="7967"/>
        <v>0.79663113871682223</v>
      </c>
      <c r="I63127" s="4">
        <f t="shared" si="7968"/>
        <v>0.47663113871682222</v>
      </c>
      <c r="J63127">
        <f t="shared" si="7969"/>
        <v>14.970857777394938</v>
      </c>
      <c r="L63127">
        <f t="shared" si="7970"/>
        <v>2023</v>
      </c>
      <c r="M63127">
        <f t="shared" si="7971"/>
        <v>1</v>
      </c>
      <c r="N63127">
        <f t="shared" si="7972"/>
        <v>24</v>
      </c>
      <c r="O63127">
        <f t="shared" si="7973"/>
        <v>14.970857777394938</v>
      </c>
    </row>
    <row r="63128" spans="2:15" x14ac:dyDescent="0.25">
      <c r="B63128" s="3">
        <v>44950.041666666664</v>
      </c>
      <c r="C63128">
        <v>15.9642</v>
      </c>
      <c r="D63128">
        <v>60.712000000000003</v>
      </c>
      <c r="E63128">
        <v>14.835900000000001</v>
      </c>
      <c r="F63128">
        <v>43.466000000000001</v>
      </c>
      <c r="G63128">
        <f t="shared" si="7966"/>
        <v>1.1282999999999994</v>
      </c>
      <c r="H63128" s="4">
        <f t="shared" si="7967"/>
        <v>0.79494022624408855</v>
      </c>
      <c r="I63128" s="4">
        <f t="shared" si="7968"/>
        <v>0.47494022624408855</v>
      </c>
      <c r="J63128">
        <f t="shared" si="7969"/>
        <v>14.772062128440899</v>
      </c>
      <c r="L63128">
        <f t="shared" si="7970"/>
        <v>2023</v>
      </c>
      <c r="M63128">
        <f t="shared" si="7971"/>
        <v>1</v>
      </c>
      <c r="N63128">
        <f t="shared" si="7972"/>
        <v>24</v>
      </c>
      <c r="O63128">
        <f t="shared" si="7973"/>
        <v>14.772062128440899</v>
      </c>
    </row>
    <row r="63129" spans="2:15" x14ac:dyDescent="0.25">
      <c r="B63129" s="3">
        <v>44950.052083333336</v>
      </c>
      <c r="C63129">
        <v>15.9678</v>
      </c>
      <c r="D63129">
        <v>60.712000000000003</v>
      </c>
      <c r="E63129">
        <v>14.8363</v>
      </c>
      <c r="F63129">
        <v>43.098999999999997</v>
      </c>
      <c r="G63129">
        <f t="shared" si="7966"/>
        <v>1.1315000000000008</v>
      </c>
      <c r="H63129" s="4">
        <f t="shared" si="7967"/>
        <v>0.79719477620773493</v>
      </c>
      <c r="I63129" s="4">
        <f t="shared" si="7968"/>
        <v>0.47719477620773493</v>
      </c>
      <c r="J63129">
        <f t="shared" si="7969"/>
        <v>15.03755729131275</v>
      </c>
      <c r="L63129">
        <f t="shared" si="7970"/>
        <v>2023</v>
      </c>
      <c r="M63129">
        <f t="shared" si="7971"/>
        <v>1</v>
      </c>
      <c r="N63129">
        <f t="shared" si="7972"/>
        <v>24</v>
      </c>
      <c r="O63129">
        <f t="shared" si="7973"/>
        <v>15.03755729131275</v>
      </c>
    </row>
    <row r="63130" spans="2:15" x14ac:dyDescent="0.25">
      <c r="B63130" s="3">
        <v>44950.0625</v>
      </c>
      <c r="C63130">
        <v>15.965999999999999</v>
      </c>
      <c r="D63130">
        <v>60.712000000000003</v>
      </c>
      <c r="E63130">
        <v>14.8407</v>
      </c>
      <c r="F63130">
        <v>42.548000000000002</v>
      </c>
      <c r="G63130">
        <f t="shared" si="7966"/>
        <v>1.1252999999999993</v>
      </c>
      <c r="H63130" s="4">
        <f t="shared" si="7967"/>
        <v>0.79282658565317066</v>
      </c>
      <c r="I63130" s="4">
        <f t="shared" si="7968"/>
        <v>0.47282658565317065</v>
      </c>
      <c r="J63130">
        <f t="shared" si="7969"/>
        <v>14.526301077073784</v>
      </c>
      <c r="L63130">
        <f t="shared" si="7970"/>
        <v>2023</v>
      </c>
      <c r="M63130">
        <f t="shared" si="7971"/>
        <v>1</v>
      </c>
      <c r="N63130">
        <f t="shared" si="7972"/>
        <v>24</v>
      </c>
      <c r="O63130">
        <f t="shared" si="7973"/>
        <v>14.526301077073784</v>
      </c>
    </row>
    <row r="63131" spans="2:15" x14ac:dyDescent="0.25">
      <c r="B63131" s="3">
        <v>44950.072916666664</v>
      </c>
      <c r="C63131">
        <v>15.962400000000001</v>
      </c>
      <c r="D63131">
        <v>60.712000000000003</v>
      </c>
      <c r="E63131">
        <v>14.8398</v>
      </c>
      <c r="F63131">
        <v>42.179000000000002</v>
      </c>
      <c r="G63131">
        <f t="shared" si="7966"/>
        <v>1.1226000000000003</v>
      </c>
      <c r="H63131" s="4">
        <f t="shared" si="7967"/>
        <v>0.7909243091213457</v>
      </c>
      <c r="I63131" s="4">
        <f t="shared" si="7968"/>
        <v>0.4709243091213457</v>
      </c>
      <c r="J63131">
        <f t="shared" si="7969"/>
        <v>14.307694667773486</v>
      </c>
      <c r="L63131">
        <f t="shared" si="7970"/>
        <v>2023</v>
      </c>
      <c r="M63131">
        <f t="shared" si="7971"/>
        <v>1</v>
      </c>
      <c r="N63131">
        <f t="shared" si="7972"/>
        <v>24</v>
      </c>
      <c r="O63131">
        <f t="shared" si="7973"/>
        <v>14.307694667773486</v>
      </c>
    </row>
    <row r="63132" spans="2:15" x14ac:dyDescent="0.25">
      <c r="B63132" s="3">
        <v>44950.083333333336</v>
      </c>
      <c r="C63132">
        <v>15.9642</v>
      </c>
      <c r="D63132">
        <v>60.712000000000003</v>
      </c>
      <c r="E63132">
        <v>14.837400000000001</v>
      </c>
      <c r="F63132">
        <v>41.81</v>
      </c>
      <c r="G63132">
        <f t="shared" si="7966"/>
        <v>1.1267999999999994</v>
      </c>
      <c r="H63132" s="4">
        <f t="shared" si="7967"/>
        <v>0.79388340594862949</v>
      </c>
      <c r="I63132" s="4">
        <f t="shared" si="7968"/>
        <v>0.47388340594862949</v>
      </c>
      <c r="J63132">
        <f t="shared" si="7969"/>
        <v>14.648803238137404</v>
      </c>
      <c r="L63132">
        <f t="shared" si="7970"/>
        <v>2023</v>
      </c>
      <c r="M63132">
        <f t="shared" si="7971"/>
        <v>1</v>
      </c>
      <c r="N63132">
        <f t="shared" si="7972"/>
        <v>24</v>
      </c>
      <c r="O63132">
        <f t="shared" si="7973"/>
        <v>14.648803238137404</v>
      </c>
    </row>
    <row r="63133" spans="2:15" x14ac:dyDescent="0.25">
      <c r="B63133" s="3">
        <v>44950.09375</v>
      </c>
      <c r="C63133">
        <v>15.9642</v>
      </c>
      <c r="D63133">
        <v>60.712000000000003</v>
      </c>
      <c r="E63133">
        <v>14.8363</v>
      </c>
      <c r="F63133">
        <v>41.439</v>
      </c>
      <c r="G63133">
        <f t="shared" si="7966"/>
        <v>1.1279000000000003</v>
      </c>
      <c r="H63133" s="4">
        <f t="shared" si="7967"/>
        <v>0.79465840749863337</v>
      </c>
      <c r="I63133" s="4">
        <f t="shared" si="7968"/>
        <v>0.47465840749863336</v>
      </c>
      <c r="J63133">
        <f t="shared" si="7969"/>
        <v>14.739118931740745</v>
      </c>
      <c r="L63133">
        <f t="shared" si="7970"/>
        <v>2023</v>
      </c>
      <c r="M63133">
        <f t="shared" si="7971"/>
        <v>1</v>
      </c>
      <c r="N63133">
        <f t="shared" si="7972"/>
        <v>24</v>
      </c>
      <c r="O63133">
        <f t="shared" si="7973"/>
        <v>14.739118931740745</v>
      </c>
    </row>
    <row r="63134" spans="2:15" x14ac:dyDescent="0.25">
      <c r="B63134" s="3">
        <v>44950.104166666664</v>
      </c>
      <c r="C63134">
        <v>15.9678</v>
      </c>
      <c r="D63134">
        <v>60.712000000000003</v>
      </c>
      <c r="E63134">
        <v>14.834899999999999</v>
      </c>
      <c r="F63134">
        <v>40.881</v>
      </c>
      <c r="G63134">
        <f t="shared" si="7966"/>
        <v>1.1329000000000011</v>
      </c>
      <c r="H63134" s="4">
        <f t="shared" si="7967"/>
        <v>0.79818114181682986</v>
      </c>
      <c r="I63134" s="4">
        <f t="shared" si="7968"/>
        <v>0.47818114181682986</v>
      </c>
      <c r="J63134">
        <f t="shared" si="7969"/>
        <v>15.154806044247458</v>
      </c>
      <c r="L63134">
        <f t="shared" si="7970"/>
        <v>2023</v>
      </c>
      <c r="M63134">
        <f t="shared" si="7971"/>
        <v>1</v>
      </c>
      <c r="N63134">
        <f t="shared" si="7972"/>
        <v>24</v>
      </c>
      <c r="O63134">
        <f t="shared" si="7973"/>
        <v>15.154806044247458</v>
      </c>
    </row>
    <row r="63135" spans="2:15" x14ac:dyDescent="0.25">
      <c r="B63135" s="3">
        <v>44950.114583333336</v>
      </c>
      <c r="C63135">
        <v>15.965999999999999</v>
      </c>
      <c r="D63135">
        <v>60.712000000000003</v>
      </c>
      <c r="E63135">
        <v>14.8368</v>
      </c>
      <c r="F63135">
        <v>40.509</v>
      </c>
      <c r="G63135">
        <f t="shared" si="7966"/>
        <v>1.1291999999999991</v>
      </c>
      <c r="H63135" s="4">
        <f t="shared" si="7967"/>
        <v>0.79557431842136339</v>
      </c>
      <c r="I63135" s="4">
        <f t="shared" si="7968"/>
        <v>0.47557431842136338</v>
      </c>
      <c r="J63135">
        <f t="shared" si="7969"/>
        <v>14.846381930074966</v>
      </c>
      <c r="L63135">
        <f t="shared" si="7970"/>
        <v>2023</v>
      </c>
      <c r="M63135">
        <f t="shared" si="7971"/>
        <v>1</v>
      </c>
      <c r="N63135">
        <f t="shared" si="7972"/>
        <v>24</v>
      </c>
      <c r="O63135">
        <f t="shared" si="7973"/>
        <v>14.846381930074966</v>
      </c>
    </row>
    <row r="63136" spans="2:15" x14ac:dyDescent="0.25">
      <c r="B63136" s="3">
        <v>44950.125</v>
      </c>
      <c r="C63136">
        <v>15.965999999999999</v>
      </c>
      <c r="D63136">
        <v>60.712000000000003</v>
      </c>
      <c r="E63136">
        <v>14.835900000000001</v>
      </c>
      <c r="F63136">
        <v>40.695999999999998</v>
      </c>
      <c r="G63136">
        <f t="shared" si="7966"/>
        <v>1.1300999999999988</v>
      </c>
      <c r="H63136" s="4">
        <f t="shared" si="7967"/>
        <v>0.79620841059863834</v>
      </c>
      <c r="I63136" s="4">
        <f t="shared" si="7968"/>
        <v>0.47620841059863833</v>
      </c>
      <c r="J63136">
        <f t="shared" si="7969"/>
        <v>14.920975868647469</v>
      </c>
      <c r="L63136">
        <f t="shared" si="7970"/>
        <v>2023</v>
      </c>
      <c r="M63136">
        <f t="shared" si="7971"/>
        <v>1</v>
      </c>
      <c r="N63136">
        <f t="shared" si="7972"/>
        <v>24</v>
      </c>
      <c r="O63136">
        <f t="shared" si="7973"/>
        <v>14.920975868647469</v>
      </c>
    </row>
    <row r="63137" spans="2:15" x14ac:dyDescent="0.25">
      <c r="B63137" s="3">
        <v>44950.135416666664</v>
      </c>
      <c r="C63137">
        <v>15.9655</v>
      </c>
      <c r="D63137">
        <v>60.539000000000001</v>
      </c>
      <c r="E63137">
        <v>14.838800000000001</v>
      </c>
      <c r="F63137">
        <v>41.253999999999998</v>
      </c>
      <c r="G63137">
        <f t="shared" si="7966"/>
        <v>1.1266999999999996</v>
      </c>
      <c r="H63137" s="4">
        <f t="shared" si="7967"/>
        <v>0.79381295126226581</v>
      </c>
      <c r="I63137" s="4">
        <f t="shared" si="7968"/>
        <v>0.4738129512622658</v>
      </c>
      <c r="J63137">
        <f t="shared" si="7969"/>
        <v>14.640612917592904</v>
      </c>
      <c r="L63137">
        <f t="shared" si="7970"/>
        <v>2023</v>
      </c>
      <c r="M63137">
        <f t="shared" si="7971"/>
        <v>1</v>
      </c>
      <c r="N63137">
        <f t="shared" si="7972"/>
        <v>24</v>
      </c>
      <c r="O63137">
        <f t="shared" si="7973"/>
        <v>14.640612917592904</v>
      </c>
    </row>
    <row r="63138" spans="2:15" x14ac:dyDescent="0.25">
      <c r="B63138" s="3">
        <v>44950.145833333336</v>
      </c>
      <c r="C63138">
        <v>15.963699999999999</v>
      </c>
      <c r="D63138">
        <v>60.539000000000001</v>
      </c>
      <c r="E63138">
        <v>14.8353</v>
      </c>
      <c r="F63138">
        <v>41.625</v>
      </c>
      <c r="G63138">
        <f t="shared" si="7966"/>
        <v>1.1283999999999992</v>
      </c>
      <c r="H63138" s="4">
        <f t="shared" si="7967"/>
        <v>0.79501068093045224</v>
      </c>
      <c r="I63138" s="4">
        <f t="shared" si="7968"/>
        <v>0.47501068093045223</v>
      </c>
      <c r="J63138">
        <f t="shared" si="7969"/>
        <v>14.780306366564842</v>
      </c>
      <c r="L63138">
        <f t="shared" si="7970"/>
        <v>2023</v>
      </c>
      <c r="M63138">
        <f t="shared" si="7971"/>
        <v>1</v>
      </c>
      <c r="N63138">
        <f t="shared" si="7972"/>
        <v>24</v>
      </c>
      <c r="O63138">
        <f t="shared" si="7973"/>
        <v>14.780306366564842</v>
      </c>
    </row>
    <row r="63139" spans="2:15" x14ac:dyDescent="0.25">
      <c r="B63139" s="3">
        <v>44950.15625</v>
      </c>
      <c r="C63139">
        <v>15.9673</v>
      </c>
      <c r="D63139">
        <v>60.539000000000001</v>
      </c>
      <c r="E63139">
        <v>14.8345</v>
      </c>
      <c r="F63139">
        <v>41.81</v>
      </c>
      <c r="G63139">
        <f t="shared" si="7966"/>
        <v>1.1327999999999996</v>
      </c>
      <c r="H63139" s="4">
        <f t="shared" si="7967"/>
        <v>0.79811068713046485</v>
      </c>
      <c r="I63139" s="4">
        <f t="shared" si="7968"/>
        <v>0.47811068713046484</v>
      </c>
      <c r="J63139">
        <f t="shared" si="7969"/>
        <v>15.146408950655772</v>
      </c>
      <c r="L63139">
        <f t="shared" si="7970"/>
        <v>2023</v>
      </c>
      <c r="M63139">
        <f t="shared" si="7971"/>
        <v>1</v>
      </c>
      <c r="N63139">
        <f t="shared" si="7972"/>
        <v>24</v>
      </c>
      <c r="O63139">
        <f t="shared" si="7973"/>
        <v>15.146408950655772</v>
      </c>
    </row>
    <row r="63140" spans="2:15" x14ac:dyDescent="0.25">
      <c r="B63140" s="3">
        <v>44950.166666666664</v>
      </c>
      <c r="C63140">
        <v>15.963699999999999</v>
      </c>
      <c r="D63140">
        <v>60.539000000000001</v>
      </c>
      <c r="E63140">
        <v>14.835900000000001</v>
      </c>
      <c r="F63140">
        <v>41.81</v>
      </c>
      <c r="G63140">
        <f t="shared" si="7966"/>
        <v>1.1277999999999988</v>
      </c>
      <c r="H63140" s="4">
        <f t="shared" si="7967"/>
        <v>0.79458795281226846</v>
      </c>
      <c r="I63140" s="4">
        <f t="shared" si="7968"/>
        <v>0.47458795281226845</v>
      </c>
      <c r="J63140">
        <f t="shared" si="7969"/>
        <v>14.730891567104242</v>
      </c>
      <c r="L63140">
        <f t="shared" si="7970"/>
        <v>2023</v>
      </c>
      <c r="M63140">
        <f t="shared" si="7971"/>
        <v>1</v>
      </c>
      <c r="N63140">
        <f t="shared" si="7972"/>
        <v>24</v>
      </c>
      <c r="O63140">
        <f t="shared" si="7973"/>
        <v>14.730891567104242</v>
      </c>
    </row>
    <row r="63141" spans="2:15" x14ac:dyDescent="0.25">
      <c r="B63141" s="3">
        <v>44950.177083333336</v>
      </c>
      <c r="C63141">
        <v>15.9618</v>
      </c>
      <c r="D63141">
        <v>60.539000000000001</v>
      </c>
      <c r="E63141">
        <v>14.8368</v>
      </c>
      <c r="F63141">
        <v>41.625</v>
      </c>
      <c r="G63141">
        <f t="shared" si="7966"/>
        <v>1.125</v>
      </c>
      <c r="H63141" s="4">
        <f t="shared" si="7967"/>
        <v>0.79261522159407949</v>
      </c>
      <c r="I63141" s="4">
        <f t="shared" si="7968"/>
        <v>0.47261522159407948</v>
      </c>
      <c r="J63141">
        <f t="shared" si="7969"/>
        <v>14.501891190919556</v>
      </c>
      <c r="L63141">
        <f t="shared" si="7970"/>
        <v>2023</v>
      </c>
      <c r="M63141">
        <f t="shared" si="7971"/>
        <v>1</v>
      </c>
      <c r="N63141">
        <f t="shared" si="7972"/>
        <v>24</v>
      </c>
      <c r="O63141">
        <f t="shared" si="7973"/>
        <v>14.501891190919556</v>
      </c>
    </row>
    <row r="63142" spans="2:15" x14ac:dyDescent="0.25">
      <c r="B63142" s="3">
        <v>44950.1875</v>
      </c>
      <c r="C63142">
        <v>15.9618</v>
      </c>
      <c r="D63142">
        <v>60.539000000000001</v>
      </c>
      <c r="E63142">
        <v>14.8392</v>
      </c>
      <c r="F63142">
        <v>41.439</v>
      </c>
      <c r="G63142">
        <f t="shared" si="7966"/>
        <v>1.1226000000000003</v>
      </c>
      <c r="H63142" s="4">
        <f t="shared" si="7967"/>
        <v>0.7909243091213457</v>
      </c>
      <c r="I63142" s="4">
        <f t="shared" si="7968"/>
        <v>0.4709243091213457</v>
      </c>
      <c r="J63142">
        <f t="shared" si="7969"/>
        <v>14.307694667773486</v>
      </c>
      <c r="L63142">
        <f t="shared" si="7970"/>
        <v>2023</v>
      </c>
      <c r="M63142">
        <f t="shared" si="7971"/>
        <v>1</v>
      </c>
      <c r="N63142">
        <f t="shared" si="7972"/>
        <v>24</v>
      </c>
      <c r="O63142">
        <f t="shared" si="7973"/>
        <v>14.307694667773486</v>
      </c>
    </row>
    <row r="63143" spans="2:15" x14ac:dyDescent="0.25">
      <c r="B63143" s="3">
        <v>44950.197916666664</v>
      </c>
      <c r="C63143">
        <v>15.9582</v>
      </c>
      <c r="D63143">
        <v>60.539000000000001</v>
      </c>
      <c r="E63143">
        <v>14.838800000000001</v>
      </c>
      <c r="F63143">
        <v>41.253999999999998</v>
      </c>
      <c r="G63143">
        <f t="shared" si="7966"/>
        <v>1.1193999999999988</v>
      </c>
      <c r="H63143" s="4">
        <f t="shared" si="7967"/>
        <v>0.7886697591576991</v>
      </c>
      <c r="I63143" s="4">
        <f t="shared" si="7968"/>
        <v>0.4686697591576991</v>
      </c>
      <c r="J63143">
        <f t="shared" si="7969"/>
        <v>14.051744278703557</v>
      </c>
      <c r="L63143">
        <f t="shared" si="7970"/>
        <v>2023</v>
      </c>
      <c r="M63143">
        <f t="shared" si="7971"/>
        <v>1</v>
      </c>
      <c r="N63143">
        <f t="shared" si="7972"/>
        <v>24</v>
      </c>
      <c r="O63143">
        <f t="shared" si="7973"/>
        <v>14.051744278703557</v>
      </c>
    </row>
    <row r="63144" spans="2:15" x14ac:dyDescent="0.25">
      <c r="B63144" s="3">
        <v>44950.208333333336</v>
      </c>
      <c r="C63144">
        <v>15.960100000000001</v>
      </c>
      <c r="D63144">
        <v>60.539000000000001</v>
      </c>
      <c r="E63144">
        <v>14.8368</v>
      </c>
      <c r="F63144">
        <v>41.067</v>
      </c>
      <c r="G63144">
        <f t="shared" si="7966"/>
        <v>1.1233000000000004</v>
      </c>
      <c r="H63144" s="4">
        <f t="shared" si="7967"/>
        <v>0.79141749192589317</v>
      </c>
      <c r="I63144" s="4">
        <f t="shared" si="7968"/>
        <v>0.47141749192589316</v>
      </c>
      <c r="J63144">
        <f t="shared" si="7969"/>
        <v>14.364136864060123</v>
      </c>
      <c r="L63144">
        <f t="shared" si="7970"/>
        <v>2023</v>
      </c>
      <c r="M63144">
        <f t="shared" si="7971"/>
        <v>1</v>
      </c>
      <c r="N63144">
        <f t="shared" si="7972"/>
        <v>24</v>
      </c>
      <c r="O63144">
        <f t="shared" si="7973"/>
        <v>14.364136864060123</v>
      </c>
    </row>
    <row r="63145" spans="2:15" x14ac:dyDescent="0.25">
      <c r="B63145" s="3">
        <v>44950.21875</v>
      </c>
      <c r="C63145">
        <v>15.963699999999999</v>
      </c>
      <c r="D63145">
        <v>60.539000000000001</v>
      </c>
      <c r="E63145">
        <v>14.838800000000001</v>
      </c>
      <c r="F63145">
        <v>40.695999999999998</v>
      </c>
      <c r="G63145">
        <f t="shared" si="7966"/>
        <v>1.1248999999999985</v>
      </c>
      <c r="H63145" s="4">
        <f t="shared" si="7967"/>
        <v>0.79254476690771458</v>
      </c>
      <c r="I63145" s="4">
        <f t="shared" si="7968"/>
        <v>0.47254476690771458</v>
      </c>
      <c r="J63145">
        <f t="shared" si="7969"/>
        <v>14.493761258176995</v>
      </c>
      <c r="L63145">
        <f t="shared" si="7970"/>
        <v>2023</v>
      </c>
      <c r="M63145">
        <f t="shared" si="7971"/>
        <v>1</v>
      </c>
      <c r="N63145">
        <f t="shared" si="7972"/>
        <v>24</v>
      </c>
      <c r="O63145">
        <f t="shared" si="7973"/>
        <v>14.493761258176995</v>
      </c>
    </row>
    <row r="63146" spans="2:15" x14ac:dyDescent="0.25">
      <c r="B63146" s="3">
        <v>44950.229166666664</v>
      </c>
      <c r="C63146">
        <v>15.9618</v>
      </c>
      <c r="D63146">
        <v>60.539000000000001</v>
      </c>
      <c r="E63146">
        <v>14.8421</v>
      </c>
      <c r="F63146">
        <v>40.320999999999998</v>
      </c>
      <c r="G63146">
        <f t="shared" si="7966"/>
        <v>1.1196999999999999</v>
      </c>
      <c r="H63146" s="4">
        <f t="shared" si="7967"/>
        <v>0.78888112321679171</v>
      </c>
      <c r="I63146" s="4">
        <f t="shared" si="7968"/>
        <v>0.46888112321679171</v>
      </c>
      <c r="J63146">
        <f t="shared" si="7969"/>
        <v>14.07559570639061</v>
      </c>
      <c r="L63146">
        <f t="shared" si="7970"/>
        <v>2023</v>
      </c>
      <c r="M63146">
        <f t="shared" si="7971"/>
        <v>1</v>
      </c>
      <c r="N63146">
        <f t="shared" si="7972"/>
        <v>24</v>
      </c>
      <c r="O63146">
        <f t="shared" si="7973"/>
        <v>14.07559570639061</v>
      </c>
    </row>
    <row r="63147" spans="2:15" x14ac:dyDescent="0.25">
      <c r="B63147" s="3">
        <v>44950.239583333336</v>
      </c>
      <c r="C63147">
        <v>15.9618</v>
      </c>
      <c r="D63147">
        <v>60.539000000000001</v>
      </c>
      <c r="E63147">
        <v>14.844200000000001</v>
      </c>
      <c r="F63147">
        <v>39.947000000000003</v>
      </c>
      <c r="G63147">
        <f t="shared" si="7966"/>
        <v>1.1175999999999995</v>
      </c>
      <c r="H63147" s="4">
        <f t="shared" si="7967"/>
        <v>0.78740157480314921</v>
      </c>
      <c r="I63147" s="4">
        <f t="shared" si="7968"/>
        <v>0.4674015748031492</v>
      </c>
      <c r="J63147">
        <f t="shared" si="7969"/>
        <v>13.909258273327097</v>
      </c>
      <c r="L63147">
        <f t="shared" si="7970"/>
        <v>2023</v>
      </c>
      <c r="M63147">
        <f t="shared" si="7971"/>
        <v>1</v>
      </c>
      <c r="N63147">
        <f t="shared" si="7972"/>
        <v>24</v>
      </c>
      <c r="O63147">
        <f t="shared" si="7973"/>
        <v>13.909258273327097</v>
      </c>
    </row>
    <row r="63148" spans="2:15" x14ac:dyDescent="0.25">
      <c r="B63148" s="3">
        <v>44950.25</v>
      </c>
      <c r="C63148">
        <v>15.9633</v>
      </c>
      <c r="D63148">
        <v>60.368000000000002</v>
      </c>
      <c r="E63148">
        <v>14.847899999999999</v>
      </c>
      <c r="F63148">
        <v>39.76</v>
      </c>
      <c r="G63148">
        <f t="shared" si="7966"/>
        <v>1.1154000000000011</v>
      </c>
      <c r="H63148" s="4">
        <f t="shared" si="7967"/>
        <v>0.78585157170314401</v>
      </c>
      <c r="I63148" s="4">
        <f t="shared" si="7968"/>
        <v>0.46585157170314401</v>
      </c>
      <c r="J63148">
        <f t="shared" si="7969"/>
        <v>13.736552559614744</v>
      </c>
      <c r="L63148">
        <f t="shared" si="7970"/>
        <v>2023</v>
      </c>
      <c r="M63148">
        <f t="shared" si="7971"/>
        <v>1</v>
      </c>
      <c r="N63148">
        <f t="shared" si="7972"/>
        <v>24</v>
      </c>
      <c r="O63148">
        <f t="shared" si="7973"/>
        <v>13.736552559614744</v>
      </c>
    </row>
    <row r="63149" spans="2:15" x14ac:dyDescent="0.25">
      <c r="B63149" s="3">
        <v>44950.260416666664</v>
      </c>
      <c r="C63149">
        <v>15.965</v>
      </c>
      <c r="D63149">
        <v>60.368000000000002</v>
      </c>
      <c r="E63149">
        <v>14.849</v>
      </c>
      <c r="F63149">
        <v>39.573</v>
      </c>
      <c r="G63149">
        <f t="shared" si="7966"/>
        <v>1.1159999999999997</v>
      </c>
      <c r="H63149" s="4">
        <f t="shared" si="7967"/>
        <v>0.78627429982132657</v>
      </c>
      <c r="I63149" s="4">
        <f t="shared" si="7968"/>
        <v>0.46627429982132657</v>
      </c>
      <c r="J63149">
        <f t="shared" si="7969"/>
        <v>13.783497081023123</v>
      </c>
      <c r="L63149">
        <f t="shared" si="7970"/>
        <v>2023</v>
      </c>
      <c r="M63149">
        <f t="shared" si="7971"/>
        <v>1</v>
      </c>
      <c r="N63149">
        <f t="shared" si="7972"/>
        <v>24</v>
      </c>
      <c r="O63149">
        <f t="shared" si="7973"/>
        <v>13.783497081023123</v>
      </c>
    </row>
    <row r="63150" spans="2:15" x14ac:dyDescent="0.25">
      <c r="B63150" s="3">
        <v>44950.270833333336</v>
      </c>
      <c r="C63150">
        <v>15.966900000000001</v>
      </c>
      <c r="D63150">
        <v>60.368000000000002</v>
      </c>
      <c r="E63150">
        <v>14.8508</v>
      </c>
      <c r="F63150">
        <v>39.195999999999998</v>
      </c>
      <c r="G63150">
        <f t="shared" si="7966"/>
        <v>1.1161000000000012</v>
      </c>
      <c r="H63150" s="4">
        <f t="shared" si="7967"/>
        <v>0.7863447545076917</v>
      </c>
      <c r="I63150" s="4">
        <f t="shared" si="7968"/>
        <v>0.46634475450769169</v>
      </c>
      <c r="J63150">
        <f t="shared" si="7969"/>
        <v>13.791332603301077</v>
      </c>
      <c r="L63150">
        <f t="shared" si="7970"/>
        <v>2023</v>
      </c>
      <c r="M63150">
        <f t="shared" si="7971"/>
        <v>1</v>
      </c>
      <c r="N63150">
        <f t="shared" si="7972"/>
        <v>24</v>
      </c>
      <c r="O63150">
        <f t="shared" si="7973"/>
        <v>13.791332603301077</v>
      </c>
    </row>
    <row r="63151" spans="2:15" x14ac:dyDescent="0.25">
      <c r="B63151" s="3">
        <v>44950.28125</v>
      </c>
      <c r="C63151">
        <v>15.970499999999999</v>
      </c>
      <c r="D63151">
        <v>60.368000000000002</v>
      </c>
      <c r="E63151">
        <v>14.8504</v>
      </c>
      <c r="F63151">
        <v>39.006999999999998</v>
      </c>
      <c r="G63151">
        <f t="shared" si="7966"/>
        <v>1.120099999999999</v>
      </c>
      <c r="H63151" s="4">
        <f t="shared" si="7967"/>
        <v>0.78916294196224668</v>
      </c>
      <c r="I63151" s="4">
        <f t="shared" si="7968"/>
        <v>0.46916294196224667</v>
      </c>
      <c r="J63151">
        <f t="shared" si="7969"/>
        <v>14.107443827453201</v>
      </c>
      <c r="L63151">
        <f t="shared" si="7970"/>
        <v>2023</v>
      </c>
      <c r="M63151">
        <f t="shared" si="7971"/>
        <v>1</v>
      </c>
      <c r="N63151">
        <f t="shared" si="7972"/>
        <v>24</v>
      </c>
      <c r="O63151">
        <f t="shared" si="7973"/>
        <v>14.107443827453201</v>
      </c>
    </row>
    <row r="63152" spans="2:15" x14ac:dyDescent="0.25">
      <c r="B63152" s="3">
        <v>44950.291666666664</v>
      </c>
      <c r="C63152">
        <v>15.970499999999999</v>
      </c>
      <c r="D63152">
        <v>60.368000000000002</v>
      </c>
      <c r="E63152">
        <v>14.8543</v>
      </c>
      <c r="F63152">
        <v>38.817999999999998</v>
      </c>
      <c r="G63152">
        <f t="shared" si="7966"/>
        <v>1.1161999999999992</v>
      </c>
      <c r="H63152" s="4">
        <f t="shared" si="7967"/>
        <v>0.78641520919405405</v>
      </c>
      <c r="I63152" s="4">
        <f t="shared" si="7968"/>
        <v>0.46641520919405405</v>
      </c>
      <c r="J63152">
        <f t="shared" si="7969"/>
        <v>13.799171395148823</v>
      </c>
      <c r="L63152">
        <f t="shared" si="7970"/>
        <v>2023</v>
      </c>
      <c r="M63152">
        <f t="shared" si="7971"/>
        <v>1</v>
      </c>
      <c r="N63152">
        <f t="shared" si="7972"/>
        <v>24</v>
      </c>
      <c r="O63152">
        <f t="shared" si="7973"/>
        <v>13.799171395148823</v>
      </c>
    </row>
    <row r="63153" spans="2:15" x14ac:dyDescent="0.25">
      <c r="B63153" s="3">
        <v>44950.302083333336</v>
      </c>
      <c r="C63153">
        <v>15.9742</v>
      </c>
      <c r="D63153">
        <v>60.368000000000002</v>
      </c>
      <c r="E63153">
        <v>14.8537</v>
      </c>
      <c r="F63153">
        <v>38.628999999999998</v>
      </c>
      <c r="G63153">
        <f t="shared" si="7966"/>
        <v>1.1204999999999998</v>
      </c>
      <c r="H63153" s="4">
        <f t="shared" si="7967"/>
        <v>0.78944476070770309</v>
      </c>
      <c r="I63153" s="4">
        <f t="shared" si="7968"/>
        <v>0.46944476070770308</v>
      </c>
      <c r="J63153">
        <f t="shared" si="7969"/>
        <v>14.13934481976136</v>
      </c>
      <c r="L63153">
        <f t="shared" si="7970"/>
        <v>2023</v>
      </c>
      <c r="M63153">
        <f t="shared" si="7971"/>
        <v>1</v>
      </c>
      <c r="N63153">
        <f t="shared" si="7972"/>
        <v>24</v>
      </c>
      <c r="O63153">
        <f t="shared" si="7973"/>
        <v>14.13934481976136</v>
      </c>
    </row>
    <row r="63154" spans="2:15" x14ac:dyDescent="0.25">
      <c r="B63154" s="3">
        <v>44950.3125</v>
      </c>
      <c r="C63154">
        <v>15.972300000000001</v>
      </c>
      <c r="D63154">
        <v>60.368000000000002</v>
      </c>
      <c r="E63154">
        <v>14.851900000000001</v>
      </c>
      <c r="F63154">
        <v>38.44</v>
      </c>
      <c r="G63154">
        <f t="shared" si="7966"/>
        <v>1.1204000000000001</v>
      </c>
      <c r="H63154" s="4">
        <f t="shared" si="7967"/>
        <v>0.78937430602133929</v>
      </c>
      <c r="I63154" s="4">
        <f t="shared" si="7968"/>
        <v>0.46937430602133928</v>
      </c>
      <c r="J63154">
        <f t="shared" si="7969"/>
        <v>14.131364611945608</v>
      </c>
      <c r="L63154">
        <f t="shared" si="7970"/>
        <v>2023</v>
      </c>
      <c r="M63154">
        <f t="shared" si="7971"/>
        <v>1</v>
      </c>
      <c r="N63154">
        <f t="shared" si="7972"/>
        <v>24</v>
      </c>
      <c r="O63154">
        <f t="shared" si="7973"/>
        <v>14.131364611945608</v>
      </c>
    </row>
    <row r="63155" spans="2:15" x14ac:dyDescent="0.25">
      <c r="B63155" s="3">
        <v>44950.322916666664</v>
      </c>
      <c r="C63155">
        <v>15.975899999999999</v>
      </c>
      <c r="D63155">
        <v>60.368000000000002</v>
      </c>
      <c r="E63155">
        <v>14.853300000000001</v>
      </c>
      <c r="F63155">
        <v>38.44</v>
      </c>
      <c r="G63155">
        <f t="shared" si="7966"/>
        <v>1.1225999999999985</v>
      </c>
      <c r="H63155" s="4">
        <f t="shared" si="7967"/>
        <v>0.79092430912134448</v>
      </c>
      <c r="I63155" s="4">
        <f t="shared" si="7968"/>
        <v>0.47092430912134448</v>
      </c>
      <c r="J63155">
        <f t="shared" si="7969"/>
        <v>14.307694667773346</v>
      </c>
      <c r="L63155">
        <f t="shared" si="7970"/>
        <v>2023</v>
      </c>
      <c r="M63155">
        <f t="shared" si="7971"/>
        <v>1</v>
      </c>
      <c r="N63155">
        <f t="shared" si="7972"/>
        <v>24</v>
      </c>
      <c r="O63155">
        <f t="shared" si="7973"/>
        <v>14.307694667773346</v>
      </c>
    </row>
    <row r="63156" spans="2:15" x14ac:dyDescent="0.25">
      <c r="B63156" s="3">
        <v>44950.333333333336</v>
      </c>
      <c r="C63156">
        <v>15.9778</v>
      </c>
      <c r="D63156">
        <v>60.368000000000002</v>
      </c>
      <c r="E63156">
        <v>14.854799999999999</v>
      </c>
      <c r="F63156">
        <v>38.44</v>
      </c>
      <c r="G63156">
        <f t="shared" si="7966"/>
        <v>1.1230000000000011</v>
      </c>
      <c r="H63156" s="4">
        <f t="shared" si="7967"/>
        <v>0.791206127866802</v>
      </c>
      <c r="I63156" s="4">
        <f t="shared" si="7968"/>
        <v>0.47120612786680199</v>
      </c>
      <c r="J63156">
        <f t="shared" si="7969"/>
        <v>14.339927374063599</v>
      </c>
      <c r="L63156">
        <f t="shared" si="7970"/>
        <v>2023</v>
      </c>
      <c r="M63156">
        <f t="shared" si="7971"/>
        <v>1</v>
      </c>
      <c r="N63156">
        <f t="shared" si="7972"/>
        <v>24</v>
      </c>
      <c r="O63156">
        <f t="shared" si="7973"/>
        <v>14.339927374063599</v>
      </c>
    </row>
    <row r="63157" spans="2:15" x14ac:dyDescent="0.25">
      <c r="B63157" s="3">
        <v>44950.34375</v>
      </c>
      <c r="C63157">
        <v>15.9755</v>
      </c>
      <c r="D63157">
        <v>60.195</v>
      </c>
      <c r="E63157">
        <v>14.856199999999999</v>
      </c>
      <c r="F63157">
        <v>39.006999999999998</v>
      </c>
      <c r="G63157">
        <f t="shared" si="7966"/>
        <v>1.1193000000000008</v>
      </c>
      <c r="H63157" s="4">
        <f t="shared" si="7967"/>
        <v>0.78859930447133675</v>
      </c>
      <c r="I63157" s="4">
        <f t="shared" si="7968"/>
        <v>0.46859930447133674</v>
      </c>
      <c r="J63157">
        <f t="shared" si="7969"/>
        <v>14.043800400646081</v>
      </c>
      <c r="L63157">
        <f t="shared" si="7970"/>
        <v>2023</v>
      </c>
      <c r="M63157">
        <f t="shared" si="7971"/>
        <v>1</v>
      </c>
      <c r="N63157">
        <f t="shared" si="7972"/>
        <v>24</v>
      </c>
      <c r="O63157">
        <f t="shared" si="7973"/>
        <v>14.043800400646081</v>
      </c>
    </row>
    <row r="63158" spans="2:15" x14ac:dyDescent="0.25">
      <c r="B63158" s="3">
        <v>44950.354166666664</v>
      </c>
      <c r="C63158">
        <v>15.9755</v>
      </c>
      <c r="D63158">
        <v>60.195</v>
      </c>
      <c r="E63158">
        <v>14.856199999999999</v>
      </c>
      <c r="F63158">
        <v>40.134</v>
      </c>
      <c r="G63158">
        <f t="shared" si="7966"/>
        <v>1.1193000000000008</v>
      </c>
      <c r="H63158" s="4">
        <f t="shared" si="7967"/>
        <v>0.78859930447133675</v>
      </c>
      <c r="I63158" s="4">
        <f t="shared" si="7968"/>
        <v>0.46859930447133674</v>
      </c>
      <c r="J63158">
        <f t="shared" si="7969"/>
        <v>14.043800400646081</v>
      </c>
      <c r="L63158">
        <f t="shared" si="7970"/>
        <v>2023</v>
      </c>
      <c r="M63158">
        <f t="shared" si="7971"/>
        <v>1</v>
      </c>
      <c r="N63158">
        <f t="shared" si="7972"/>
        <v>24</v>
      </c>
      <c r="O63158">
        <f t="shared" si="7973"/>
        <v>14.043800400646081</v>
      </c>
    </row>
    <row r="63159" spans="2:15" x14ac:dyDescent="0.25">
      <c r="B63159" s="3">
        <v>44950.364583333336</v>
      </c>
      <c r="C63159">
        <v>15.977399999999999</v>
      </c>
      <c r="D63159">
        <v>60.195</v>
      </c>
      <c r="E63159">
        <v>14.860099999999999</v>
      </c>
      <c r="F63159">
        <v>41.625</v>
      </c>
      <c r="G63159">
        <f t="shared" si="7966"/>
        <v>1.1173000000000002</v>
      </c>
      <c r="H63159" s="4">
        <f t="shared" si="7967"/>
        <v>0.78719021074405804</v>
      </c>
      <c r="I63159" s="4">
        <f t="shared" si="7968"/>
        <v>0.46719021074405803</v>
      </c>
      <c r="J63159">
        <f t="shared" si="7969"/>
        <v>13.885614146027326</v>
      </c>
      <c r="L63159">
        <f t="shared" si="7970"/>
        <v>2023</v>
      </c>
      <c r="M63159">
        <f t="shared" si="7971"/>
        <v>1</v>
      </c>
      <c r="N63159">
        <f t="shared" si="7972"/>
        <v>24</v>
      </c>
      <c r="O63159">
        <f t="shared" si="7973"/>
        <v>13.885614146027326</v>
      </c>
    </row>
    <row r="63160" spans="2:15" x14ac:dyDescent="0.25">
      <c r="B63160" s="3">
        <v>44950.375</v>
      </c>
      <c r="C63160">
        <v>15.976800000000001</v>
      </c>
      <c r="D63160">
        <v>60.024000000000001</v>
      </c>
      <c r="E63160">
        <v>14.8622</v>
      </c>
      <c r="F63160">
        <v>44.56</v>
      </c>
      <c r="G63160">
        <f t="shared" si="7966"/>
        <v>1.1146000000000011</v>
      </c>
      <c r="H63160" s="4">
        <f t="shared" si="7967"/>
        <v>0.78528793421223275</v>
      </c>
      <c r="I63160" s="4">
        <f t="shared" si="7968"/>
        <v>0.46528793421223275</v>
      </c>
      <c r="J63160">
        <f t="shared" si="7969"/>
        <v>13.674142586968967</v>
      </c>
      <c r="L63160">
        <f t="shared" si="7970"/>
        <v>2023</v>
      </c>
      <c r="M63160">
        <f t="shared" si="7971"/>
        <v>1</v>
      </c>
      <c r="N63160">
        <f t="shared" si="7972"/>
        <v>24</v>
      </c>
      <c r="O63160">
        <f t="shared" si="7973"/>
        <v>13.674142586968967</v>
      </c>
    </row>
    <row r="63161" spans="2:15" x14ac:dyDescent="0.25">
      <c r="B63161" s="3">
        <v>44950.385416666664</v>
      </c>
      <c r="C63161">
        <v>15.976800000000001</v>
      </c>
      <c r="D63161">
        <v>60.024000000000001</v>
      </c>
      <c r="E63161">
        <v>14.8626</v>
      </c>
      <c r="F63161">
        <v>46.369</v>
      </c>
      <c r="G63161">
        <f t="shared" si="7966"/>
        <v>1.1142000000000003</v>
      </c>
      <c r="H63161" s="4">
        <f t="shared" si="7967"/>
        <v>0.78500611546677657</v>
      </c>
      <c r="I63161" s="4">
        <f t="shared" si="7968"/>
        <v>0.46500611546677656</v>
      </c>
      <c r="J63161">
        <f t="shared" si="7969"/>
        <v>13.643015785179042</v>
      </c>
      <c r="L63161">
        <f t="shared" si="7970"/>
        <v>2023</v>
      </c>
      <c r="M63161">
        <f t="shared" si="7971"/>
        <v>1</v>
      </c>
      <c r="N63161">
        <f t="shared" si="7972"/>
        <v>24</v>
      </c>
      <c r="O63161">
        <f t="shared" si="7973"/>
        <v>13.643015785179042</v>
      </c>
    </row>
    <row r="63162" spans="2:15" x14ac:dyDescent="0.25">
      <c r="B63162" s="3">
        <v>44950.395833333336</v>
      </c>
      <c r="C63162">
        <v>15.9787</v>
      </c>
      <c r="D63162">
        <v>60.024000000000001</v>
      </c>
      <c r="E63162">
        <v>14.863899999999999</v>
      </c>
      <c r="F63162">
        <v>49.05</v>
      </c>
      <c r="G63162">
        <f t="shared" si="7966"/>
        <v>1.1148000000000007</v>
      </c>
      <c r="H63162" s="4">
        <f t="shared" si="7967"/>
        <v>0.78542884358496023</v>
      </c>
      <c r="I63162" s="4">
        <f t="shared" si="7968"/>
        <v>0.46542884358496023</v>
      </c>
      <c r="J63162">
        <f t="shared" si="7969"/>
        <v>13.689725523572561</v>
      </c>
      <c r="L63162">
        <f t="shared" si="7970"/>
        <v>2023</v>
      </c>
      <c r="M63162">
        <f t="shared" si="7971"/>
        <v>1</v>
      </c>
      <c r="N63162">
        <f t="shared" si="7972"/>
        <v>24</v>
      </c>
      <c r="O63162">
        <f t="shared" si="7973"/>
        <v>13.689725523572561</v>
      </c>
    </row>
    <row r="63163" spans="2:15" x14ac:dyDescent="0.25">
      <c r="B63163" s="3">
        <v>44950.40625</v>
      </c>
      <c r="C63163">
        <v>15.980399999999999</v>
      </c>
      <c r="D63163">
        <v>60.024000000000001</v>
      </c>
      <c r="E63163">
        <v>14.8667</v>
      </c>
      <c r="F63163">
        <v>53.274000000000001</v>
      </c>
      <c r="G63163">
        <f t="shared" si="7966"/>
        <v>1.1136999999999997</v>
      </c>
      <c r="H63163" s="4">
        <f t="shared" si="7967"/>
        <v>0.78465384203495647</v>
      </c>
      <c r="I63163" s="4">
        <f t="shared" si="7968"/>
        <v>0.46465384203495647</v>
      </c>
      <c r="J63163">
        <f t="shared" si="7969"/>
        <v>13.60418047021556</v>
      </c>
      <c r="L63163">
        <f t="shared" si="7970"/>
        <v>2023</v>
      </c>
      <c r="M63163">
        <f t="shared" si="7971"/>
        <v>1</v>
      </c>
      <c r="N63163">
        <f t="shared" si="7972"/>
        <v>24</v>
      </c>
      <c r="O63163">
        <f t="shared" si="7973"/>
        <v>13.60418047021556</v>
      </c>
    </row>
    <row r="63164" spans="2:15" x14ac:dyDescent="0.25">
      <c r="B63164" s="3">
        <v>44950.416666666664</v>
      </c>
      <c r="C63164">
        <v>15.9823</v>
      </c>
      <c r="D63164">
        <v>60.024000000000001</v>
      </c>
      <c r="E63164">
        <v>14.866899999999999</v>
      </c>
      <c r="F63164">
        <v>57.613999999999997</v>
      </c>
      <c r="G63164">
        <f t="shared" si="7966"/>
        <v>1.1154000000000011</v>
      </c>
      <c r="H63164" s="4">
        <f t="shared" si="7967"/>
        <v>0.78585157170314401</v>
      </c>
      <c r="I63164" s="4">
        <f t="shared" si="7968"/>
        <v>0.46585157170314401</v>
      </c>
      <c r="J63164">
        <f t="shared" si="7969"/>
        <v>13.736552559614744</v>
      </c>
      <c r="L63164">
        <f t="shared" si="7970"/>
        <v>2023</v>
      </c>
      <c r="M63164">
        <f t="shared" si="7971"/>
        <v>1</v>
      </c>
      <c r="N63164">
        <f t="shared" si="7972"/>
        <v>24</v>
      </c>
      <c r="O63164">
        <f t="shared" si="7973"/>
        <v>13.736552559614744</v>
      </c>
    </row>
    <row r="63165" spans="2:15" x14ac:dyDescent="0.25">
      <c r="B63165" s="3">
        <v>44950.427083333336</v>
      </c>
      <c r="C63165">
        <v>15.984</v>
      </c>
      <c r="D63165">
        <v>60.024000000000001</v>
      </c>
      <c r="E63165">
        <v>14.869300000000001</v>
      </c>
      <c r="F63165">
        <v>60.024000000000001</v>
      </c>
      <c r="G63165">
        <f t="shared" si="7966"/>
        <v>1.1146999999999991</v>
      </c>
      <c r="H63165" s="4">
        <f t="shared" si="7967"/>
        <v>0.78535838889859533</v>
      </c>
      <c r="I63165" s="4">
        <f t="shared" si="7968"/>
        <v>0.46535838889859532</v>
      </c>
      <c r="J63165">
        <f t="shared" si="7969"/>
        <v>13.681932426571132</v>
      </c>
      <c r="L63165">
        <f t="shared" si="7970"/>
        <v>2023</v>
      </c>
      <c r="M63165">
        <f t="shared" si="7971"/>
        <v>1</v>
      </c>
      <c r="N63165">
        <f t="shared" si="7972"/>
        <v>24</v>
      </c>
      <c r="O63165">
        <f t="shared" si="7973"/>
        <v>13.681932426571132</v>
      </c>
    </row>
    <row r="63166" spans="2:15" x14ac:dyDescent="0.25">
      <c r="B63166" s="3">
        <v>44950.4375</v>
      </c>
      <c r="C63166">
        <v>15.985900000000001</v>
      </c>
      <c r="D63166">
        <v>60.024000000000001</v>
      </c>
      <c r="E63166">
        <v>14.8697</v>
      </c>
      <c r="F63166">
        <v>61.226999999999997</v>
      </c>
      <c r="G63166">
        <f t="shared" si="7966"/>
        <v>1.116200000000001</v>
      </c>
      <c r="H63166" s="4">
        <f t="shared" si="7967"/>
        <v>0.78641520919405539</v>
      </c>
      <c r="I63166" s="4">
        <f t="shared" si="7968"/>
        <v>0.46641520919405538</v>
      </c>
      <c r="J63166">
        <f t="shared" si="7969"/>
        <v>13.799171395148971</v>
      </c>
      <c r="L63166">
        <f t="shared" si="7970"/>
        <v>2023</v>
      </c>
      <c r="M63166">
        <f t="shared" si="7971"/>
        <v>1</v>
      </c>
      <c r="N63166">
        <f t="shared" si="7972"/>
        <v>24</v>
      </c>
      <c r="O63166">
        <f t="shared" si="7973"/>
        <v>13.799171395148971</v>
      </c>
    </row>
    <row r="63167" spans="2:15" x14ac:dyDescent="0.25">
      <c r="B63167" s="3">
        <v>44950.447916666664</v>
      </c>
      <c r="C63167">
        <v>15.984</v>
      </c>
      <c r="D63167">
        <v>60.024000000000001</v>
      </c>
      <c r="E63167">
        <v>14.870100000000001</v>
      </c>
      <c r="F63167">
        <v>61.398000000000003</v>
      </c>
      <c r="G63167">
        <f t="shared" si="7966"/>
        <v>1.1138999999999992</v>
      </c>
      <c r="H63167" s="4">
        <f t="shared" si="7967"/>
        <v>0.78479475140768395</v>
      </c>
      <c r="I63167" s="4">
        <f t="shared" si="7968"/>
        <v>0.46479475140768395</v>
      </c>
      <c r="J63167">
        <f t="shared" si="7969"/>
        <v>13.619704843974137</v>
      </c>
      <c r="L63167">
        <f t="shared" si="7970"/>
        <v>2023</v>
      </c>
      <c r="M63167">
        <f t="shared" si="7971"/>
        <v>1</v>
      </c>
      <c r="N63167">
        <f t="shared" si="7972"/>
        <v>24</v>
      </c>
      <c r="O63167">
        <f t="shared" si="7973"/>
        <v>13.619704843974137</v>
      </c>
    </row>
    <row r="63168" spans="2:15" x14ac:dyDescent="0.25">
      <c r="B63168" s="3">
        <v>44950.458333333336</v>
      </c>
      <c r="C63168">
        <v>15.9819</v>
      </c>
      <c r="D63168">
        <v>59.850999999999999</v>
      </c>
      <c r="E63168">
        <v>14.864800000000001</v>
      </c>
      <c r="F63168">
        <v>61.054000000000002</v>
      </c>
      <c r="G63168">
        <f t="shared" si="7966"/>
        <v>1.1170999999999989</v>
      </c>
      <c r="H63168" s="4">
        <f t="shared" si="7967"/>
        <v>0.787049301371329</v>
      </c>
      <c r="I63168" s="4">
        <f t="shared" si="7968"/>
        <v>0.467049301371329</v>
      </c>
      <c r="J63168">
        <f t="shared" si="7969"/>
        <v>13.869867796036754</v>
      </c>
      <c r="L63168">
        <f t="shared" si="7970"/>
        <v>2023</v>
      </c>
      <c r="M63168">
        <f t="shared" si="7971"/>
        <v>1</v>
      </c>
      <c r="N63168">
        <f t="shared" si="7972"/>
        <v>24</v>
      </c>
      <c r="O63168">
        <f t="shared" si="7973"/>
        <v>13.869867796036754</v>
      </c>
    </row>
    <row r="63169" spans="2:15" x14ac:dyDescent="0.25">
      <c r="B63169" s="3">
        <v>44950.46875</v>
      </c>
      <c r="C63169">
        <v>15.985900000000001</v>
      </c>
      <c r="D63169">
        <v>60.024000000000001</v>
      </c>
      <c r="E63169">
        <v>14.8619</v>
      </c>
      <c r="F63169">
        <v>61.054000000000002</v>
      </c>
      <c r="G63169">
        <f t="shared" si="7966"/>
        <v>1.1240000000000006</v>
      </c>
      <c r="H63169" s="4">
        <f t="shared" si="7967"/>
        <v>0.79191067473044052</v>
      </c>
      <c r="I63169" s="4">
        <f t="shared" si="7968"/>
        <v>0.47191067473044052</v>
      </c>
      <c r="J63169">
        <f t="shared" si="7969"/>
        <v>14.420742351589526</v>
      </c>
      <c r="L63169">
        <f t="shared" si="7970"/>
        <v>2023</v>
      </c>
      <c r="M63169">
        <f t="shared" si="7971"/>
        <v>1</v>
      </c>
      <c r="N63169">
        <f t="shared" si="7972"/>
        <v>24</v>
      </c>
      <c r="O63169">
        <f t="shared" si="7973"/>
        <v>14.420742351589526</v>
      </c>
    </row>
    <row r="63170" spans="2:15" x14ac:dyDescent="0.25">
      <c r="B63170" s="3">
        <v>44950.479166666664</v>
      </c>
      <c r="C63170">
        <v>15.9895</v>
      </c>
      <c r="D63170">
        <v>60.024000000000001</v>
      </c>
      <c r="E63170">
        <v>14.859400000000001</v>
      </c>
      <c r="F63170">
        <v>62.253999999999998</v>
      </c>
      <c r="G63170">
        <f t="shared" si="7966"/>
        <v>1.1300999999999988</v>
      </c>
      <c r="H63170" s="4">
        <f t="shared" si="7967"/>
        <v>0.79620841059863834</v>
      </c>
      <c r="I63170" s="4">
        <f t="shared" si="7968"/>
        <v>0.47620841059863833</v>
      </c>
      <c r="J63170">
        <f t="shared" si="7969"/>
        <v>14.920975868647469</v>
      </c>
      <c r="L63170">
        <f t="shared" si="7970"/>
        <v>2023</v>
      </c>
      <c r="M63170">
        <f t="shared" si="7971"/>
        <v>1</v>
      </c>
      <c r="N63170">
        <f t="shared" si="7972"/>
        <v>24</v>
      </c>
      <c r="O63170">
        <f t="shared" si="7973"/>
        <v>14.920975868647469</v>
      </c>
    </row>
    <row r="63171" spans="2:15" x14ac:dyDescent="0.25">
      <c r="B63171" s="3">
        <v>44950.489583333336</v>
      </c>
      <c r="C63171">
        <v>15.9872</v>
      </c>
      <c r="D63171">
        <v>59.850999999999999</v>
      </c>
      <c r="E63171">
        <v>14.8584</v>
      </c>
      <c r="F63171">
        <v>63.968000000000004</v>
      </c>
      <c r="G63171">
        <f t="shared" si="7966"/>
        <v>1.1288</v>
      </c>
      <c r="H63171" s="4">
        <f t="shared" si="7967"/>
        <v>0.79529249967590832</v>
      </c>
      <c r="I63171" s="4">
        <f t="shared" si="7968"/>
        <v>0.47529249967590831</v>
      </c>
      <c r="J63171">
        <f t="shared" si="7969"/>
        <v>14.81331710132536</v>
      </c>
      <c r="L63171">
        <f t="shared" si="7970"/>
        <v>2023</v>
      </c>
      <c r="M63171">
        <f t="shared" si="7971"/>
        <v>1</v>
      </c>
      <c r="N63171">
        <f t="shared" si="7972"/>
        <v>24</v>
      </c>
      <c r="O63171">
        <f t="shared" si="7973"/>
        <v>14.81331710132536</v>
      </c>
    </row>
    <row r="63172" spans="2:15" x14ac:dyDescent="0.25">
      <c r="B63172" s="3">
        <v>44950.5</v>
      </c>
      <c r="C63172">
        <v>15.9855</v>
      </c>
      <c r="D63172">
        <v>59.850999999999999</v>
      </c>
      <c r="E63172">
        <v>14.851599999999999</v>
      </c>
      <c r="F63172">
        <v>65.680000000000007</v>
      </c>
      <c r="G63172">
        <f t="shared" si="7966"/>
        <v>1.1339000000000006</v>
      </c>
      <c r="H63172" s="4">
        <f t="shared" si="7967"/>
        <v>0.79888568868046861</v>
      </c>
      <c r="I63172" s="4">
        <f t="shared" si="7968"/>
        <v>0.4788856886804686</v>
      </c>
      <c r="J63172">
        <f t="shared" si="7969"/>
        <v>15.238965069808279</v>
      </c>
      <c r="L63172">
        <f t="shared" si="7970"/>
        <v>2023</v>
      </c>
      <c r="M63172">
        <f t="shared" si="7971"/>
        <v>1</v>
      </c>
      <c r="N63172">
        <f t="shared" si="7972"/>
        <v>24</v>
      </c>
      <c r="O63172">
        <f t="shared" si="7973"/>
        <v>15.238965069808279</v>
      </c>
    </row>
    <row r="63173" spans="2:15" x14ac:dyDescent="0.25">
      <c r="B63173" s="3">
        <v>44950.510416666664</v>
      </c>
      <c r="C63173">
        <v>15.98</v>
      </c>
      <c r="D63173">
        <v>59.850999999999999</v>
      </c>
      <c r="E63173">
        <v>14.845599999999999</v>
      </c>
      <c r="F63173">
        <v>66.707999999999998</v>
      </c>
      <c r="G63173">
        <f t="shared" ref="G63173:G63236" si="7974">C63173-E63173</f>
        <v>1.1344000000000012</v>
      </c>
      <c r="H63173" s="4">
        <f t="shared" ref="H63173:H63236" si="7975">1000*G63173/2.2/(2.54^2)/100</f>
        <v>0.7992379621122887</v>
      </c>
      <c r="I63173" s="4">
        <f t="shared" ref="I63173:I63236" si="7976">H63173-($Y$3-$Y$4)/100</f>
        <v>0.4792379621122887</v>
      </c>
      <c r="J63173">
        <f t="shared" ref="J63173:J63236" si="7977">IF(I63173&lt;0,0,243.07*I63173^3.7614)</f>
        <v>15.281173003013743</v>
      </c>
      <c r="L63173">
        <f t="shared" ref="L63173:L63236" si="7978">YEAR(B63173)</f>
        <v>2023</v>
      </c>
      <c r="M63173">
        <f t="shared" ref="M63173:M63236" si="7979">MONTH(B63173)</f>
        <v>1</v>
      </c>
      <c r="N63173">
        <f t="shared" ref="N63173:N63236" si="7980">DAY(B63173)</f>
        <v>24</v>
      </c>
      <c r="O63173">
        <f t="shared" ref="O63173:O63236" si="7981">J63173</f>
        <v>15.281173003013743</v>
      </c>
    </row>
    <row r="63174" spans="2:15" x14ac:dyDescent="0.25">
      <c r="B63174" s="3">
        <v>44950.520833333336</v>
      </c>
      <c r="C63174">
        <v>15.978199999999999</v>
      </c>
      <c r="D63174">
        <v>59.850999999999999</v>
      </c>
      <c r="E63174">
        <v>14.8384</v>
      </c>
      <c r="F63174">
        <v>66.707999999999998</v>
      </c>
      <c r="G63174">
        <f t="shared" si="7974"/>
        <v>1.1397999999999993</v>
      </c>
      <c r="H63174" s="4">
        <f t="shared" si="7975"/>
        <v>0.80304251517593883</v>
      </c>
      <c r="I63174" s="4">
        <f t="shared" si="7976"/>
        <v>0.48304251517593882</v>
      </c>
      <c r="J63174">
        <f t="shared" si="7977"/>
        <v>15.742506559402594</v>
      </c>
      <c r="L63174">
        <f t="shared" si="7978"/>
        <v>2023</v>
      </c>
      <c r="M63174">
        <f t="shared" si="7979"/>
        <v>1</v>
      </c>
      <c r="N63174">
        <f t="shared" si="7980"/>
        <v>24</v>
      </c>
      <c r="O63174">
        <f t="shared" si="7981"/>
        <v>15.742506559402594</v>
      </c>
    </row>
    <row r="63175" spans="2:15" x14ac:dyDescent="0.25">
      <c r="B63175" s="3">
        <v>44950.53125</v>
      </c>
      <c r="C63175">
        <v>15.974600000000001</v>
      </c>
      <c r="D63175">
        <v>59.850999999999999</v>
      </c>
      <c r="E63175">
        <v>14.833399999999999</v>
      </c>
      <c r="F63175">
        <v>67.05</v>
      </c>
      <c r="G63175">
        <f t="shared" si="7974"/>
        <v>1.1412000000000013</v>
      </c>
      <c r="H63175" s="4">
        <f t="shared" si="7975"/>
        <v>0.8040288807850352</v>
      </c>
      <c r="I63175" s="4">
        <f t="shared" si="7976"/>
        <v>0.4840288807850352</v>
      </c>
      <c r="J63175">
        <f t="shared" si="7977"/>
        <v>15.863761696126994</v>
      </c>
      <c r="L63175">
        <f t="shared" si="7978"/>
        <v>2023</v>
      </c>
      <c r="M63175">
        <f t="shared" si="7979"/>
        <v>1</v>
      </c>
      <c r="N63175">
        <f t="shared" si="7980"/>
        <v>24</v>
      </c>
      <c r="O63175">
        <f t="shared" si="7981"/>
        <v>15.863761696126994</v>
      </c>
    </row>
    <row r="63176" spans="2:15" x14ac:dyDescent="0.25">
      <c r="B63176" s="3">
        <v>44950.541666666664</v>
      </c>
      <c r="C63176">
        <v>15.970800000000001</v>
      </c>
      <c r="D63176">
        <v>59.850999999999999</v>
      </c>
      <c r="E63176">
        <v>14.8285</v>
      </c>
      <c r="F63176">
        <v>68.933999999999997</v>
      </c>
      <c r="G63176">
        <f t="shared" si="7974"/>
        <v>1.1423000000000005</v>
      </c>
      <c r="H63176" s="4">
        <f t="shared" si="7975"/>
        <v>0.80480388233503775</v>
      </c>
      <c r="I63176" s="4">
        <f t="shared" si="7976"/>
        <v>0.48480388233503774</v>
      </c>
      <c r="J63176">
        <f t="shared" si="7977"/>
        <v>15.959513492574253</v>
      </c>
      <c r="L63176">
        <f t="shared" si="7978"/>
        <v>2023</v>
      </c>
      <c r="M63176">
        <f t="shared" si="7979"/>
        <v>1</v>
      </c>
      <c r="N63176">
        <f t="shared" si="7980"/>
        <v>24</v>
      </c>
      <c r="O63176">
        <f t="shared" si="7981"/>
        <v>15.959513492574253</v>
      </c>
    </row>
    <row r="63177" spans="2:15" x14ac:dyDescent="0.25">
      <c r="B63177" s="3">
        <v>44950.552083333336</v>
      </c>
      <c r="C63177">
        <v>15.9618</v>
      </c>
      <c r="D63177">
        <v>59.850999999999999</v>
      </c>
      <c r="E63177">
        <v>14.826599999999999</v>
      </c>
      <c r="F63177">
        <v>70.308000000000007</v>
      </c>
      <c r="G63177">
        <f t="shared" si="7974"/>
        <v>1.1352000000000011</v>
      </c>
      <c r="H63177" s="4">
        <f t="shared" si="7975"/>
        <v>0.79980159960319996</v>
      </c>
      <c r="I63177" s="4">
        <f t="shared" si="7976"/>
        <v>0.47980159960319996</v>
      </c>
      <c r="J63177">
        <f t="shared" si="7977"/>
        <v>15.348884126489732</v>
      </c>
      <c r="L63177">
        <f t="shared" si="7978"/>
        <v>2023</v>
      </c>
      <c r="M63177">
        <f t="shared" si="7979"/>
        <v>1</v>
      </c>
      <c r="N63177">
        <f t="shared" si="7980"/>
        <v>24</v>
      </c>
      <c r="O63177">
        <f t="shared" si="7981"/>
        <v>15.348884126489732</v>
      </c>
    </row>
    <row r="63178" spans="2:15" x14ac:dyDescent="0.25">
      <c r="B63178" s="3">
        <v>44950.5625</v>
      </c>
      <c r="C63178">
        <v>15.9527</v>
      </c>
      <c r="D63178">
        <v>59.850999999999999</v>
      </c>
      <c r="E63178">
        <v>14.8233</v>
      </c>
      <c r="F63178">
        <v>71.683000000000007</v>
      </c>
      <c r="G63178">
        <f t="shared" si="7974"/>
        <v>1.1294000000000004</v>
      </c>
      <c r="H63178" s="4">
        <f t="shared" si="7975"/>
        <v>0.79571522779409221</v>
      </c>
      <c r="I63178" s="4">
        <f t="shared" si="7976"/>
        <v>0.4757152277940922</v>
      </c>
      <c r="J63178">
        <f t="shared" si="7977"/>
        <v>14.862934647353784</v>
      </c>
      <c r="L63178">
        <f t="shared" si="7978"/>
        <v>2023</v>
      </c>
      <c r="M63178">
        <f t="shared" si="7979"/>
        <v>1</v>
      </c>
      <c r="N63178">
        <f t="shared" si="7980"/>
        <v>24</v>
      </c>
      <c r="O63178">
        <f t="shared" si="7981"/>
        <v>14.862934647353784</v>
      </c>
    </row>
    <row r="63179" spans="2:15" x14ac:dyDescent="0.25">
      <c r="B63179" s="3">
        <v>44950.572916666664</v>
      </c>
      <c r="C63179">
        <v>15.9514</v>
      </c>
      <c r="D63179">
        <v>60.024000000000001</v>
      </c>
      <c r="E63179">
        <v>14.817500000000001</v>
      </c>
      <c r="F63179">
        <v>72.718000000000004</v>
      </c>
      <c r="G63179">
        <f t="shared" si="7974"/>
        <v>1.1338999999999988</v>
      </c>
      <c r="H63179" s="4">
        <f t="shared" si="7975"/>
        <v>0.79888568868046728</v>
      </c>
      <c r="I63179" s="4">
        <f t="shared" si="7976"/>
        <v>0.47888568868046727</v>
      </c>
      <c r="J63179">
        <f t="shared" si="7977"/>
        <v>15.238965069808115</v>
      </c>
      <c r="L63179">
        <f t="shared" si="7978"/>
        <v>2023</v>
      </c>
      <c r="M63179">
        <f t="shared" si="7979"/>
        <v>1</v>
      </c>
      <c r="N63179">
        <f t="shared" si="7980"/>
        <v>24</v>
      </c>
      <c r="O63179">
        <f t="shared" si="7981"/>
        <v>15.238965069808115</v>
      </c>
    </row>
    <row r="63180" spans="2:15" x14ac:dyDescent="0.25">
      <c r="B63180" s="3">
        <v>44950.583333333336</v>
      </c>
      <c r="C63180">
        <v>15.9459</v>
      </c>
      <c r="D63180">
        <v>60.024000000000001</v>
      </c>
      <c r="E63180">
        <v>14.812099999999999</v>
      </c>
      <c r="F63180">
        <v>72.891000000000005</v>
      </c>
      <c r="G63180">
        <f t="shared" si="7974"/>
        <v>1.1338000000000008</v>
      </c>
      <c r="H63180" s="4">
        <f t="shared" si="7975"/>
        <v>0.79881523399410481</v>
      </c>
      <c r="I63180" s="4">
        <f t="shared" si="7976"/>
        <v>0.47881523399410481</v>
      </c>
      <c r="J63180">
        <f t="shared" si="7977"/>
        <v>15.230533764790271</v>
      </c>
      <c r="L63180">
        <f t="shared" si="7978"/>
        <v>2023</v>
      </c>
      <c r="M63180">
        <f t="shared" si="7979"/>
        <v>1</v>
      </c>
      <c r="N63180">
        <f t="shared" si="7980"/>
        <v>24</v>
      </c>
      <c r="O63180">
        <f t="shared" si="7981"/>
        <v>15.230533764790271</v>
      </c>
    </row>
    <row r="63181" spans="2:15" x14ac:dyDescent="0.25">
      <c r="B63181" s="3">
        <v>44950.59375</v>
      </c>
      <c r="C63181">
        <v>15.9459</v>
      </c>
      <c r="D63181">
        <v>60.024000000000001</v>
      </c>
      <c r="E63181">
        <v>14.809699999999999</v>
      </c>
      <c r="F63181">
        <v>72.028000000000006</v>
      </c>
      <c r="G63181">
        <f t="shared" si="7974"/>
        <v>1.1362000000000005</v>
      </c>
      <c r="H63181" s="4">
        <f t="shared" si="7975"/>
        <v>0.80050614646683871</v>
      </c>
      <c r="I63181" s="4">
        <f t="shared" si="7976"/>
        <v>0.4805061464668387</v>
      </c>
      <c r="J63181">
        <f t="shared" si="7977"/>
        <v>15.433832465890783</v>
      </c>
      <c r="L63181">
        <f t="shared" si="7978"/>
        <v>2023</v>
      </c>
      <c r="M63181">
        <f t="shared" si="7979"/>
        <v>1</v>
      </c>
      <c r="N63181">
        <f t="shared" si="7980"/>
        <v>24</v>
      </c>
      <c r="O63181">
        <f t="shared" si="7981"/>
        <v>15.433832465890783</v>
      </c>
    </row>
    <row r="63182" spans="2:15" x14ac:dyDescent="0.25">
      <c r="B63182" s="3">
        <v>44950.604166666664</v>
      </c>
      <c r="C63182">
        <v>15.9405</v>
      </c>
      <c r="D63182">
        <v>60.024000000000001</v>
      </c>
      <c r="E63182">
        <v>14.8047</v>
      </c>
      <c r="F63182">
        <v>70.823999999999998</v>
      </c>
      <c r="G63182">
        <f t="shared" si="7974"/>
        <v>1.1357999999999997</v>
      </c>
      <c r="H63182" s="4">
        <f t="shared" si="7975"/>
        <v>0.80022432772138241</v>
      </c>
      <c r="I63182" s="4">
        <f t="shared" si="7976"/>
        <v>0.4802243277213824</v>
      </c>
      <c r="J63182">
        <f t="shared" si="7977"/>
        <v>15.399811822321178</v>
      </c>
      <c r="L63182">
        <f t="shared" si="7978"/>
        <v>2023</v>
      </c>
      <c r="M63182">
        <f t="shared" si="7979"/>
        <v>1</v>
      </c>
      <c r="N63182">
        <f t="shared" si="7980"/>
        <v>24</v>
      </c>
      <c r="O63182">
        <f t="shared" si="7981"/>
        <v>15.399811822321178</v>
      </c>
    </row>
    <row r="63183" spans="2:15" x14ac:dyDescent="0.25">
      <c r="B63183" s="3">
        <v>44950.614583333336</v>
      </c>
      <c r="C63183">
        <v>15.935</v>
      </c>
      <c r="D63183">
        <v>60.024000000000001</v>
      </c>
      <c r="E63183">
        <v>14.8017</v>
      </c>
      <c r="F63183">
        <v>69.793000000000006</v>
      </c>
      <c r="G63183">
        <f t="shared" si="7974"/>
        <v>1.1333000000000002</v>
      </c>
      <c r="H63183" s="4">
        <f t="shared" si="7975"/>
        <v>0.79846296056228472</v>
      </c>
      <c r="I63183" s="4">
        <f t="shared" si="7976"/>
        <v>0.47846296056228471</v>
      </c>
      <c r="J63183">
        <f t="shared" si="7977"/>
        <v>15.188428598987896</v>
      </c>
      <c r="L63183">
        <f t="shared" si="7978"/>
        <v>2023</v>
      </c>
      <c r="M63183">
        <f t="shared" si="7979"/>
        <v>1</v>
      </c>
      <c r="N63183">
        <f t="shared" si="7980"/>
        <v>24</v>
      </c>
      <c r="O63183">
        <f t="shared" si="7981"/>
        <v>15.188428598987896</v>
      </c>
    </row>
    <row r="63184" spans="2:15" x14ac:dyDescent="0.25">
      <c r="B63184" s="3">
        <v>44950.625</v>
      </c>
      <c r="C63184">
        <v>15.9278</v>
      </c>
      <c r="D63184">
        <v>60.024000000000001</v>
      </c>
      <c r="E63184">
        <v>14.7988</v>
      </c>
      <c r="F63184">
        <v>69.278000000000006</v>
      </c>
      <c r="G63184">
        <f t="shared" si="7974"/>
        <v>1.1289999999999996</v>
      </c>
      <c r="H63184" s="4">
        <f t="shared" si="7975"/>
        <v>0.7954334090486358</v>
      </c>
      <c r="I63184" s="4">
        <f t="shared" si="7976"/>
        <v>0.47543340904863579</v>
      </c>
      <c r="J63184">
        <f t="shared" si="7977"/>
        <v>14.829842750420323</v>
      </c>
      <c r="L63184">
        <f t="shared" si="7978"/>
        <v>2023</v>
      </c>
      <c r="M63184">
        <f t="shared" si="7979"/>
        <v>1</v>
      </c>
      <c r="N63184">
        <f t="shared" si="7980"/>
        <v>24</v>
      </c>
      <c r="O63184">
        <f t="shared" si="7981"/>
        <v>14.829842750420323</v>
      </c>
    </row>
    <row r="63185" spans="2:15" x14ac:dyDescent="0.25">
      <c r="B63185" s="3">
        <v>44950.635416666664</v>
      </c>
      <c r="C63185">
        <v>15.924099999999999</v>
      </c>
      <c r="D63185">
        <v>60.024000000000001</v>
      </c>
      <c r="E63185">
        <v>14.7949</v>
      </c>
      <c r="F63185">
        <v>68.933999999999997</v>
      </c>
      <c r="G63185">
        <f t="shared" si="7974"/>
        <v>1.1291999999999991</v>
      </c>
      <c r="H63185" s="4">
        <f t="shared" si="7975"/>
        <v>0.79557431842136339</v>
      </c>
      <c r="I63185" s="4">
        <f t="shared" si="7976"/>
        <v>0.47557431842136338</v>
      </c>
      <c r="J63185">
        <f t="shared" si="7977"/>
        <v>14.846381930074966</v>
      </c>
      <c r="L63185">
        <f t="shared" si="7978"/>
        <v>2023</v>
      </c>
      <c r="M63185">
        <f t="shared" si="7979"/>
        <v>1</v>
      </c>
      <c r="N63185">
        <f t="shared" si="7980"/>
        <v>24</v>
      </c>
      <c r="O63185">
        <f t="shared" si="7981"/>
        <v>14.846381930074966</v>
      </c>
    </row>
    <row r="63186" spans="2:15" x14ac:dyDescent="0.25">
      <c r="B63186" s="3">
        <v>44950.645833333336</v>
      </c>
      <c r="C63186">
        <v>15.920500000000001</v>
      </c>
      <c r="D63186">
        <v>60.024000000000001</v>
      </c>
      <c r="E63186">
        <v>14.793799999999999</v>
      </c>
      <c r="F63186">
        <v>69.106999999999999</v>
      </c>
      <c r="G63186">
        <f t="shared" si="7974"/>
        <v>1.1267000000000014</v>
      </c>
      <c r="H63186" s="4">
        <f t="shared" si="7975"/>
        <v>0.79381295126226703</v>
      </c>
      <c r="I63186" s="4">
        <f t="shared" si="7976"/>
        <v>0.47381295126226702</v>
      </c>
      <c r="J63186">
        <f t="shared" si="7977"/>
        <v>14.640612917593055</v>
      </c>
      <c r="L63186">
        <f t="shared" si="7978"/>
        <v>2023</v>
      </c>
      <c r="M63186">
        <f t="shared" si="7979"/>
        <v>1</v>
      </c>
      <c r="N63186">
        <f t="shared" si="7980"/>
        <v>24</v>
      </c>
      <c r="O63186">
        <f t="shared" si="7981"/>
        <v>14.640612917593055</v>
      </c>
    </row>
    <row r="63187" spans="2:15" x14ac:dyDescent="0.25">
      <c r="B63187" s="3">
        <v>44950.65625</v>
      </c>
      <c r="C63187">
        <v>15.920500000000001</v>
      </c>
      <c r="D63187">
        <v>60.024000000000001</v>
      </c>
      <c r="E63187">
        <v>14.7949</v>
      </c>
      <c r="F63187">
        <v>69.448999999999998</v>
      </c>
      <c r="G63187">
        <f t="shared" si="7974"/>
        <v>1.1256000000000004</v>
      </c>
      <c r="H63187" s="4">
        <f t="shared" si="7975"/>
        <v>0.79303794971226327</v>
      </c>
      <c r="I63187" s="4">
        <f t="shared" si="7976"/>
        <v>0.47303794971226326</v>
      </c>
      <c r="J63187">
        <f t="shared" si="7977"/>
        <v>14.550741113580942</v>
      </c>
      <c r="L63187">
        <f t="shared" si="7978"/>
        <v>2023</v>
      </c>
      <c r="M63187">
        <f t="shared" si="7979"/>
        <v>1</v>
      </c>
      <c r="N63187">
        <f t="shared" si="7980"/>
        <v>24</v>
      </c>
      <c r="O63187">
        <f t="shared" si="7981"/>
        <v>14.550741113580942</v>
      </c>
    </row>
    <row r="63188" spans="2:15" x14ac:dyDescent="0.25">
      <c r="B63188" s="3">
        <v>44950.666666666664</v>
      </c>
      <c r="C63188">
        <v>15.915100000000001</v>
      </c>
      <c r="D63188">
        <v>60.024000000000001</v>
      </c>
      <c r="E63188">
        <v>14.792999999999999</v>
      </c>
      <c r="F63188">
        <v>69.278000000000006</v>
      </c>
      <c r="G63188">
        <f t="shared" si="7974"/>
        <v>1.1221000000000014</v>
      </c>
      <c r="H63188" s="4">
        <f t="shared" si="7975"/>
        <v>0.79057203568952683</v>
      </c>
      <c r="I63188" s="4">
        <f t="shared" si="7976"/>
        <v>0.47057203568952682</v>
      </c>
      <c r="J63188">
        <f t="shared" si="7977"/>
        <v>14.267478620890641</v>
      </c>
      <c r="L63188">
        <f t="shared" si="7978"/>
        <v>2023</v>
      </c>
      <c r="M63188">
        <f t="shared" si="7979"/>
        <v>1</v>
      </c>
      <c r="N63188">
        <f t="shared" si="7980"/>
        <v>24</v>
      </c>
      <c r="O63188">
        <f t="shared" si="7981"/>
        <v>14.267478620890641</v>
      </c>
    </row>
    <row r="63189" spans="2:15" x14ac:dyDescent="0.25">
      <c r="B63189" s="3">
        <v>44950.677083333336</v>
      </c>
      <c r="C63189">
        <v>15.9115</v>
      </c>
      <c r="D63189">
        <v>60.024000000000001</v>
      </c>
      <c r="E63189">
        <v>14.789099999999999</v>
      </c>
      <c r="F63189">
        <v>68.933999999999997</v>
      </c>
      <c r="G63189">
        <f t="shared" si="7974"/>
        <v>1.1224000000000007</v>
      </c>
      <c r="H63189" s="4">
        <f t="shared" si="7975"/>
        <v>0.79078339974861822</v>
      </c>
      <c r="I63189" s="4">
        <f t="shared" si="7976"/>
        <v>0.47078339974861821</v>
      </c>
      <c r="J63189">
        <f t="shared" si="7977"/>
        <v>14.291598276148658</v>
      </c>
      <c r="L63189">
        <f t="shared" si="7978"/>
        <v>2023</v>
      </c>
      <c r="M63189">
        <f t="shared" si="7979"/>
        <v>1</v>
      </c>
      <c r="N63189">
        <f t="shared" si="7980"/>
        <v>24</v>
      </c>
      <c r="O63189">
        <f t="shared" si="7981"/>
        <v>14.291598276148658</v>
      </c>
    </row>
    <row r="63190" spans="2:15" x14ac:dyDescent="0.25">
      <c r="B63190" s="3">
        <v>44950.6875</v>
      </c>
      <c r="C63190">
        <v>15.909599999999999</v>
      </c>
      <c r="D63190">
        <v>60.024000000000001</v>
      </c>
      <c r="E63190">
        <v>14.789099999999999</v>
      </c>
      <c r="F63190">
        <v>68.421000000000006</v>
      </c>
      <c r="G63190">
        <f t="shared" si="7974"/>
        <v>1.1204999999999998</v>
      </c>
      <c r="H63190" s="4">
        <f t="shared" si="7975"/>
        <v>0.78944476070770309</v>
      </c>
      <c r="I63190" s="4">
        <f t="shared" si="7976"/>
        <v>0.46944476070770308</v>
      </c>
      <c r="J63190">
        <f t="shared" si="7977"/>
        <v>14.13934481976136</v>
      </c>
      <c r="L63190">
        <f t="shared" si="7978"/>
        <v>2023</v>
      </c>
      <c r="M63190">
        <f t="shared" si="7979"/>
        <v>1</v>
      </c>
      <c r="N63190">
        <f t="shared" si="7980"/>
        <v>24</v>
      </c>
      <c r="O63190">
        <f t="shared" si="7981"/>
        <v>14.13934481976136</v>
      </c>
    </row>
    <row r="63191" spans="2:15" x14ac:dyDescent="0.25">
      <c r="B63191" s="3">
        <v>44950.697916666664</v>
      </c>
      <c r="C63191">
        <v>15.909599999999999</v>
      </c>
      <c r="D63191">
        <v>60.024000000000001</v>
      </c>
      <c r="E63191">
        <v>14.787599999999999</v>
      </c>
      <c r="F63191">
        <v>67.906000000000006</v>
      </c>
      <c r="G63191">
        <f t="shared" si="7974"/>
        <v>1.1219999999999999</v>
      </c>
      <c r="H63191" s="4">
        <f t="shared" si="7975"/>
        <v>0.79050158100316192</v>
      </c>
      <c r="I63191" s="4">
        <f t="shared" si="7976"/>
        <v>0.47050158100316192</v>
      </c>
      <c r="J63191">
        <f t="shared" si="7977"/>
        <v>14.259445380880683</v>
      </c>
      <c r="L63191">
        <f t="shared" si="7978"/>
        <v>2023</v>
      </c>
      <c r="M63191">
        <f t="shared" si="7979"/>
        <v>1</v>
      </c>
      <c r="N63191">
        <f t="shared" si="7980"/>
        <v>24</v>
      </c>
      <c r="O63191">
        <f t="shared" si="7981"/>
        <v>14.259445380880683</v>
      </c>
    </row>
    <row r="63192" spans="2:15" x14ac:dyDescent="0.25">
      <c r="B63192" s="3">
        <v>44950.708333333336</v>
      </c>
      <c r="C63192">
        <v>15.9115</v>
      </c>
      <c r="D63192">
        <v>60.024000000000001</v>
      </c>
      <c r="E63192">
        <v>14.788500000000001</v>
      </c>
      <c r="F63192">
        <v>67.221000000000004</v>
      </c>
      <c r="G63192">
        <f t="shared" si="7974"/>
        <v>1.1229999999999993</v>
      </c>
      <c r="H63192" s="4">
        <f t="shared" si="7975"/>
        <v>0.79120612786680067</v>
      </c>
      <c r="I63192" s="4">
        <f t="shared" si="7976"/>
        <v>0.47120612786680066</v>
      </c>
      <c r="J63192">
        <f t="shared" si="7977"/>
        <v>14.339927374063441</v>
      </c>
      <c r="L63192">
        <f t="shared" si="7978"/>
        <v>2023</v>
      </c>
      <c r="M63192">
        <f t="shared" si="7979"/>
        <v>1</v>
      </c>
      <c r="N63192">
        <f t="shared" si="7980"/>
        <v>24</v>
      </c>
      <c r="O63192">
        <f t="shared" si="7981"/>
        <v>14.339927374063441</v>
      </c>
    </row>
    <row r="63193" spans="2:15" x14ac:dyDescent="0.25">
      <c r="B63193" s="3">
        <v>44950.71875</v>
      </c>
      <c r="C63193">
        <v>15.906000000000001</v>
      </c>
      <c r="D63193">
        <v>60.024000000000001</v>
      </c>
      <c r="E63193">
        <v>14.788</v>
      </c>
      <c r="F63193">
        <v>66.537000000000006</v>
      </c>
      <c r="G63193">
        <f t="shared" si="7974"/>
        <v>1.1180000000000003</v>
      </c>
      <c r="H63193" s="4">
        <f t="shared" si="7975"/>
        <v>0.78768339354860539</v>
      </c>
      <c r="I63193" s="4">
        <f t="shared" si="7976"/>
        <v>0.46768339354860539</v>
      </c>
      <c r="J63193">
        <f t="shared" si="7977"/>
        <v>13.940829737314921</v>
      </c>
      <c r="L63193">
        <f t="shared" si="7978"/>
        <v>2023</v>
      </c>
      <c r="M63193">
        <f t="shared" si="7979"/>
        <v>1</v>
      </c>
      <c r="N63193">
        <f t="shared" si="7980"/>
        <v>24</v>
      </c>
      <c r="O63193">
        <f t="shared" si="7981"/>
        <v>13.940829737314921</v>
      </c>
    </row>
    <row r="63194" spans="2:15" x14ac:dyDescent="0.25">
      <c r="B63194" s="3">
        <v>44950.729166666664</v>
      </c>
      <c r="C63194">
        <v>15.9047</v>
      </c>
      <c r="D63194">
        <v>60.195</v>
      </c>
      <c r="E63194">
        <v>14.787599999999999</v>
      </c>
      <c r="F63194">
        <v>65.850999999999999</v>
      </c>
      <c r="G63194">
        <f t="shared" si="7974"/>
        <v>1.1171000000000006</v>
      </c>
      <c r="H63194" s="4">
        <f t="shared" si="7975"/>
        <v>0.78704930137133033</v>
      </c>
      <c r="I63194" s="4">
        <f t="shared" si="7976"/>
        <v>0.46704930137133033</v>
      </c>
      <c r="J63194">
        <f t="shared" si="7977"/>
        <v>13.8698677960369</v>
      </c>
      <c r="L63194">
        <f t="shared" si="7978"/>
        <v>2023</v>
      </c>
      <c r="M63194">
        <f t="shared" si="7979"/>
        <v>1</v>
      </c>
      <c r="N63194">
        <f t="shared" si="7980"/>
        <v>24</v>
      </c>
      <c r="O63194">
        <f t="shared" si="7981"/>
        <v>13.8698677960369</v>
      </c>
    </row>
    <row r="63195" spans="2:15" x14ac:dyDescent="0.25">
      <c r="B63195" s="3">
        <v>44950.739583333336</v>
      </c>
      <c r="C63195">
        <v>15.9047</v>
      </c>
      <c r="D63195">
        <v>60.195</v>
      </c>
      <c r="E63195">
        <v>14.7866</v>
      </c>
      <c r="F63195">
        <v>64.995999999999995</v>
      </c>
      <c r="G63195">
        <f t="shared" si="7974"/>
        <v>1.1181000000000001</v>
      </c>
      <c r="H63195" s="4">
        <f t="shared" si="7975"/>
        <v>0.78775384823496919</v>
      </c>
      <c r="I63195" s="4">
        <f t="shared" si="7976"/>
        <v>0.46775384823496918</v>
      </c>
      <c r="J63195">
        <f t="shared" si="7977"/>
        <v>13.948730816430666</v>
      </c>
      <c r="L63195">
        <f t="shared" si="7978"/>
        <v>2023</v>
      </c>
      <c r="M63195">
        <f t="shared" si="7979"/>
        <v>1</v>
      </c>
      <c r="N63195">
        <f t="shared" si="7980"/>
        <v>24</v>
      </c>
      <c r="O63195">
        <f t="shared" si="7981"/>
        <v>13.948730816430666</v>
      </c>
    </row>
    <row r="63196" spans="2:15" x14ac:dyDescent="0.25">
      <c r="B63196" s="3">
        <v>44950.75</v>
      </c>
      <c r="C63196">
        <v>15.9064</v>
      </c>
      <c r="D63196">
        <v>60.195</v>
      </c>
      <c r="E63196">
        <v>14.7828</v>
      </c>
      <c r="F63196">
        <v>64.138999999999996</v>
      </c>
      <c r="G63196">
        <f t="shared" si="7974"/>
        <v>1.1235999999999997</v>
      </c>
      <c r="H63196" s="4">
        <f t="shared" si="7975"/>
        <v>0.79162885598498434</v>
      </c>
      <c r="I63196" s="4">
        <f t="shared" si="7976"/>
        <v>0.47162885598498433</v>
      </c>
      <c r="J63196">
        <f t="shared" si="7977"/>
        <v>14.388376346322751</v>
      </c>
      <c r="L63196">
        <f t="shared" si="7978"/>
        <v>2023</v>
      </c>
      <c r="M63196">
        <f t="shared" si="7979"/>
        <v>1</v>
      </c>
      <c r="N63196">
        <f t="shared" si="7980"/>
        <v>24</v>
      </c>
      <c r="O63196">
        <f t="shared" si="7981"/>
        <v>14.388376346322751</v>
      </c>
    </row>
    <row r="63197" spans="2:15" x14ac:dyDescent="0.25">
      <c r="B63197" s="3">
        <v>44950.760416666664</v>
      </c>
      <c r="C63197">
        <v>15.9064</v>
      </c>
      <c r="D63197">
        <v>60.195</v>
      </c>
      <c r="E63197">
        <v>14.786199999999999</v>
      </c>
      <c r="F63197">
        <v>63.281999999999996</v>
      </c>
      <c r="G63197">
        <f t="shared" si="7974"/>
        <v>1.1202000000000005</v>
      </c>
      <c r="H63197" s="4">
        <f t="shared" si="7975"/>
        <v>0.7892333966486117</v>
      </c>
      <c r="I63197" s="4">
        <f t="shared" si="7976"/>
        <v>0.46923339664861169</v>
      </c>
      <c r="J63197">
        <f t="shared" si="7977"/>
        <v>14.115414116665864</v>
      </c>
      <c r="L63197">
        <f t="shared" si="7978"/>
        <v>2023</v>
      </c>
      <c r="M63197">
        <f t="shared" si="7979"/>
        <v>1</v>
      </c>
      <c r="N63197">
        <f t="shared" si="7980"/>
        <v>24</v>
      </c>
      <c r="O63197">
        <f t="shared" si="7981"/>
        <v>14.115414116665864</v>
      </c>
    </row>
    <row r="63198" spans="2:15" x14ac:dyDescent="0.25">
      <c r="B63198" s="3">
        <v>44950.770833333336</v>
      </c>
      <c r="C63198">
        <v>15.9047</v>
      </c>
      <c r="D63198">
        <v>60.195</v>
      </c>
      <c r="E63198">
        <v>14.779500000000001</v>
      </c>
      <c r="F63198">
        <v>62.424999999999997</v>
      </c>
      <c r="G63198">
        <f t="shared" si="7974"/>
        <v>1.1251999999999995</v>
      </c>
      <c r="H63198" s="4">
        <f t="shared" si="7975"/>
        <v>0.79275613096680697</v>
      </c>
      <c r="I63198" s="4">
        <f t="shared" si="7976"/>
        <v>0.47275613096680696</v>
      </c>
      <c r="J63198">
        <f t="shared" si="7977"/>
        <v>14.518161099488829</v>
      </c>
      <c r="L63198">
        <f t="shared" si="7978"/>
        <v>2023</v>
      </c>
      <c r="M63198">
        <f t="shared" si="7979"/>
        <v>1</v>
      </c>
      <c r="N63198">
        <f t="shared" si="7980"/>
        <v>24</v>
      </c>
      <c r="O63198">
        <f t="shared" si="7981"/>
        <v>14.518161099488829</v>
      </c>
    </row>
    <row r="63199" spans="2:15" x14ac:dyDescent="0.25">
      <c r="B63199" s="3">
        <v>44950.78125</v>
      </c>
      <c r="C63199">
        <v>15.904299999999999</v>
      </c>
      <c r="D63199">
        <v>60.024000000000001</v>
      </c>
      <c r="E63199">
        <v>14.7775</v>
      </c>
      <c r="F63199">
        <v>61.741</v>
      </c>
      <c r="G63199">
        <f t="shared" si="7974"/>
        <v>1.1267999999999994</v>
      </c>
      <c r="H63199" s="4">
        <f t="shared" si="7975"/>
        <v>0.79388340594862949</v>
      </c>
      <c r="I63199" s="4">
        <f t="shared" si="7976"/>
        <v>0.47388340594862949</v>
      </c>
      <c r="J63199">
        <f t="shared" si="7977"/>
        <v>14.648803238137404</v>
      </c>
      <c r="L63199">
        <f t="shared" si="7978"/>
        <v>2023</v>
      </c>
      <c r="M63199">
        <f t="shared" si="7979"/>
        <v>1</v>
      </c>
      <c r="N63199">
        <f t="shared" si="7980"/>
        <v>24</v>
      </c>
      <c r="O63199">
        <f t="shared" si="7981"/>
        <v>14.648803238137404</v>
      </c>
    </row>
    <row r="63200" spans="2:15" x14ac:dyDescent="0.25">
      <c r="B63200" s="3">
        <v>44950.791666666664</v>
      </c>
      <c r="C63200">
        <v>15.9024</v>
      </c>
      <c r="D63200">
        <v>60.024000000000001</v>
      </c>
      <c r="E63200">
        <v>14.776</v>
      </c>
      <c r="F63200">
        <v>61.226999999999997</v>
      </c>
      <c r="G63200">
        <f t="shared" si="7974"/>
        <v>1.1264000000000003</v>
      </c>
      <c r="H63200" s="4">
        <f t="shared" si="7975"/>
        <v>0.79360158720317453</v>
      </c>
      <c r="I63200" s="4">
        <f t="shared" si="7976"/>
        <v>0.47360158720317452</v>
      </c>
      <c r="J63200">
        <f t="shared" si="7977"/>
        <v>14.616062126588094</v>
      </c>
      <c r="L63200">
        <f t="shared" si="7978"/>
        <v>2023</v>
      </c>
      <c r="M63200">
        <f t="shared" si="7979"/>
        <v>1</v>
      </c>
      <c r="N63200">
        <f t="shared" si="7980"/>
        <v>24</v>
      </c>
      <c r="O63200">
        <f t="shared" si="7981"/>
        <v>14.616062126588094</v>
      </c>
    </row>
    <row r="63201" spans="2:15" x14ac:dyDescent="0.25">
      <c r="B63201" s="3">
        <v>44950.802083333336</v>
      </c>
      <c r="C63201">
        <v>15.9024</v>
      </c>
      <c r="D63201">
        <v>60.024000000000001</v>
      </c>
      <c r="E63201">
        <v>14.7776</v>
      </c>
      <c r="F63201">
        <v>60.712000000000003</v>
      </c>
      <c r="G63201">
        <f t="shared" si="7974"/>
        <v>1.1248000000000005</v>
      </c>
      <c r="H63201" s="4">
        <f t="shared" si="7975"/>
        <v>0.7924743122213519</v>
      </c>
      <c r="I63201" s="4">
        <f t="shared" si="7976"/>
        <v>0.47247431222135189</v>
      </c>
      <c r="J63201">
        <f t="shared" si="7977"/>
        <v>14.485634671957587</v>
      </c>
      <c r="L63201">
        <f t="shared" si="7978"/>
        <v>2023</v>
      </c>
      <c r="M63201">
        <f t="shared" si="7979"/>
        <v>1</v>
      </c>
      <c r="N63201">
        <f t="shared" si="7980"/>
        <v>24</v>
      </c>
      <c r="O63201">
        <f t="shared" si="7981"/>
        <v>14.485634671957587</v>
      </c>
    </row>
    <row r="63202" spans="2:15" x14ac:dyDescent="0.25">
      <c r="B63202" s="3">
        <v>44950.8125</v>
      </c>
      <c r="C63202">
        <v>15.8987</v>
      </c>
      <c r="D63202">
        <v>60.024000000000001</v>
      </c>
      <c r="E63202">
        <v>14.774699999999999</v>
      </c>
      <c r="F63202">
        <v>60.195</v>
      </c>
      <c r="G63202">
        <f t="shared" si="7974"/>
        <v>1.1240000000000006</v>
      </c>
      <c r="H63202" s="4">
        <f t="shared" si="7975"/>
        <v>0.79191067473044052</v>
      </c>
      <c r="I63202" s="4">
        <f t="shared" si="7976"/>
        <v>0.47191067473044052</v>
      </c>
      <c r="J63202">
        <f t="shared" si="7977"/>
        <v>14.420742351589526</v>
      </c>
      <c r="L63202">
        <f t="shared" si="7978"/>
        <v>2023</v>
      </c>
      <c r="M63202">
        <f t="shared" si="7979"/>
        <v>1</v>
      </c>
      <c r="N63202">
        <f t="shared" si="7980"/>
        <v>24</v>
      </c>
      <c r="O63202">
        <f t="shared" si="7981"/>
        <v>14.420742351589526</v>
      </c>
    </row>
    <row r="63203" spans="2:15" x14ac:dyDescent="0.25">
      <c r="B63203" s="3">
        <v>44950.822916666664</v>
      </c>
      <c r="C63203">
        <v>15.897399999999999</v>
      </c>
      <c r="D63203">
        <v>60.195</v>
      </c>
      <c r="E63203">
        <v>14.774699999999999</v>
      </c>
      <c r="F63203">
        <v>59.68</v>
      </c>
      <c r="G63203">
        <f t="shared" si="7974"/>
        <v>1.1227</v>
      </c>
      <c r="H63203" s="4">
        <f t="shared" si="7975"/>
        <v>0.79099476380770939</v>
      </c>
      <c r="I63203" s="4">
        <f t="shared" si="7976"/>
        <v>0.47099476380770938</v>
      </c>
      <c r="J63203">
        <f t="shared" si="7977"/>
        <v>14.315747852650974</v>
      </c>
      <c r="L63203">
        <f t="shared" si="7978"/>
        <v>2023</v>
      </c>
      <c r="M63203">
        <f t="shared" si="7979"/>
        <v>1</v>
      </c>
      <c r="N63203">
        <f t="shared" si="7980"/>
        <v>24</v>
      </c>
      <c r="O63203">
        <f t="shared" si="7981"/>
        <v>14.315747852650974</v>
      </c>
    </row>
    <row r="63204" spans="2:15" x14ac:dyDescent="0.25">
      <c r="B63204" s="3">
        <v>44950.833333333336</v>
      </c>
      <c r="C63204">
        <v>15.897399999999999</v>
      </c>
      <c r="D63204">
        <v>60.195</v>
      </c>
      <c r="E63204">
        <v>14.7737</v>
      </c>
      <c r="F63204">
        <v>59.337000000000003</v>
      </c>
      <c r="G63204">
        <f t="shared" si="7974"/>
        <v>1.1236999999999995</v>
      </c>
      <c r="H63204" s="4">
        <f t="shared" si="7975"/>
        <v>0.79169931067134813</v>
      </c>
      <c r="I63204" s="4">
        <f t="shared" si="7976"/>
        <v>0.47169931067134813</v>
      </c>
      <c r="J63204">
        <f t="shared" si="7977"/>
        <v>14.396462842785997</v>
      </c>
      <c r="L63204">
        <f t="shared" si="7978"/>
        <v>2023</v>
      </c>
      <c r="M63204">
        <f t="shared" si="7979"/>
        <v>1</v>
      </c>
      <c r="N63204">
        <f t="shared" si="7980"/>
        <v>24</v>
      </c>
      <c r="O63204">
        <f t="shared" si="7981"/>
        <v>14.396462842785997</v>
      </c>
    </row>
    <row r="63205" spans="2:15" x14ac:dyDescent="0.25">
      <c r="B63205" s="3">
        <v>44950.84375</v>
      </c>
      <c r="C63205">
        <v>15.897</v>
      </c>
      <c r="D63205">
        <v>60.024000000000001</v>
      </c>
      <c r="E63205">
        <v>14.7738</v>
      </c>
      <c r="F63205">
        <v>58.82</v>
      </c>
      <c r="G63205">
        <f t="shared" si="7974"/>
        <v>1.1232000000000006</v>
      </c>
      <c r="H63205" s="4">
        <f t="shared" si="7975"/>
        <v>0.79134703723952948</v>
      </c>
      <c r="I63205" s="4">
        <f t="shared" si="7976"/>
        <v>0.47134703723952948</v>
      </c>
      <c r="J63205">
        <f t="shared" si="7977"/>
        <v>14.356063702756932</v>
      </c>
      <c r="L63205">
        <f t="shared" si="7978"/>
        <v>2023</v>
      </c>
      <c r="M63205">
        <f t="shared" si="7979"/>
        <v>1</v>
      </c>
      <c r="N63205">
        <f t="shared" si="7980"/>
        <v>24</v>
      </c>
      <c r="O63205">
        <f t="shared" si="7981"/>
        <v>14.356063702756932</v>
      </c>
    </row>
    <row r="63206" spans="2:15" x14ac:dyDescent="0.25">
      <c r="B63206" s="3">
        <v>44950.854166666664</v>
      </c>
      <c r="C63206">
        <v>15.8934</v>
      </c>
      <c r="D63206">
        <v>60.024000000000001</v>
      </c>
      <c r="E63206">
        <v>14.7728</v>
      </c>
      <c r="F63206">
        <v>58.475999999999999</v>
      </c>
      <c r="G63206">
        <f t="shared" si="7974"/>
        <v>1.1205999999999996</v>
      </c>
      <c r="H63206" s="4">
        <f t="shared" si="7975"/>
        <v>0.78951521539406688</v>
      </c>
      <c r="I63206" s="4">
        <f t="shared" si="7976"/>
        <v>0.46951521539406688</v>
      </c>
      <c r="J63206">
        <f t="shared" si="7977"/>
        <v>14.147328335526892</v>
      </c>
      <c r="L63206">
        <f t="shared" si="7978"/>
        <v>2023</v>
      </c>
      <c r="M63206">
        <f t="shared" si="7979"/>
        <v>1</v>
      </c>
      <c r="N63206">
        <f t="shared" si="7980"/>
        <v>24</v>
      </c>
      <c r="O63206">
        <f t="shared" si="7981"/>
        <v>14.147328335526892</v>
      </c>
    </row>
    <row r="63207" spans="2:15" x14ac:dyDescent="0.25">
      <c r="B63207" s="3">
        <v>44950.864583333336</v>
      </c>
      <c r="C63207">
        <v>15.8956</v>
      </c>
      <c r="D63207">
        <v>60.195</v>
      </c>
      <c r="E63207">
        <v>14.7714</v>
      </c>
      <c r="F63207">
        <v>57.957999999999998</v>
      </c>
      <c r="G63207">
        <f t="shared" si="7974"/>
        <v>1.1242000000000001</v>
      </c>
      <c r="H63207" s="4">
        <f t="shared" si="7975"/>
        <v>0.79205158410316823</v>
      </c>
      <c r="I63207" s="4">
        <f t="shared" si="7976"/>
        <v>0.47205158410316822</v>
      </c>
      <c r="J63207">
        <f t="shared" si="7977"/>
        <v>14.436945382414882</v>
      </c>
      <c r="L63207">
        <f t="shared" si="7978"/>
        <v>2023</v>
      </c>
      <c r="M63207">
        <f t="shared" si="7979"/>
        <v>1</v>
      </c>
      <c r="N63207">
        <f t="shared" si="7980"/>
        <v>24</v>
      </c>
      <c r="O63207">
        <f t="shared" si="7981"/>
        <v>14.436945382414882</v>
      </c>
    </row>
    <row r="63208" spans="2:15" x14ac:dyDescent="0.25">
      <c r="B63208" s="3">
        <v>44950.875</v>
      </c>
      <c r="C63208">
        <v>15.895099999999999</v>
      </c>
      <c r="D63208">
        <v>60.024000000000001</v>
      </c>
      <c r="E63208">
        <v>14.7714</v>
      </c>
      <c r="F63208">
        <v>57.441000000000003</v>
      </c>
      <c r="G63208">
        <f t="shared" si="7974"/>
        <v>1.1236999999999995</v>
      </c>
      <c r="H63208" s="4">
        <f t="shared" si="7975"/>
        <v>0.79169931067134813</v>
      </c>
      <c r="I63208" s="4">
        <f t="shared" si="7976"/>
        <v>0.47169931067134813</v>
      </c>
      <c r="J63208">
        <f t="shared" si="7977"/>
        <v>14.396462842785997</v>
      </c>
      <c r="L63208">
        <f t="shared" si="7978"/>
        <v>2023</v>
      </c>
      <c r="M63208">
        <f t="shared" si="7979"/>
        <v>1</v>
      </c>
      <c r="N63208">
        <f t="shared" si="7980"/>
        <v>24</v>
      </c>
      <c r="O63208">
        <f t="shared" si="7981"/>
        <v>14.396462842785997</v>
      </c>
    </row>
    <row r="63209" spans="2:15" x14ac:dyDescent="0.25">
      <c r="B63209" s="3">
        <v>44950.885416666664</v>
      </c>
      <c r="C63209">
        <v>15.8934</v>
      </c>
      <c r="D63209">
        <v>60.024000000000001</v>
      </c>
      <c r="E63209">
        <v>14.773</v>
      </c>
      <c r="F63209">
        <v>56.923000000000002</v>
      </c>
      <c r="G63209">
        <f t="shared" si="7974"/>
        <v>1.1204000000000001</v>
      </c>
      <c r="H63209" s="4">
        <f t="shared" si="7975"/>
        <v>0.78937430602133929</v>
      </c>
      <c r="I63209" s="4">
        <f t="shared" si="7976"/>
        <v>0.46937430602133928</v>
      </c>
      <c r="J63209">
        <f t="shared" si="7977"/>
        <v>14.131364611945608</v>
      </c>
      <c r="L63209">
        <f t="shared" si="7978"/>
        <v>2023</v>
      </c>
      <c r="M63209">
        <f t="shared" si="7979"/>
        <v>1</v>
      </c>
      <c r="N63209">
        <f t="shared" si="7980"/>
        <v>24</v>
      </c>
      <c r="O63209">
        <f t="shared" si="7981"/>
        <v>14.131364611945608</v>
      </c>
    </row>
    <row r="63210" spans="2:15" x14ac:dyDescent="0.25">
      <c r="B63210" s="3">
        <v>44950.895833333336</v>
      </c>
      <c r="C63210">
        <v>15.891500000000001</v>
      </c>
      <c r="D63210">
        <v>60.024000000000001</v>
      </c>
      <c r="E63210">
        <v>14.773</v>
      </c>
      <c r="F63210">
        <v>56.404000000000003</v>
      </c>
      <c r="G63210">
        <f t="shared" si="7974"/>
        <v>1.1185000000000009</v>
      </c>
      <c r="H63210" s="4">
        <f t="shared" si="7975"/>
        <v>0.78803566698042549</v>
      </c>
      <c r="I63210" s="4">
        <f t="shared" si="7976"/>
        <v>0.46803566698042548</v>
      </c>
      <c r="J63210">
        <f t="shared" si="7977"/>
        <v>13.980368011529489</v>
      </c>
      <c r="L63210">
        <f t="shared" si="7978"/>
        <v>2023</v>
      </c>
      <c r="M63210">
        <f t="shared" si="7979"/>
        <v>1</v>
      </c>
      <c r="N63210">
        <f t="shared" si="7980"/>
        <v>24</v>
      </c>
      <c r="O63210">
        <f t="shared" si="7981"/>
        <v>13.980368011529489</v>
      </c>
    </row>
    <row r="63211" spans="2:15" x14ac:dyDescent="0.25">
      <c r="B63211" s="3">
        <v>44950.90625</v>
      </c>
      <c r="C63211">
        <v>15.8919</v>
      </c>
      <c r="D63211">
        <v>60.195</v>
      </c>
      <c r="E63211">
        <v>14.770099999999999</v>
      </c>
      <c r="F63211">
        <v>55.884</v>
      </c>
      <c r="G63211">
        <f t="shared" si="7974"/>
        <v>1.1218000000000004</v>
      </c>
      <c r="H63211" s="4">
        <f t="shared" si="7975"/>
        <v>0.79036067163043444</v>
      </c>
      <c r="I63211" s="4">
        <f t="shared" si="7976"/>
        <v>0.47036067163043443</v>
      </c>
      <c r="J63211">
        <f t="shared" si="7977"/>
        <v>14.243388863219074</v>
      </c>
      <c r="L63211">
        <f t="shared" si="7978"/>
        <v>2023</v>
      </c>
      <c r="M63211">
        <f t="shared" si="7979"/>
        <v>1</v>
      </c>
      <c r="N63211">
        <f t="shared" si="7980"/>
        <v>24</v>
      </c>
      <c r="O63211">
        <f t="shared" si="7981"/>
        <v>14.243388863219074</v>
      </c>
    </row>
    <row r="63212" spans="2:15" x14ac:dyDescent="0.25">
      <c r="B63212" s="3">
        <v>44950.916666666664</v>
      </c>
      <c r="C63212">
        <v>15.8934</v>
      </c>
      <c r="D63212">
        <v>60.024000000000001</v>
      </c>
      <c r="E63212">
        <v>14.7706</v>
      </c>
      <c r="F63212">
        <v>55.536999999999999</v>
      </c>
      <c r="G63212">
        <f t="shared" si="7974"/>
        <v>1.1227999999999998</v>
      </c>
      <c r="H63212" s="4">
        <f t="shared" si="7975"/>
        <v>0.79106521849407319</v>
      </c>
      <c r="I63212" s="4">
        <f t="shared" si="7976"/>
        <v>0.47106521849407318</v>
      </c>
      <c r="J63212">
        <f t="shared" si="7977"/>
        <v>14.323804364740642</v>
      </c>
      <c r="L63212">
        <f t="shared" si="7978"/>
        <v>2023</v>
      </c>
      <c r="M63212">
        <f t="shared" si="7979"/>
        <v>1</v>
      </c>
      <c r="N63212">
        <f t="shared" si="7980"/>
        <v>24</v>
      </c>
      <c r="O63212">
        <f t="shared" si="7981"/>
        <v>14.323804364740642</v>
      </c>
    </row>
    <row r="63213" spans="2:15" x14ac:dyDescent="0.25">
      <c r="B63213" s="3">
        <v>44950.927083333336</v>
      </c>
      <c r="C63213">
        <v>15.893800000000001</v>
      </c>
      <c r="D63213">
        <v>60.195</v>
      </c>
      <c r="E63213">
        <v>14.7682</v>
      </c>
      <c r="F63213">
        <v>55.189</v>
      </c>
      <c r="G63213">
        <f t="shared" si="7974"/>
        <v>1.1256000000000004</v>
      </c>
      <c r="H63213" s="4">
        <f t="shared" si="7975"/>
        <v>0.79303794971226327</v>
      </c>
      <c r="I63213" s="4">
        <f t="shared" si="7976"/>
        <v>0.47303794971226326</v>
      </c>
      <c r="J63213">
        <f t="shared" si="7977"/>
        <v>14.550741113580942</v>
      </c>
      <c r="L63213">
        <f t="shared" si="7978"/>
        <v>2023</v>
      </c>
      <c r="M63213">
        <f t="shared" si="7979"/>
        <v>1</v>
      </c>
      <c r="N63213">
        <f t="shared" si="7980"/>
        <v>24</v>
      </c>
      <c r="O63213">
        <f t="shared" si="7981"/>
        <v>14.550741113580942</v>
      </c>
    </row>
    <row r="63214" spans="2:15" x14ac:dyDescent="0.25">
      <c r="B63214" s="3">
        <v>44950.9375</v>
      </c>
      <c r="C63214">
        <v>15.893800000000001</v>
      </c>
      <c r="D63214">
        <v>60.195</v>
      </c>
      <c r="E63214">
        <v>14.7643</v>
      </c>
      <c r="F63214">
        <v>54.841999999999999</v>
      </c>
      <c r="G63214">
        <f t="shared" si="7974"/>
        <v>1.1295000000000002</v>
      </c>
      <c r="H63214" s="4">
        <f t="shared" si="7975"/>
        <v>0.795785682480456</v>
      </c>
      <c r="I63214" s="4">
        <f t="shared" si="7976"/>
        <v>0.475785682480456</v>
      </c>
      <c r="J63214">
        <f t="shared" si="7977"/>
        <v>14.871216084810184</v>
      </c>
      <c r="L63214">
        <f t="shared" si="7978"/>
        <v>2023</v>
      </c>
      <c r="M63214">
        <f t="shared" si="7979"/>
        <v>1</v>
      </c>
      <c r="N63214">
        <f t="shared" si="7980"/>
        <v>24</v>
      </c>
      <c r="O63214">
        <f t="shared" si="7981"/>
        <v>14.871216084810184</v>
      </c>
    </row>
    <row r="63215" spans="2:15" x14ac:dyDescent="0.25">
      <c r="B63215" s="3">
        <v>44950.947916666664</v>
      </c>
      <c r="C63215">
        <v>15.893800000000001</v>
      </c>
      <c r="D63215">
        <v>60.195</v>
      </c>
      <c r="E63215">
        <v>14.757999999999999</v>
      </c>
      <c r="F63215">
        <v>54.668999999999997</v>
      </c>
      <c r="G63215">
        <f t="shared" si="7974"/>
        <v>1.1358000000000015</v>
      </c>
      <c r="H63215" s="4">
        <f t="shared" si="7975"/>
        <v>0.80022432772138374</v>
      </c>
      <c r="I63215" s="4">
        <f t="shared" si="7976"/>
        <v>0.48022432772138374</v>
      </c>
      <c r="J63215">
        <f t="shared" si="7977"/>
        <v>15.399811822321343</v>
      </c>
      <c r="L63215">
        <f t="shared" si="7978"/>
        <v>2023</v>
      </c>
      <c r="M63215">
        <f t="shared" si="7979"/>
        <v>1</v>
      </c>
      <c r="N63215">
        <f t="shared" si="7980"/>
        <v>24</v>
      </c>
      <c r="O63215">
        <f t="shared" si="7981"/>
        <v>15.399811822321343</v>
      </c>
    </row>
    <row r="63216" spans="2:15" x14ac:dyDescent="0.25">
      <c r="B63216" s="3">
        <v>44950.958333333336</v>
      </c>
      <c r="C63216">
        <v>15.8919</v>
      </c>
      <c r="D63216">
        <v>60.195</v>
      </c>
      <c r="E63216">
        <v>14.759499999999999</v>
      </c>
      <c r="F63216">
        <v>54.668999999999997</v>
      </c>
      <c r="G63216">
        <f t="shared" si="7974"/>
        <v>1.1324000000000005</v>
      </c>
      <c r="H63216" s="4">
        <f t="shared" si="7975"/>
        <v>0.79782886838500988</v>
      </c>
      <c r="I63216" s="4">
        <f t="shared" si="7976"/>
        <v>0.47782886838500988</v>
      </c>
      <c r="J63216">
        <f t="shared" si="7977"/>
        <v>15.11285473006054</v>
      </c>
      <c r="L63216">
        <f t="shared" si="7978"/>
        <v>2023</v>
      </c>
      <c r="M63216">
        <f t="shared" si="7979"/>
        <v>1</v>
      </c>
      <c r="N63216">
        <f t="shared" si="7980"/>
        <v>24</v>
      </c>
      <c r="O63216">
        <f t="shared" si="7981"/>
        <v>15.11285473006054</v>
      </c>
    </row>
    <row r="63217" spans="2:15" x14ac:dyDescent="0.25">
      <c r="B63217" s="3">
        <v>44950.96875</v>
      </c>
      <c r="C63217">
        <v>15.888299999999999</v>
      </c>
      <c r="D63217">
        <v>60.195</v>
      </c>
      <c r="E63217">
        <v>14.7585</v>
      </c>
      <c r="F63217">
        <v>54.841999999999999</v>
      </c>
      <c r="G63217">
        <f t="shared" si="7974"/>
        <v>1.1297999999999995</v>
      </c>
      <c r="H63217" s="4">
        <f t="shared" si="7975"/>
        <v>0.79599704653954717</v>
      </c>
      <c r="I63217" s="4">
        <f t="shared" si="7976"/>
        <v>0.47599704653954716</v>
      </c>
      <c r="J63217">
        <f t="shared" si="7977"/>
        <v>14.896080723048623</v>
      </c>
      <c r="L63217">
        <f t="shared" si="7978"/>
        <v>2023</v>
      </c>
      <c r="M63217">
        <f t="shared" si="7979"/>
        <v>1</v>
      </c>
      <c r="N63217">
        <f t="shared" si="7980"/>
        <v>24</v>
      </c>
      <c r="O63217">
        <f t="shared" si="7981"/>
        <v>14.896080723048623</v>
      </c>
    </row>
    <row r="63218" spans="2:15" x14ac:dyDescent="0.25">
      <c r="B63218" s="3">
        <v>44950.979166666664</v>
      </c>
      <c r="C63218">
        <v>15.8847</v>
      </c>
      <c r="D63218">
        <v>60.195</v>
      </c>
      <c r="E63218">
        <v>14.757899999999999</v>
      </c>
      <c r="F63218">
        <v>55.189</v>
      </c>
      <c r="G63218">
        <f t="shared" si="7974"/>
        <v>1.1268000000000011</v>
      </c>
      <c r="H63218" s="4">
        <f t="shared" si="7975"/>
        <v>0.79388340594863072</v>
      </c>
      <c r="I63218" s="4">
        <f t="shared" si="7976"/>
        <v>0.47388340594863071</v>
      </c>
      <c r="J63218">
        <f t="shared" si="7977"/>
        <v>14.648803238137548</v>
      </c>
      <c r="L63218">
        <f t="shared" si="7978"/>
        <v>2023</v>
      </c>
      <c r="M63218">
        <f t="shared" si="7979"/>
        <v>1</v>
      </c>
      <c r="N63218">
        <f t="shared" si="7980"/>
        <v>24</v>
      </c>
      <c r="O63218">
        <f t="shared" si="7981"/>
        <v>14.648803238137548</v>
      </c>
    </row>
    <row r="63219" spans="2:15" x14ac:dyDescent="0.25">
      <c r="B63219" s="3">
        <v>44950.989583333336</v>
      </c>
      <c r="C63219">
        <v>15.8811</v>
      </c>
      <c r="D63219">
        <v>60.195</v>
      </c>
      <c r="E63219">
        <v>14.7545</v>
      </c>
      <c r="F63219">
        <v>55.536999999999999</v>
      </c>
      <c r="G63219">
        <f t="shared" si="7974"/>
        <v>1.1265999999999998</v>
      </c>
      <c r="H63219" s="4">
        <f t="shared" si="7975"/>
        <v>0.79374249657590212</v>
      </c>
      <c r="I63219" s="4">
        <f t="shared" si="7976"/>
        <v>0.47374249657590212</v>
      </c>
      <c r="J63219">
        <f t="shared" si="7977"/>
        <v>14.632425959406914</v>
      </c>
      <c r="L63219">
        <f t="shared" si="7978"/>
        <v>2023</v>
      </c>
      <c r="M63219">
        <f t="shared" si="7979"/>
        <v>1</v>
      </c>
      <c r="N63219">
        <f t="shared" si="7980"/>
        <v>24</v>
      </c>
      <c r="O63219">
        <f t="shared" si="7981"/>
        <v>14.632425959406914</v>
      </c>
    </row>
    <row r="63220" spans="2:15" x14ac:dyDescent="0.25">
      <c r="B63220" s="3">
        <v>44951</v>
      </c>
      <c r="C63220">
        <v>15.879300000000001</v>
      </c>
      <c r="D63220">
        <v>60.195</v>
      </c>
      <c r="E63220">
        <v>14.7477</v>
      </c>
      <c r="F63220">
        <v>55.710999999999999</v>
      </c>
      <c r="G63220">
        <f t="shared" si="7974"/>
        <v>1.1316000000000006</v>
      </c>
      <c r="H63220" s="4">
        <f t="shared" si="7975"/>
        <v>0.79726523089409851</v>
      </c>
      <c r="I63220" s="4">
        <f t="shared" si="7976"/>
        <v>0.4772652308940985</v>
      </c>
      <c r="J63220">
        <f t="shared" si="7977"/>
        <v>15.045910042608385</v>
      </c>
      <c r="L63220">
        <f t="shared" si="7978"/>
        <v>2023</v>
      </c>
      <c r="M63220">
        <f t="shared" si="7979"/>
        <v>1</v>
      </c>
      <c r="N63220">
        <f t="shared" si="7980"/>
        <v>25</v>
      </c>
      <c r="O63220">
        <f t="shared" si="7981"/>
        <v>15.045910042608385</v>
      </c>
    </row>
    <row r="63221" spans="2:15" x14ac:dyDescent="0.25">
      <c r="B63221" s="3">
        <v>44951.010416666664</v>
      </c>
      <c r="C63221">
        <v>15.8774</v>
      </c>
      <c r="D63221">
        <v>60.195</v>
      </c>
      <c r="E63221">
        <v>14.745699999999999</v>
      </c>
      <c r="F63221">
        <v>56.057000000000002</v>
      </c>
      <c r="G63221">
        <f t="shared" si="7974"/>
        <v>1.1317000000000004</v>
      </c>
      <c r="H63221" s="4">
        <f t="shared" si="7975"/>
        <v>0.79733568558046219</v>
      </c>
      <c r="I63221" s="4">
        <f t="shared" si="7976"/>
        <v>0.47733568558046219</v>
      </c>
      <c r="J63221">
        <f t="shared" si="7977"/>
        <v>15.054266199534178</v>
      </c>
      <c r="L63221">
        <f t="shared" si="7978"/>
        <v>2023</v>
      </c>
      <c r="M63221">
        <f t="shared" si="7979"/>
        <v>1</v>
      </c>
      <c r="N63221">
        <f t="shared" si="7980"/>
        <v>25</v>
      </c>
      <c r="O63221">
        <f t="shared" si="7981"/>
        <v>15.054266199534178</v>
      </c>
    </row>
    <row r="63222" spans="2:15" x14ac:dyDescent="0.25">
      <c r="B63222" s="3">
        <v>44951.020833333336</v>
      </c>
      <c r="C63222">
        <v>15.8774</v>
      </c>
      <c r="D63222">
        <v>60.195</v>
      </c>
      <c r="E63222">
        <v>14.7486</v>
      </c>
      <c r="F63222">
        <v>56.576999999999998</v>
      </c>
      <c r="G63222">
        <f t="shared" si="7974"/>
        <v>1.1288</v>
      </c>
      <c r="H63222" s="4">
        <f t="shared" si="7975"/>
        <v>0.79529249967590832</v>
      </c>
      <c r="I63222" s="4">
        <f t="shared" si="7976"/>
        <v>0.47529249967590831</v>
      </c>
      <c r="J63222">
        <f t="shared" si="7977"/>
        <v>14.81331710132536</v>
      </c>
      <c r="L63222">
        <f t="shared" si="7978"/>
        <v>2023</v>
      </c>
      <c r="M63222">
        <f t="shared" si="7979"/>
        <v>1</v>
      </c>
      <c r="N63222">
        <f t="shared" si="7980"/>
        <v>25</v>
      </c>
      <c r="O63222">
        <f t="shared" si="7981"/>
        <v>14.81331710132536</v>
      </c>
    </row>
    <row r="63223" spans="2:15" x14ac:dyDescent="0.25">
      <c r="B63223" s="3">
        <v>44951.03125</v>
      </c>
      <c r="C63223">
        <v>15.870200000000001</v>
      </c>
      <c r="D63223">
        <v>60.195</v>
      </c>
      <c r="E63223">
        <v>14.7471</v>
      </c>
      <c r="F63223">
        <v>57.095999999999997</v>
      </c>
      <c r="G63223">
        <f t="shared" si="7974"/>
        <v>1.1231000000000009</v>
      </c>
      <c r="H63223" s="4">
        <f t="shared" si="7975"/>
        <v>0.79127658255316558</v>
      </c>
      <c r="I63223" s="4">
        <f t="shared" si="7976"/>
        <v>0.47127658255316557</v>
      </c>
      <c r="J63223">
        <f t="shared" si="7977"/>
        <v>14.347993873050433</v>
      </c>
      <c r="L63223">
        <f t="shared" si="7978"/>
        <v>2023</v>
      </c>
      <c r="M63223">
        <f t="shared" si="7979"/>
        <v>1</v>
      </c>
      <c r="N63223">
        <f t="shared" si="7980"/>
        <v>25</v>
      </c>
      <c r="O63223">
        <f t="shared" si="7981"/>
        <v>14.347993873050433</v>
      </c>
    </row>
    <row r="63224" spans="2:15" x14ac:dyDescent="0.25">
      <c r="B63224" s="3">
        <v>44951.041666666664</v>
      </c>
      <c r="C63224">
        <v>15.8665</v>
      </c>
      <c r="D63224">
        <v>60.195</v>
      </c>
      <c r="E63224">
        <v>14.7461</v>
      </c>
      <c r="F63224">
        <v>57.784999999999997</v>
      </c>
      <c r="G63224">
        <f t="shared" si="7974"/>
        <v>1.1204000000000001</v>
      </c>
      <c r="H63224" s="4">
        <f t="shared" si="7975"/>
        <v>0.78937430602133929</v>
      </c>
      <c r="I63224" s="4">
        <f t="shared" si="7976"/>
        <v>0.46937430602133928</v>
      </c>
      <c r="J63224">
        <f t="shared" si="7977"/>
        <v>14.131364611945608</v>
      </c>
      <c r="L63224">
        <f t="shared" si="7978"/>
        <v>2023</v>
      </c>
      <c r="M63224">
        <f t="shared" si="7979"/>
        <v>1</v>
      </c>
      <c r="N63224">
        <f t="shared" si="7980"/>
        <v>25</v>
      </c>
      <c r="O63224">
        <f t="shared" si="7981"/>
        <v>14.131364611945608</v>
      </c>
    </row>
    <row r="63225" spans="2:15" x14ac:dyDescent="0.25">
      <c r="B63225" s="3">
        <v>44951.052083333336</v>
      </c>
      <c r="C63225">
        <v>15.8665</v>
      </c>
      <c r="D63225">
        <v>60.195</v>
      </c>
      <c r="E63225">
        <v>14.746600000000001</v>
      </c>
      <c r="F63225">
        <v>58.475999999999999</v>
      </c>
      <c r="G63225">
        <f t="shared" si="7974"/>
        <v>1.1198999999999995</v>
      </c>
      <c r="H63225" s="4">
        <f t="shared" si="7975"/>
        <v>0.78902203258951931</v>
      </c>
      <c r="I63225" s="4">
        <f t="shared" si="7976"/>
        <v>0.4690220325895193</v>
      </c>
      <c r="J63225">
        <f t="shared" si="7977"/>
        <v>14.091513161512303</v>
      </c>
      <c r="L63225">
        <f t="shared" si="7978"/>
        <v>2023</v>
      </c>
      <c r="M63225">
        <f t="shared" si="7979"/>
        <v>1</v>
      </c>
      <c r="N63225">
        <f t="shared" si="7980"/>
        <v>25</v>
      </c>
      <c r="O63225">
        <f t="shared" si="7981"/>
        <v>14.091513161512303</v>
      </c>
    </row>
    <row r="63226" spans="2:15" x14ac:dyDescent="0.25">
      <c r="B63226" s="3">
        <v>44951.0625</v>
      </c>
      <c r="C63226">
        <v>15.8629</v>
      </c>
      <c r="D63226">
        <v>60.195</v>
      </c>
      <c r="E63226">
        <v>14.744999999999999</v>
      </c>
      <c r="F63226">
        <v>58.993000000000002</v>
      </c>
      <c r="G63226">
        <f t="shared" si="7974"/>
        <v>1.1179000000000006</v>
      </c>
      <c r="H63226" s="4">
        <f t="shared" si="7975"/>
        <v>0.78761293886224171</v>
      </c>
      <c r="I63226" s="4">
        <f t="shared" si="7976"/>
        <v>0.4676129388622417</v>
      </c>
      <c r="J63226">
        <f t="shared" si="7977"/>
        <v>13.932931944318586</v>
      </c>
      <c r="L63226">
        <f t="shared" si="7978"/>
        <v>2023</v>
      </c>
      <c r="M63226">
        <f t="shared" si="7979"/>
        <v>1</v>
      </c>
      <c r="N63226">
        <f t="shared" si="7980"/>
        <v>25</v>
      </c>
      <c r="O63226">
        <f t="shared" si="7981"/>
        <v>13.932931944318586</v>
      </c>
    </row>
    <row r="63227" spans="2:15" x14ac:dyDescent="0.25">
      <c r="B63227" s="3">
        <v>44951.072916666664</v>
      </c>
      <c r="C63227">
        <v>15.8612</v>
      </c>
      <c r="D63227">
        <v>60.195</v>
      </c>
      <c r="E63227">
        <v>14.748900000000001</v>
      </c>
      <c r="F63227">
        <v>59.337000000000003</v>
      </c>
      <c r="G63227">
        <f t="shared" si="7974"/>
        <v>1.1122999999999994</v>
      </c>
      <c r="H63227" s="4">
        <f t="shared" si="7975"/>
        <v>0.78366747642586143</v>
      </c>
      <c r="I63227" s="4">
        <f t="shared" si="7976"/>
        <v>0.46366747642586142</v>
      </c>
      <c r="J63227">
        <f t="shared" si="7977"/>
        <v>13.495873321700579</v>
      </c>
      <c r="L63227">
        <f t="shared" si="7978"/>
        <v>2023</v>
      </c>
      <c r="M63227">
        <f t="shared" si="7979"/>
        <v>1</v>
      </c>
      <c r="N63227">
        <f t="shared" si="7980"/>
        <v>25</v>
      </c>
      <c r="O63227">
        <f t="shared" si="7981"/>
        <v>13.495873321700579</v>
      </c>
    </row>
    <row r="63228" spans="2:15" x14ac:dyDescent="0.25">
      <c r="B63228" s="3">
        <v>44951.083333333336</v>
      </c>
      <c r="C63228">
        <v>15.859299999999999</v>
      </c>
      <c r="D63228">
        <v>60.195</v>
      </c>
      <c r="E63228">
        <v>14.7469</v>
      </c>
      <c r="F63228">
        <v>59.68</v>
      </c>
      <c r="G63228">
        <f t="shared" si="7974"/>
        <v>1.1123999999999992</v>
      </c>
      <c r="H63228" s="4">
        <f t="shared" si="7975"/>
        <v>0.78373793111222523</v>
      </c>
      <c r="I63228" s="4">
        <f t="shared" si="7976"/>
        <v>0.46373793111222522</v>
      </c>
      <c r="J63228">
        <f t="shared" si="7977"/>
        <v>13.503588480660015</v>
      </c>
      <c r="L63228">
        <f t="shared" si="7978"/>
        <v>2023</v>
      </c>
      <c r="M63228">
        <f t="shared" si="7979"/>
        <v>1</v>
      </c>
      <c r="N63228">
        <f t="shared" si="7980"/>
        <v>25</v>
      </c>
      <c r="O63228">
        <f t="shared" si="7981"/>
        <v>13.503588480660015</v>
      </c>
    </row>
    <row r="63229" spans="2:15" x14ac:dyDescent="0.25">
      <c r="B63229" s="3">
        <v>44951.09375</v>
      </c>
      <c r="C63229">
        <v>15.8629</v>
      </c>
      <c r="D63229">
        <v>60.195</v>
      </c>
      <c r="E63229">
        <v>14.744999999999999</v>
      </c>
      <c r="F63229">
        <v>60.024000000000001</v>
      </c>
      <c r="G63229">
        <f t="shared" si="7974"/>
        <v>1.1179000000000006</v>
      </c>
      <c r="H63229" s="4">
        <f t="shared" si="7975"/>
        <v>0.78761293886224171</v>
      </c>
      <c r="I63229" s="4">
        <f t="shared" si="7976"/>
        <v>0.4676129388622417</v>
      </c>
      <c r="J63229">
        <f t="shared" si="7977"/>
        <v>13.932931944318586</v>
      </c>
      <c r="L63229">
        <f t="shared" si="7978"/>
        <v>2023</v>
      </c>
      <c r="M63229">
        <f t="shared" si="7979"/>
        <v>1</v>
      </c>
      <c r="N63229">
        <f t="shared" si="7980"/>
        <v>25</v>
      </c>
      <c r="O63229">
        <f t="shared" si="7981"/>
        <v>13.932931944318586</v>
      </c>
    </row>
    <row r="63230" spans="2:15" x14ac:dyDescent="0.25">
      <c r="B63230" s="3">
        <v>44951.104166666664</v>
      </c>
      <c r="C63230">
        <v>15.859299999999999</v>
      </c>
      <c r="D63230">
        <v>60.195</v>
      </c>
      <c r="E63230">
        <v>14.741099999999999</v>
      </c>
      <c r="F63230">
        <v>60.195</v>
      </c>
      <c r="G63230">
        <f t="shared" si="7974"/>
        <v>1.1181999999999999</v>
      </c>
      <c r="H63230" s="4">
        <f t="shared" si="7975"/>
        <v>0.78782430292133288</v>
      </c>
      <c r="I63230" s="4">
        <f t="shared" si="7976"/>
        <v>0.46782430292133287</v>
      </c>
      <c r="J63230">
        <f t="shared" si="7977"/>
        <v>13.9566351825378</v>
      </c>
      <c r="L63230">
        <f t="shared" si="7978"/>
        <v>2023</v>
      </c>
      <c r="M63230">
        <f t="shared" si="7979"/>
        <v>1</v>
      </c>
      <c r="N63230">
        <f t="shared" si="7980"/>
        <v>25</v>
      </c>
      <c r="O63230">
        <f t="shared" si="7981"/>
        <v>13.9566351825378</v>
      </c>
    </row>
    <row r="63231" spans="2:15" x14ac:dyDescent="0.25">
      <c r="B63231" s="3">
        <v>44951.114583333336</v>
      </c>
      <c r="C63231">
        <v>15.8612</v>
      </c>
      <c r="D63231">
        <v>60.195</v>
      </c>
      <c r="E63231">
        <v>14.735300000000001</v>
      </c>
      <c r="F63231">
        <v>60.195</v>
      </c>
      <c r="G63231">
        <f t="shared" si="7974"/>
        <v>1.1258999999999997</v>
      </c>
      <c r="H63231" s="4">
        <f t="shared" si="7975"/>
        <v>0.79324931377135455</v>
      </c>
      <c r="I63231" s="4">
        <f t="shared" si="7976"/>
        <v>0.47324931377135454</v>
      </c>
      <c r="J63231">
        <f t="shared" si="7977"/>
        <v>14.575211324184675</v>
      </c>
      <c r="L63231">
        <f t="shared" si="7978"/>
        <v>2023</v>
      </c>
      <c r="M63231">
        <f t="shared" si="7979"/>
        <v>1</v>
      </c>
      <c r="N63231">
        <f t="shared" si="7980"/>
        <v>25</v>
      </c>
      <c r="O63231">
        <f t="shared" si="7981"/>
        <v>14.575211324184675</v>
      </c>
    </row>
    <row r="63232" spans="2:15" x14ac:dyDescent="0.25">
      <c r="B63232" s="3">
        <v>44951.125</v>
      </c>
      <c r="C63232">
        <v>15.8612</v>
      </c>
      <c r="D63232">
        <v>60.195</v>
      </c>
      <c r="E63232">
        <v>14.7332</v>
      </c>
      <c r="F63232">
        <v>60.024000000000001</v>
      </c>
      <c r="G63232">
        <f t="shared" si="7974"/>
        <v>1.1280000000000001</v>
      </c>
      <c r="H63232" s="4">
        <f t="shared" si="7975"/>
        <v>0.79472886218499694</v>
      </c>
      <c r="I63232" s="4">
        <f t="shared" si="7976"/>
        <v>0.47472886218499694</v>
      </c>
      <c r="J63232">
        <f t="shared" si="7977"/>
        <v>14.7473496693106</v>
      </c>
      <c r="L63232">
        <f t="shared" si="7978"/>
        <v>2023</v>
      </c>
      <c r="M63232">
        <f t="shared" si="7979"/>
        <v>1</v>
      </c>
      <c r="N63232">
        <f t="shared" si="7980"/>
        <v>25</v>
      </c>
      <c r="O63232">
        <f t="shared" si="7981"/>
        <v>14.7473496693106</v>
      </c>
    </row>
    <row r="63233" spans="2:15" x14ac:dyDescent="0.25">
      <c r="B63233" s="3">
        <v>44951.135416666664</v>
      </c>
      <c r="C63233">
        <v>15.8538</v>
      </c>
      <c r="D63233">
        <v>60.195</v>
      </c>
      <c r="E63233">
        <v>14.728400000000001</v>
      </c>
      <c r="F63233">
        <v>59.850999999999999</v>
      </c>
      <c r="G63233">
        <f t="shared" si="7974"/>
        <v>1.1253999999999991</v>
      </c>
      <c r="H63233" s="4">
        <f t="shared" si="7975"/>
        <v>0.79289704033953456</v>
      </c>
      <c r="I63233" s="4">
        <f t="shared" si="7976"/>
        <v>0.47289704033953456</v>
      </c>
      <c r="J63233">
        <f t="shared" si="7977"/>
        <v>14.534444404697899</v>
      </c>
      <c r="L63233">
        <f t="shared" si="7978"/>
        <v>2023</v>
      </c>
      <c r="M63233">
        <f t="shared" si="7979"/>
        <v>1</v>
      </c>
      <c r="N63233">
        <f t="shared" si="7980"/>
        <v>25</v>
      </c>
      <c r="O63233">
        <f t="shared" si="7981"/>
        <v>14.534444404697899</v>
      </c>
    </row>
    <row r="63234" spans="2:15" x14ac:dyDescent="0.25">
      <c r="B63234" s="3">
        <v>44951.145833333336</v>
      </c>
      <c r="C63234">
        <v>15.8538</v>
      </c>
      <c r="D63234">
        <v>60.195</v>
      </c>
      <c r="E63234">
        <v>14.725</v>
      </c>
      <c r="F63234">
        <v>59.68</v>
      </c>
      <c r="G63234">
        <f t="shared" si="7974"/>
        <v>1.1288</v>
      </c>
      <c r="H63234" s="4">
        <f t="shared" si="7975"/>
        <v>0.79529249967590832</v>
      </c>
      <c r="I63234" s="4">
        <f t="shared" si="7976"/>
        <v>0.47529249967590831</v>
      </c>
      <c r="J63234">
        <f t="shared" si="7977"/>
        <v>14.81331710132536</v>
      </c>
      <c r="L63234">
        <f t="shared" si="7978"/>
        <v>2023</v>
      </c>
      <c r="M63234">
        <f t="shared" si="7979"/>
        <v>1</v>
      </c>
      <c r="N63234">
        <f t="shared" si="7980"/>
        <v>25</v>
      </c>
      <c r="O63234">
        <f t="shared" si="7981"/>
        <v>14.81331710132536</v>
      </c>
    </row>
    <row r="63235" spans="2:15" x14ac:dyDescent="0.25">
      <c r="B63235" s="3">
        <v>44951.15625</v>
      </c>
      <c r="C63235">
        <v>15.8484</v>
      </c>
      <c r="D63235">
        <v>60.195</v>
      </c>
      <c r="E63235">
        <v>14.722099999999999</v>
      </c>
      <c r="F63235">
        <v>59.68</v>
      </c>
      <c r="G63235">
        <f t="shared" si="7974"/>
        <v>1.1263000000000005</v>
      </c>
      <c r="H63235" s="4">
        <f t="shared" si="7975"/>
        <v>0.79353113251681096</v>
      </c>
      <c r="I63235" s="4">
        <f t="shared" si="7976"/>
        <v>0.47353113251681095</v>
      </c>
      <c r="J63235">
        <f t="shared" si="7977"/>
        <v>14.607885250194395</v>
      </c>
      <c r="L63235">
        <f t="shared" si="7978"/>
        <v>2023</v>
      </c>
      <c r="M63235">
        <f t="shared" si="7979"/>
        <v>1</v>
      </c>
      <c r="N63235">
        <f t="shared" si="7980"/>
        <v>25</v>
      </c>
      <c r="O63235">
        <f t="shared" si="7981"/>
        <v>14.607885250194395</v>
      </c>
    </row>
    <row r="63236" spans="2:15" x14ac:dyDescent="0.25">
      <c r="B63236" s="3">
        <v>44951.166666666664</v>
      </c>
      <c r="C63236">
        <v>15.844799999999999</v>
      </c>
      <c r="D63236">
        <v>60.195</v>
      </c>
      <c r="E63236">
        <v>14.7181</v>
      </c>
      <c r="F63236">
        <v>59.850999999999999</v>
      </c>
      <c r="G63236">
        <f t="shared" si="7974"/>
        <v>1.1266999999999996</v>
      </c>
      <c r="H63236" s="4">
        <f t="shared" si="7975"/>
        <v>0.79381295126226581</v>
      </c>
      <c r="I63236" s="4">
        <f t="shared" si="7976"/>
        <v>0.4738129512622658</v>
      </c>
      <c r="J63236">
        <f t="shared" si="7977"/>
        <v>14.640612917592904</v>
      </c>
      <c r="L63236">
        <f t="shared" si="7978"/>
        <v>2023</v>
      </c>
      <c r="M63236">
        <f t="shared" si="7979"/>
        <v>1</v>
      </c>
      <c r="N63236">
        <f t="shared" si="7980"/>
        <v>25</v>
      </c>
      <c r="O63236">
        <f t="shared" si="7981"/>
        <v>14.640612917592904</v>
      </c>
    </row>
    <row r="63237" spans="2:15" x14ac:dyDescent="0.25">
      <c r="B63237" s="3">
        <v>44951.177083333336</v>
      </c>
      <c r="C63237">
        <v>15.8393</v>
      </c>
      <c r="D63237">
        <v>60.195</v>
      </c>
      <c r="E63237">
        <v>14.714700000000001</v>
      </c>
      <c r="F63237">
        <v>60.195</v>
      </c>
      <c r="G63237">
        <f t="shared" ref="G63237:G63300" si="7982">C63237-E63237</f>
        <v>1.1245999999999992</v>
      </c>
      <c r="H63237" s="4">
        <f t="shared" ref="H63237:H63300" si="7983">1000*G63237/2.2/(2.54^2)/100</f>
        <v>0.79233340284862319</v>
      </c>
      <c r="I63237" s="4">
        <f t="shared" ref="I63237:I63300" si="7984">H63237-($Y$3-$Y$4)/100</f>
        <v>0.47233340284862319</v>
      </c>
      <c r="J63237">
        <f t="shared" ref="J63237:J63300" si="7985">IF(I63237&lt;0,0,243.07*I63237^3.7614)</f>
        <v>14.469391535571958</v>
      </c>
      <c r="L63237">
        <f t="shared" ref="L63237:L63300" si="7986">YEAR(B63237)</f>
        <v>2023</v>
      </c>
      <c r="M63237">
        <f t="shared" ref="M63237:M63300" si="7987">MONTH(B63237)</f>
        <v>1</v>
      </c>
      <c r="N63237">
        <f t="shared" ref="N63237:N63300" si="7988">DAY(B63237)</f>
        <v>25</v>
      </c>
      <c r="O63237">
        <f t="shared" ref="O63237:O63300" si="7989">J63237</f>
        <v>14.469391535571958</v>
      </c>
    </row>
    <row r="63238" spans="2:15" x14ac:dyDescent="0.25">
      <c r="B63238" s="3">
        <v>44951.1875</v>
      </c>
      <c r="C63238">
        <v>15.841200000000001</v>
      </c>
      <c r="D63238">
        <v>60.195</v>
      </c>
      <c r="E63238">
        <v>14.7128</v>
      </c>
      <c r="F63238">
        <v>60.539000000000001</v>
      </c>
      <c r="G63238">
        <f t="shared" si="7982"/>
        <v>1.128400000000001</v>
      </c>
      <c r="H63238" s="4">
        <f t="shared" si="7983"/>
        <v>0.79501068093045346</v>
      </c>
      <c r="I63238" s="4">
        <f t="shared" si="7984"/>
        <v>0.47501068093045345</v>
      </c>
      <c r="J63238">
        <f t="shared" si="7985"/>
        <v>14.780306366564988</v>
      </c>
      <c r="L63238">
        <f t="shared" si="7986"/>
        <v>2023</v>
      </c>
      <c r="M63238">
        <f t="shared" si="7987"/>
        <v>1</v>
      </c>
      <c r="N63238">
        <f t="shared" si="7988"/>
        <v>25</v>
      </c>
      <c r="O63238">
        <f t="shared" si="7989"/>
        <v>14.780306366564988</v>
      </c>
    </row>
    <row r="63239" spans="2:15" x14ac:dyDescent="0.25">
      <c r="B63239" s="3">
        <v>44951.197916666664</v>
      </c>
      <c r="C63239">
        <v>15.8339</v>
      </c>
      <c r="D63239">
        <v>60.195</v>
      </c>
      <c r="E63239">
        <v>14.7112</v>
      </c>
      <c r="F63239">
        <v>61.054000000000002</v>
      </c>
      <c r="G63239">
        <f t="shared" si="7982"/>
        <v>1.1227</v>
      </c>
      <c r="H63239" s="4">
        <f t="shared" si="7983"/>
        <v>0.79099476380770939</v>
      </c>
      <c r="I63239" s="4">
        <f t="shared" si="7984"/>
        <v>0.47099476380770938</v>
      </c>
      <c r="J63239">
        <f t="shared" si="7985"/>
        <v>14.315747852650974</v>
      </c>
      <c r="L63239">
        <f t="shared" si="7986"/>
        <v>2023</v>
      </c>
      <c r="M63239">
        <f t="shared" si="7987"/>
        <v>1</v>
      </c>
      <c r="N63239">
        <f t="shared" si="7988"/>
        <v>25</v>
      </c>
      <c r="O63239">
        <f t="shared" si="7989"/>
        <v>14.315747852650974</v>
      </c>
    </row>
    <row r="63240" spans="2:15" x14ac:dyDescent="0.25">
      <c r="B63240" s="3">
        <v>44951.208333333336</v>
      </c>
      <c r="C63240">
        <v>15.830299999999999</v>
      </c>
      <c r="D63240">
        <v>60.195</v>
      </c>
      <c r="E63240">
        <v>14.7112</v>
      </c>
      <c r="F63240">
        <v>61.569000000000003</v>
      </c>
      <c r="G63240">
        <f t="shared" si="7982"/>
        <v>1.1190999999999995</v>
      </c>
      <c r="H63240" s="4">
        <f t="shared" si="7983"/>
        <v>0.78845839509860793</v>
      </c>
      <c r="I63240" s="4">
        <f t="shared" si="7984"/>
        <v>0.46845839509860793</v>
      </c>
      <c r="J63240">
        <f t="shared" si="7985"/>
        <v>14.027922536047621</v>
      </c>
      <c r="L63240">
        <f t="shared" si="7986"/>
        <v>2023</v>
      </c>
      <c r="M63240">
        <f t="shared" si="7987"/>
        <v>1</v>
      </c>
      <c r="N63240">
        <f t="shared" si="7988"/>
        <v>25</v>
      </c>
      <c r="O63240">
        <f t="shared" si="7989"/>
        <v>14.027922536047621</v>
      </c>
    </row>
    <row r="63241" spans="2:15" x14ac:dyDescent="0.25">
      <c r="B63241" s="3">
        <v>44951.21875</v>
      </c>
      <c r="C63241">
        <v>15.830299999999999</v>
      </c>
      <c r="D63241">
        <v>60.195</v>
      </c>
      <c r="E63241">
        <v>14.709300000000001</v>
      </c>
      <c r="F63241">
        <v>61.911999999999999</v>
      </c>
      <c r="G63241">
        <f t="shared" si="7982"/>
        <v>1.1209999999999987</v>
      </c>
      <c r="H63241" s="4">
        <f t="shared" si="7983"/>
        <v>0.78979703413952185</v>
      </c>
      <c r="I63241" s="4">
        <f t="shared" si="7984"/>
        <v>0.46979703413952184</v>
      </c>
      <c r="J63241">
        <f t="shared" si="7985"/>
        <v>14.179295495578488</v>
      </c>
      <c r="L63241">
        <f t="shared" si="7986"/>
        <v>2023</v>
      </c>
      <c r="M63241">
        <f t="shared" si="7987"/>
        <v>1</v>
      </c>
      <c r="N63241">
        <f t="shared" si="7988"/>
        <v>25</v>
      </c>
      <c r="O63241">
        <f t="shared" si="7989"/>
        <v>14.179295495578488</v>
      </c>
    </row>
    <row r="63242" spans="2:15" x14ac:dyDescent="0.25">
      <c r="B63242" s="3">
        <v>44951.229166666664</v>
      </c>
      <c r="C63242">
        <v>15.8284</v>
      </c>
      <c r="D63242">
        <v>60.195</v>
      </c>
      <c r="E63242">
        <v>14.710599999999999</v>
      </c>
      <c r="F63242">
        <v>62.424999999999997</v>
      </c>
      <c r="G63242">
        <f t="shared" si="7982"/>
        <v>1.1178000000000008</v>
      </c>
      <c r="H63242" s="4">
        <f t="shared" si="7983"/>
        <v>0.78754248417587802</v>
      </c>
      <c r="I63242" s="4">
        <f t="shared" si="7984"/>
        <v>0.46754248417587801</v>
      </c>
      <c r="J63242">
        <f t="shared" si="7985"/>
        <v>13.925037436569715</v>
      </c>
      <c r="L63242">
        <f t="shared" si="7986"/>
        <v>2023</v>
      </c>
      <c r="M63242">
        <f t="shared" si="7987"/>
        <v>1</v>
      </c>
      <c r="N63242">
        <f t="shared" si="7988"/>
        <v>25</v>
      </c>
      <c r="O63242">
        <f t="shared" si="7989"/>
        <v>13.925037436569715</v>
      </c>
    </row>
    <row r="63243" spans="2:15" x14ac:dyDescent="0.25">
      <c r="B63243" s="3">
        <v>44951.239583333336</v>
      </c>
      <c r="C63243">
        <v>15.8248</v>
      </c>
      <c r="D63243">
        <v>60.195</v>
      </c>
      <c r="E63243">
        <v>14.712199999999999</v>
      </c>
      <c r="F63243">
        <v>62.424999999999997</v>
      </c>
      <c r="G63243">
        <f t="shared" si="7982"/>
        <v>1.1126000000000005</v>
      </c>
      <c r="H63243" s="4">
        <f t="shared" si="7983"/>
        <v>0.78387884048495393</v>
      </c>
      <c r="I63243" s="4">
        <f t="shared" si="7984"/>
        <v>0.46387884048495392</v>
      </c>
      <c r="J63243">
        <f t="shared" si="7985"/>
        <v>13.519028511784189</v>
      </c>
      <c r="L63243">
        <f t="shared" si="7986"/>
        <v>2023</v>
      </c>
      <c r="M63243">
        <f t="shared" si="7987"/>
        <v>1</v>
      </c>
      <c r="N63243">
        <f t="shared" si="7988"/>
        <v>25</v>
      </c>
      <c r="O63243">
        <f t="shared" si="7989"/>
        <v>13.519028511784189</v>
      </c>
    </row>
    <row r="63244" spans="2:15" x14ac:dyDescent="0.25">
      <c r="B63244" s="3">
        <v>44951.25</v>
      </c>
      <c r="C63244">
        <v>15.823</v>
      </c>
      <c r="D63244">
        <v>60.195</v>
      </c>
      <c r="E63244">
        <v>14.707700000000001</v>
      </c>
      <c r="F63244">
        <v>62.424999999999997</v>
      </c>
      <c r="G63244">
        <f t="shared" si="7982"/>
        <v>1.1152999999999995</v>
      </c>
      <c r="H63244" s="4">
        <f t="shared" si="7983"/>
        <v>0.78578111701677911</v>
      </c>
      <c r="I63244" s="4">
        <f t="shared" si="7984"/>
        <v>0.4657811170167791</v>
      </c>
      <c r="J63244">
        <f t="shared" si="7985"/>
        <v>13.728739899972755</v>
      </c>
      <c r="L63244">
        <f t="shared" si="7986"/>
        <v>2023</v>
      </c>
      <c r="M63244">
        <f t="shared" si="7987"/>
        <v>1</v>
      </c>
      <c r="N63244">
        <f t="shared" si="7988"/>
        <v>25</v>
      </c>
      <c r="O63244">
        <f t="shared" si="7989"/>
        <v>13.728739899972755</v>
      </c>
    </row>
    <row r="63245" spans="2:15" x14ac:dyDescent="0.25">
      <c r="B63245" s="3">
        <v>44951.260416666664</v>
      </c>
      <c r="C63245">
        <v>15.821199999999999</v>
      </c>
      <c r="D63245">
        <v>60.195</v>
      </c>
      <c r="E63245">
        <v>14.707700000000001</v>
      </c>
      <c r="F63245">
        <v>62.424999999999997</v>
      </c>
      <c r="G63245">
        <f t="shared" si="7982"/>
        <v>1.1134999999999984</v>
      </c>
      <c r="H63245" s="4">
        <f t="shared" si="7983"/>
        <v>0.78451293266222777</v>
      </c>
      <c r="I63245" s="4">
        <f t="shared" si="7984"/>
        <v>0.46451293266222776</v>
      </c>
      <c r="J63245">
        <f t="shared" si="7985"/>
        <v>13.588669091326508</v>
      </c>
      <c r="L63245">
        <f t="shared" si="7986"/>
        <v>2023</v>
      </c>
      <c r="M63245">
        <f t="shared" si="7987"/>
        <v>1</v>
      </c>
      <c r="N63245">
        <f t="shared" si="7988"/>
        <v>25</v>
      </c>
      <c r="O63245">
        <f t="shared" si="7989"/>
        <v>13.588669091326508</v>
      </c>
    </row>
    <row r="63246" spans="2:15" x14ac:dyDescent="0.25">
      <c r="B63246" s="3">
        <v>44951.270833333336</v>
      </c>
      <c r="C63246">
        <v>15.8248</v>
      </c>
      <c r="D63246">
        <v>60.195</v>
      </c>
      <c r="E63246">
        <v>14.701499999999999</v>
      </c>
      <c r="F63246">
        <v>62.253999999999998</v>
      </c>
      <c r="G63246">
        <f t="shared" si="7982"/>
        <v>1.1233000000000004</v>
      </c>
      <c r="H63246" s="4">
        <f t="shared" si="7983"/>
        <v>0.79141749192589317</v>
      </c>
      <c r="I63246" s="4">
        <f t="shared" si="7984"/>
        <v>0.47141749192589316</v>
      </c>
      <c r="J63246">
        <f t="shared" si="7985"/>
        <v>14.364136864060123</v>
      </c>
      <c r="L63246">
        <f t="shared" si="7986"/>
        <v>2023</v>
      </c>
      <c r="M63246">
        <f t="shared" si="7987"/>
        <v>1</v>
      </c>
      <c r="N63246">
        <f t="shared" si="7988"/>
        <v>25</v>
      </c>
      <c r="O63246">
        <f t="shared" si="7989"/>
        <v>14.364136864060123</v>
      </c>
    </row>
    <row r="63247" spans="2:15" x14ac:dyDescent="0.25">
      <c r="B63247" s="3">
        <v>44951.28125</v>
      </c>
      <c r="C63247">
        <v>15.823</v>
      </c>
      <c r="D63247">
        <v>60.195</v>
      </c>
      <c r="E63247">
        <v>14.699</v>
      </c>
      <c r="F63247">
        <v>62.424999999999997</v>
      </c>
      <c r="G63247">
        <f t="shared" si="7982"/>
        <v>1.1240000000000006</v>
      </c>
      <c r="H63247" s="4">
        <f t="shared" si="7983"/>
        <v>0.79191067473044052</v>
      </c>
      <c r="I63247" s="4">
        <f t="shared" si="7984"/>
        <v>0.47191067473044052</v>
      </c>
      <c r="J63247">
        <f t="shared" si="7985"/>
        <v>14.420742351589526</v>
      </c>
      <c r="L63247">
        <f t="shared" si="7986"/>
        <v>2023</v>
      </c>
      <c r="M63247">
        <f t="shared" si="7987"/>
        <v>1</v>
      </c>
      <c r="N63247">
        <f t="shared" si="7988"/>
        <v>25</v>
      </c>
      <c r="O63247">
        <f t="shared" si="7989"/>
        <v>14.420742351589526</v>
      </c>
    </row>
    <row r="63248" spans="2:15" x14ac:dyDescent="0.25">
      <c r="B63248" s="3">
        <v>44951.291666666664</v>
      </c>
      <c r="C63248">
        <v>15.821199999999999</v>
      </c>
      <c r="D63248">
        <v>60.195</v>
      </c>
      <c r="E63248">
        <v>14.696999999999999</v>
      </c>
      <c r="F63248">
        <v>62.768999999999998</v>
      </c>
      <c r="G63248">
        <f t="shared" si="7982"/>
        <v>1.1242000000000001</v>
      </c>
      <c r="H63248" s="4">
        <f t="shared" si="7983"/>
        <v>0.79205158410316823</v>
      </c>
      <c r="I63248" s="4">
        <f t="shared" si="7984"/>
        <v>0.47205158410316822</v>
      </c>
      <c r="J63248">
        <f t="shared" si="7985"/>
        <v>14.436945382414882</v>
      </c>
      <c r="L63248">
        <f t="shared" si="7986"/>
        <v>2023</v>
      </c>
      <c r="M63248">
        <f t="shared" si="7987"/>
        <v>1</v>
      </c>
      <c r="N63248">
        <f t="shared" si="7988"/>
        <v>25</v>
      </c>
      <c r="O63248">
        <f t="shared" si="7989"/>
        <v>14.436945382414882</v>
      </c>
    </row>
    <row r="63249" spans="2:15" x14ac:dyDescent="0.25">
      <c r="B63249" s="3">
        <v>44951.302083333336</v>
      </c>
      <c r="C63249">
        <v>15.815799999999999</v>
      </c>
      <c r="D63249">
        <v>60.195</v>
      </c>
      <c r="E63249">
        <v>14.699</v>
      </c>
      <c r="F63249">
        <v>62.94</v>
      </c>
      <c r="G63249">
        <f t="shared" si="7982"/>
        <v>1.1167999999999996</v>
      </c>
      <c r="H63249" s="4">
        <f t="shared" si="7983"/>
        <v>0.78683793731223783</v>
      </c>
      <c r="I63249" s="4">
        <f t="shared" si="7984"/>
        <v>0.46683793731223783</v>
      </c>
      <c r="J63249">
        <f t="shared" si="7985"/>
        <v>13.846272855942022</v>
      </c>
      <c r="L63249">
        <f t="shared" si="7986"/>
        <v>2023</v>
      </c>
      <c r="M63249">
        <f t="shared" si="7987"/>
        <v>1</v>
      </c>
      <c r="N63249">
        <f t="shared" si="7988"/>
        <v>25</v>
      </c>
      <c r="O63249">
        <f t="shared" si="7989"/>
        <v>13.846272855942022</v>
      </c>
    </row>
    <row r="63250" spans="2:15" x14ac:dyDescent="0.25">
      <c r="B63250" s="3">
        <v>44951.3125</v>
      </c>
      <c r="C63250">
        <v>15.8103</v>
      </c>
      <c r="D63250">
        <v>60.195</v>
      </c>
      <c r="E63250">
        <v>14.7042</v>
      </c>
      <c r="F63250">
        <v>63.281999999999996</v>
      </c>
      <c r="G63250">
        <f t="shared" si="7982"/>
        <v>1.1060999999999996</v>
      </c>
      <c r="H63250" s="4">
        <f t="shared" si="7983"/>
        <v>0.7792992858712986</v>
      </c>
      <c r="I63250" s="4">
        <f t="shared" si="7984"/>
        <v>0.45929928587129859</v>
      </c>
      <c r="J63250">
        <f t="shared" si="7985"/>
        <v>13.023820168575959</v>
      </c>
      <c r="L63250">
        <f t="shared" si="7986"/>
        <v>2023</v>
      </c>
      <c r="M63250">
        <f t="shared" si="7987"/>
        <v>1</v>
      </c>
      <c r="N63250">
        <f t="shared" si="7988"/>
        <v>25</v>
      </c>
      <c r="O63250">
        <f t="shared" si="7989"/>
        <v>13.023820168575959</v>
      </c>
    </row>
    <row r="63251" spans="2:15" x14ac:dyDescent="0.25">
      <c r="B63251" s="3">
        <v>44951.322916666664</v>
      </c>
      <c r="C63251">
        <v>15.8066</v>
      </c>
      <c r="D63251">
        <v>60.195</v>
      </c>
      <c r="E63251">
        <v>14.7087</v>
      </c>
      <c r="F63251">
        <v>63.281999999999996</v>
      </c>
      <c r="G63251">
        <f t="shared" si="7982"/>
        <v>1.0978999999999992</v>
      </c>
      <c r="H63251" s="4">
        <f t="shared" si="7983"/>
        <v>0.77352200158945705</v>
      </c>
      <c r="I63251" s="4">
        <f t="shared" si="7984"/>
        <v>0.45352200158945705</v>
      </c>
      <c r="J63251">
        <f t="shared" si="7985"/>
        <v>12.418251038628824</v>
      </c>
      <c r="L63251">
        <f t="shared" si="7986"/>
        <v>2023</v>
      </c>
      <c r="M63251">
        <f t="shared" si="7987"/>
        <v>1</v>
      </c>
      <c r="N63251">
        <f t="shared" si="7988"/>
        <v>25</v>
      </c>
      <c r="O63251">
        <f t="shared" si="7989"/>
        <v>12.418251038628824</v>
      </c>
    </row>
    <row r="63252" spans="2:15" x14ac:dyDescent="0.25">
      <c r="B63252" s="3">
        <v>44951.333333333336</v>
      </c>
      <c r="C63252">
        <v>15.812200000000001</v>
      </c>
      <c r="D63252">
        <v>60.195</v>
      </c>
      <c r="E63252">
        <v>14.710599999999999</v>
      </c>
      <c r="F63252">
        <v>63.454999999999998</v>
      </c>
      <c r="G63252">
        <f t="shared" si="7982"/>
        <v>1.1016000000000012</v>
      </c>
      <c r="H63252" s="4">
        <f t="shared" si="7983"/>
        <v>0.77612882498492353</v>
      </c>
      <c r="I63252" s="4">
        <f t="shared" si="7984"/>
        <v>0.45612882498492352</v>
      </c>
      <c r="J63252">
        <f t="shared" si="7985"/>
        <v>12.688875967845282</v>
      </c>
      <c r="L63252">
        <f t="shared" si="7986"/>
        <v>2023</v>
      </c>
      <c r="M63252">
        <f t="shared" si="7987"/>
        <v>1</v>
      </c>
      <c r="N63252">
        <f t="shared" si="7988"/>
        <v>25</v>
      </c>
      <c r="O63252">
        <f t="shared" si="7989"/>
        <v>12.688875967845282</v>
      </c>
    </row>
    <row r="63253" spans="2:15" x14ac:dyDescent="0.25">
      <c r="B63253" s="3">
        <v>44951.34375</v>
      </c>
      <c r="C63253">
        <v>15.8103</v>
      </c>
      <c r="D63253">
        <v>60.195</v>
      </c>
      <c r="E63253">
        <v>14.712</v>
      </c>
      <c r="F63253">
        <v>63.968000000000004</v>
      </c>
      <c r="G63253">
        <f t="shared" si="7982"/>
        <v>1.0983000000000001</v>
      </c>
      <c r="H63253" s="4">
        <f t="shared" si="7983"/>
        <v>0.77380382033491335</v>
      </c>
      <c r="I63253" s="4">
        <f t="shared" si="7984"/>
        <v>0.45380382033491334</v>
      </c>
      <c r="J63253">
        <f t="shared" si="7985"/>
        <v>12.447301568515817</v>
      </c>
      <c r="L63253">
        <f t="shared" si="7986"/>
        <v>2023</v>
      </c>
      <c r="M63253">
        <f t="shared" si="7987"/>
        <v>1</v>
      </c>
      <c r="N63253">
        <f t="shared" si="7988"/>
        <v>25</v>
      </c>
      <c r="O63253">
        <f t="shared" si="7989"/>
        <v>12.447301568515817</v>
      </c>
    </row>
    <row r="63254" spans="2:15" x14ac:dyDescent="0.25">
      <c r="B63254" s="3">
        <v>44951.354166666664</v>
      </c>
      <c r="C63254">
        <v>15.815799999999999</v>
      </c>
      <c r="D63254">
        <v>60.195</v>
      </c>
      <c r="E63254">
        <v>14.712</v>
      </c>
      <c r="F63254">
        <v>64.480999999999995</v>
      </c>
      <c r="G63254">
        <f t="shared" si="7982"/>
        <v>1.1037999999999997</v>
      </c>
      <c r="H63254" s="4">
        <f t="shared" si="7983"/>
        <v>0.77767882808492872</v>
      </c>
      <c r="I63254" s="4">
        <f t="shared" si="7984"/>
        <v>0.45767882808492871</v>
      </c>
      <c r="J63254">
        <f t="shared" si="7985"/>
        <v>12.851826075043968</v>
      </c>
      <c r="L63254">
        <f t="shared" si="7986"/>
        <v>2023</v>
      </c>
      <c r="M63254">
        <f t="shared" si="7987"/>
        <v>1</v>
      </c>
      <c r="N63254">
        <f t="shared" si="7988"/>
        <v>25</v>
      </c>
      <c r="O63254">
        <f t="shared" si="7989"/>
        <v>12.851826075043968</v>
      </c>
    </row>
    <row r="63255" spans="2:15" x14ac:dyDescent="0.25">
      <c r="B63255" s="3">
        <v>44951.364583333336</v>
      </c>
      <c r="C63255">
        <v>15.821199999999999</v>
      </c>
      <c r="D63255">
        <v>60.195</v>
      </c>
      <c r="E63255">
        <v>14.708600000000001</v>
      </c>
      <c r="F63255">
        <v>64.825000000000003</v>
      </c>
      <c r="G63255">
        <f t="shared" si="7982"/>
        <v>1.1125999999999987</v>
      </c>
      <c r="H63255" s="4">
        <f t="shared" si="7983"/>
        <v>0.78387884048495282</v>
      </c>
      <c r="I63255" s="4">
        <f t="shared" si="7984"/>
        <v>0.46387884048495281</v>
      </c>
      <c r="J63255">
        <f t="shared" si="7985"/>
        <v>13.519028511784063</v>
      </c>
      <c r="L63255">
        <f t="shared" si="7986"/>
        <v>2023</v>
      </c>
      <c r="M63255">
        <f t="shared" si="7987"/>
        <v>1</v>
      </c>
      <c r="N63255">
        <f t="shared" si="7988"/>
        <v>25</v>
      </c>
      <c r="O63255">
        <f t="shared" si="7989"/>
        <v>13.519028511784063</v>
      </c>
    </row>
    <row r="63256" spans="2:15" x14ac:dyDescent="0.25">
      <c r="B63256" s="3">
        <v>44951.375</v>
      </c>
      <c r="C63256">
        <v>15.821199999999999</v>
      </c>
      <c r="D63256">
        <v>60.195</v>
      </c>
      <c r="E63256">
        <v>14.71</v>
      </c>
      <c r="F63256">
        <v>65.337999999999994</v>
      </c>
      <c r="G63256">
        <f t="shared" si="7982"/>
        <v>1.1111999999999984</v>
      </c>
      <c r="H63256" s="4">
        <f t="shared" si="7983"/>
        <v>0.78289247487585767</v>
      </c>
      <c r="I63256" s="4">
        <f t="shared" si="7984"/>
        <v>0.46289247487585766</v>
      </c>
      <c r="J63256">
        <f t="shared" si="7985"/>
        <v>13.411219996906993</v>
      </c>
      <c r="L63256">
        <f t="shared" si="7986"/>
        <v>2023</v>
      </c>
      <c r="M63256">
        <f t="shared" si="7987"/>
        <v>1</v>
      </c>
      <c r="N63256">
        <f t="shared" si="7988"/>
        <v>25</v>
      </c>
      <c r="O63256">
        <f t="shared" si="7989"/>
        <v>13.411219996906993</v>
      </c>
    </row>
    <row r="63257" spans="2:15" x14ac:dyDescent="0.25">
      <c r="B63257" s="3">
        <v>44951.385416666664</v>
      </c>
      <c r="C63257">
        <v>15.823</v>
      </c>
      <c r="D63257">
        <v>60.195</v>
      </c>
      <c r="E63257">
        <v>14.711499999999999</v>
      </c>
      <c r="F63257">
        <v>65.850999999999999</v>
      </c>
      <c r="G63257">
        <f t="shared" si="7982"/>
        <v>1.1115000000000013</v>
      </c>
      <c r="H63257" s="4">
        <f t="shared" si="7983"/>
        <v>0.78310383893495161</v>
      </c>
      <c r="I63257" s="4">
        <f t="shared" si="7984"/>
        <v>0.46310383893495161</v>
      </c>
      <c r="J63257">
        <f t="shared" si="7985"/>
        <v>13.434268494154459</v>
      </c>
      <c r="L63257">
        <f t="shared" si="7986"/>
        <v>2023</v>
      </c>
      <c r="M63257">
        <f t="shared" si="7987"/>
        <v>1</v>
      </c>
      <c r="N63257">
        <f t="shared" si="7988"/>
        <v>25</v>
      </c>
      <c r="O63257">
        <f t="shared" si="7989"/>
        <v>13.434268494154459</v>
      </c>
    </row>
    <row r="63258" spans="2:15" x14ac:dyDescent="0.25">
      <c r="B63258" s="3">
        <v>44951.395833333336</v>
      </c>
      <c r="C63258">
        <v>15.8248</v>
      </c>
      <c r="D63258">
        <v>60.195</v>
      </c>
      <c r="E63258">
        <v>14.7105</v>
      </c>
      <c r="F63258">
        <v>66.537000000000006</v>
      </c>
      <c r="G63258">
        <f t="shared" si="7982"/>
        <v>1.1143000000000001</v>
      </c>
      <c r="H63258" s="4">
        <f t="shared" si="7983"/>
        <v>0.78507657015314036</v>
      </c>
      <c r="I63258" s="4">
        <f t="shared" si="7984"/>
        <v>0.46507657015314036</v>
      </c>
      <c r="J63258">
        <f t="shared" si="7985"/>
        <v>13.650792603870411</v>
      </c>
      <c r="L63258">
        <f t="shared" si="7986"/>
        <v>2023</v>
      </c>
      <c r="M63258">
        <f t="shared" si="7987"/>
        <v>1</v>
      </c>
      <c r="N63258">
        <f t="shared" si="7988"/>
        <v>25</v>
      </c>
      <c r="O63258">
        <f t="shared" si="7989"/>
        <v>13.650792603870411</v>
      </c>
    </row>
    <row r="63259" spans="2:15" x14ac:dyDescent="0.25">
      <c r="B63259" s="3">
        <v>44951.40625</v>
      </c>
      <c r="C63259">
        <v>15.821199999999999</v>
      </c>
      <c r="D63259">
        <v>60.195</v>
      </c>
      <c r="E63259">
        <v>14.71</v>
      </c>
      <c r="F63259">
        <v>67.906000000000006</v>
      </c>
      <c r="G63259">
        <f t="shared" si="7982"/>
        <v>1.1111999999999984</v>
      </c>
      <c r="H63259" s="4">
        <f t="shared" si="7983"/>
        <v>0.78289247487585767</v>
      </c>
      <c r="I63259" s="4">
        <f t="shared" si="7984"/>
        <v>0.46289247487585766</v>
      </c>
      <c r="J63259">
        <f t="shared" si="7985"/>
        <v>13.411219996906993</v>
      </c>
      <c r="L63259">
        <f t="shared" si="7986"/>
        <v>2023</v>
      </c>
      <c r="M63259">
        <f t="shared" si="7987"/>
        <v>1</v>
      </c>
      <c r="N63259">
        <f t="shared" si="7988"/>
        <v>25</v>
      </c>
      <c r="O63259">
        <f t="shared" si="7989"/>
        <v>13.411219996906993</v>
      </c>
    </row>
    <row r="63260" spans="2:15" x14ac:dyDescent="0.25">
      <c r="B63260" s="3">
        <v>44951.416666666664</v>
      </c>
      <c r="C63260">
        <v>15.821199999999999</v>
      </c>
      <c r="D63260">
        <v>60.195</v>
      </c>
      <c r="E63260">
        <v>14.708399999999999</v>
      </c>
      <c r="F63260">
        <v>70.995000000000005</v>
      </c>
      <c r="G63260">
        <f t="shared" si="7982"/>
        <v>1.1128</v>
      </c>
      <c r="H63260" s="4">
        <f t="shared" si="7983"/>
        <v>0.78401974985768152</v>
      </c>
      <c r="I63260" s="4">
        <f t="shared" si="7984"/>
        <v>0.46401974985768152</v>
      </c>
      <c r="J63260">
        <f t="shared" si="7985"/>
        <v>13.534481499625047</v>
      </c>
      <c r="L63260">
        <f t="shared" si="7986"/>
        <v>2023</v>
      </c>
      <c r="M63260">
        <f t="shared" si="7987"/>
        <v>1</v>
      </c>
      <c r="N63260">
        <f t="shared" si="7988"/>
        <v>25</v>
      </c>
      <c r="O63260">
        <f t="shared" si="7989"/>
        <v>13.534481499625047</v>
      </c>
    </row>
    <row r="63261" spans="2:15" x14ac:dyDescent="0.25">
      <c r="B63261" s="3">
        <v>44951.427083333336</v>
      </c>
      <c r="C63261">
        <v>15.823</v>
      </c>
      <c r="D63261">
        <v>60.195</v>
      </c>
      <c r="E63261">
        <v>14.7105</v>
      </c>
      <c r="F63261">
        <v>71.683000000000007</v>
      </c>
      <c r="G63261">
        <f t="shared" si="7982"/>
        <v>1.1125000000000007</v>
      </c>
      <c r="H63261" s="4">
        <f t="shared" si="7983"/>
        <v>0.78380838579859013</v>
      </c>
      <c r="I63261" s="4">
        <f t="shared" si="7984"/>
        <v>0.46380838579859013</v>
      </c>
      <c r="J63261">
        <f t="shared" si="7985"/>
        <v>13.511306877065831</v>
      </c>
      <c r="L63261">
        <f t="shared" si="7986"/>
        <v>2023</v>
      </c>
      <c r="M63261">
        <f t="shared" si="7987"/>
        <v>1</v>
      </c>
      <c r="N63261">
        <f t="shared" si="7988"/>
        <v>25</v>
      </c>
      <c r="O63261">
        <f t="shared" si="7989"/>
        <v>13.511306877065831</v>
      </c>
    </row>
    <row r="63262" spans="2:15" x14ac:dyDescent="0.25">
      <c r="B63262" s="3">
        <v>44951.4375</v>
      </c>
      <c r="C63262">
        <v>15.821199999999999</v>
      </c>
      <c r="D63262">
        <v>60.195</v>
      </c>
      <c r="E63262">
        <v>14.711499999999999</v>
      </c>
      <c r="F63262">
        <v>72.028000000000006</v>
      </c>
      <c r="G63262">
        <f t="shared" si="7982"/>
        <v>1.1097000000000001</v>
      </c>
      <c r="H63262" s="4">
        <f t="shared" si="7983"/>
        <v>0.78183565458040005</v>
      </c>
      <c r="I63262" s="4">
        <f t="shared" si="7984"/>
        <v>0.46183565458040005</v>
      </c>
      <c r="J63262">
        <f t="shared" si="7985"/>
        <v>13.296412696416597</v>
      </c>
      <c r="L63262">
        <f t="shared" si="7986"/>
        <v>2023</v>
      </c>
      <c r="M63262">
        <f t="shared" si="7987"/>
        <v>1</v>
      </c>
      <c r="N63262">
        <f t="shared" si="7988"/>
        <v>25</v>
      </c>
      <c r="O63262">
        <f t="shared" si="7989"/>
        <v>13.296412696416597</v>
      </c>
    </row>
    <row r="63263" spans="2:15" x14ac:dyDescent="0.25">
      <c r="B63263" s="3">
        <v>44951.447916666664</v>
      </c>
      <c r="C63263">
        <v>15.821199999999999</v>
      </c>
      <c r="D63263">
        <v>60.195</v>
      </c>
      <c r="E63263">
        <v>14.709</v>
      </c>
      <c r="F63263">
        <v>72.718000000000004</v>
      </c>
      <c r="G63263">
        <f t="shared" si="7982"/>
        <v>1.1121999999999996</v>
      </c>
      <c r="H63263" s="4">
        <f t="shared" si="7983"/>
        <v>0.78359702173949775</v>
      </c>
      <c r="I63263" s="4">
        <f t="shared" si="7984"/>
        <v>0.46359702173949774</v>
      </c>
      <c r="J63263">
        <f t="shared" si="7985"/>
        <v>13.488161399321104</v>
      </c>
      <c r="L63263">
        <f t="shared" si="7986"/>
        <v>2023</v>
      </c>
      <c r="M63263">
        <f t="shared" si="7987"/>
        <v>1</v>
      </c>
      <c r="N63263">
        <f t="shared" si="7988"/>
        <v>25</v>
      </c>
      <c r="O63263">
        <f t="shared" si="7989"/>
        <v>13.488161399321104</v>
      </c>
    </row>
    <row r="63264" spans="2:15" x14ac:dyDescent="0.25">
      <c r="B63264" s="3">
        <v>44951.458333333336</v>
      </c>
      <c r="C63264">
        <v>15.821199999999999</v>
      </c>
      <c r="D63264">
        <v>60.195</v>
      </c>
      <c r="E63264">
        <v>14.704700000000001</v>
      </c>
      <c r="F63264">
        <v>73.753</v>
      </c>
      <c r="G63264">
        <f t="shared" si="7982"/>
        <v>1.1164999999999985</v>
      </c>
      <c r="H63264" s="4">
        <f t="shared" si="7983"/>
        <v>0.78662657325314544</v>
      </c>
      <c r="I63264" s="4">
        <f t="shared" si="7984"/>
        <v>0.46662657325314544</v>
      </c>
      <c r="J63264">
        <f t="shared" si="7985"/>
        <v>13.822707396814826</v>
      </c>
      <c r="L63264">
        <f t="shared" si="7986"/>
        <v>2023</v>
      </c>
      <c r="M63264">
        <f t="shared" si="7987"/>
        <v>1</v>
      </c>
      <c r="N63264">
        <f t="shared" si="7988"/>
        <v>25</v>
      </c>
      <c r="O63264">
        <f t="shared" si="7989"/>
        <v>13.822707396814826</v>
      </c>
    </row>
    <row r="63265" spans="2:15" x14ac:dyDescent="0.25">
      <c r="B63265" s="3">
        <v>44951.46875</v>
      </c>
      <c r="C63265">
        <v>15.821199999999999</v>
      </c>
      <c r="D63265">
        <v>60.195</v>
      </c>
      <c r="E63265">
        <v>14.7057</v>
      </c>
      <c r="F63265">
        <v>74.097999999999999</v>
      </c>
      <c r="G63265">
        <f t="shared" si="7982"/>
        <v>1.115499999999999</v>
      </c>
      <c r="H63265" s="4">
        <f t="shared" si="7983"/>
        <v>0.7859220263895067</v>
      </c>
      <c r="I63265" s="4">
        <f t="shared" si="7984"/>
        <v>0.46592202638950669</v>
      </c>
      <c r="J63265">
        <f t="shared" si="7985"/>
        <v>13.744368482738588</v>
      </c>
      <c r="L63265">
        <f t="shared" si="7986"/>
        <v>2023</v>
      </c>
      <c r="M63265">
        <f t="shared" si="7987"/>
        <v>1</v>
      </c>
      <c r="N63265">
        <f t="shared" si="7988"/>
        <v>25</v>
      </c>
      <c r="O63265">
        <f t="shared" si="7989"/>
        <v>13.744368482738588</v>
      </c>
    </row>
    <row r="63266" spans="2:15" x14ac:dyDescent="0.25">
      <c r="B63266" s="3">
        <v>44951.479166666664</v>
      </c>
      <c r="C63266">
        <v>15.8194</v>
      </c>
      <c r="D63266">
        <v>60.195</v>
      </c>
      <c r="E63266">
        <v>14.702299999999999</v>
      </c>
      <c r="F63266">
        <v>74.445999999999998</v>
      </c>
      <c r="G63266">
        <f t="shared" si="7982"/>
        <v>1.1171000000000006</v>
      </c>
      <c r="H63266" s="4">
        <f t="shared" si="7983"/>
        <v>0.78704930137133033</v>
      </c>
      <c r="I63266" s="4">
        <f t="shared" si="7984"/>
        <v>0.46704930137133033</v>
      </c>
      <c r="J63266">
        <f t="shared" si="7985"/>
        <v>13.8698677960369</v>
      </c>
      <c r="L63266">
        <f t="shared" si="7986"/>
        <v>2023</v>
      </c>
      <c r="M63266">
        <f t="shared" si="7987"/>
        <v>1</v>
      </c>
      <c r="N63266">
        <f t="shared" si="7988"/>
        <v>25</v>
      </c>
      <c r="O63266">
        <f t="shared" si="7989"/>
        <v>13.8698677960369</v>
      </c>
    </row>
    <row r="63267" spans="2:15" x14ac:dyDescent="0.25">
      <c r="B63267" s="3">
        <v>44951.489583333336</v>
      </c>
      <c r="C63267">
        <v>15.817500000000001</v>
      </c>
      <c r="D63267">
        <v>60.195</v>
      </c>
      <c r="E63267">
        <v>14.6974</v>
      </c>
      <c r="F63267">
        <v>75.311999999999998</v>
      </c>
      <c r="G63267">
        <f t="shared" si="7982"/>
        <v>1.1201000000000008</v>
      </c>
      <c r="H63267" s="4">
        <f t="shared" si="7983"/>
        <v>0.78916294196224812</v>
      </c>
      <c r="I63267" s="4">
        <f t="shared" si="7984"/>
        <v>0.46916294196224811</v>
      </c>
      <c r="J63267">
        <f t="shared" si="7985"/>
        <v>14.107443827453364</v>
      </c>
      <c r="L63267">
        <f t="shared" si="7986"/>
        <v>2023</v>
      </c>
      <c r="M63267">
        <f t="shared" si="7987"/>
        <v>1</v>
      </c>
      <c r="N63267">
        <f t="shared" si="7988"/>
        <v>25</v>
      </c>
      <c r="O63267">
        <f t="shared" si="7989"/>
        <v>14.107443827453364</v>
      </c>
    </row>
    <row r="63268" spans="2:15" x14ac:dyDescent="0.25">
      <c r="B63268" s="3">
        <v>44951.5</v>
      </c>
      <c r="C63268">
        <v>15.815799999999999</v>
      </c>
      <c r="D63268">
        <v>60.195</v>
      </c>
      <c r="E63268">
        <v>14.6935</v>
      </c>
      <c r="F63268">
        <v>75.483999999999995</v>
      </c>
      <c r="G63268">
        <f t="shared" si="7982"/>
        <v>1.1222999999999992</v>
      </c>
      <c r="H63268" s="4">
        <f t="shared" si="7983"/>
        <v>0.79071294506225331</v>
      </c>
      <c r="I63268" s="4">
        <f t="shared" si="7984"/>
        <v>0.47071294506225331</v>
      </c>
      <c r="J63268">
        <f t="shared" si="7985"/>
        <v>14.283555067648281</v>
      </c>
      <c r="L63268">
        <f t="shared" si="7986"/>
        <v>2023</v>
      </c>
      <c r="M63268">
        <f t="shared" si="7987"/>
        <v>1</v>
      </c>
      <c r="N63268">
        <f t="shared" si="7988"/>
        <v>25</v>
      </c>
      <c r="O63268">
        <f t="shared" si="7989"/>
        <v>14.283555067648281</v>
      </c>
    </row>
    <row r="63269" spans="2:15" x14ac:dyDescent="0.25">
      <c r="B63269" s="3">
        <v>44951.510416666664</v>
      </c>
      <c r="C63269">
        <v>15.815799999999999</v>
      </c>
      <c r="D63269">
        <v>60.195</v>
      </c>
      <c r="E63269">
        <v>14.692</v>
      </c>
      <c r="F63269">
        <v>75.483999999999995</v>
      </c>
      <c r="G63269">
        <f t="shared" si="7982"/>
        <v>1.1237999999999992</v>
      </c>
      <c r="H63269" s="4">
        <f t="shared" si="7983"/>
        <v>0.79176976535771204</v>
      </c>
      <c r="I63269" s="4">
        <f t="shared" si="7984"/>
        <v>0.47176976535771203</v>
      </c>
      <c r="J63269">
        <f t="shared" si="7985"/>
        <v>14.404552675233047</v>
      </c>
      <c r="L63269">
        <f t="shared" si="7986"/>
        <v>2023</v>
      </c>
      <c r="M63269">
        <f t="shared" si="7987"/>
        <v>1</v>
      </c>
      <c r="N63269">
        <f t="shared" si="7988"/>
        <v>25</v>
      </c>
      <c r="O63269">
        <f t="shared" si="7989"/>
        <v>14.404552675233047</v>
      </c>
    </row>
    <row r="63270" spans="2:15" x14ac:dyDescent="0.25">
      <c r="B63270" s="3">
        <v>44951.520833333336</v>
      </c>
      <c r="C63270">
        <v>15.815799999999999</v>
      </c>
      <c r="D63270">
        <v>60.195</v>
      </c>
      <c r="E63270">
        <v>14.6843</v>
      </c>
      <c r="F63270">
        <v>75.831999999999994</v>
      </c>
      <c r="G63270">
        <f t="shared" si="7982"/>
        <v>1.1314999999999991</v>
      </c>
      <c r="H63270" s="4">
        <f t="shared" si="7983"/>
        <v>0.7971947762077336</v>
      </c>
      <c r="I63270" s="4">
        <f t="shared" si="7984"/>
        <v>0.4771947762077336</v>
      </c>
      <c r="J63270">
        <f t="shared" si="7985"/>
        <v>15.037557291312583</v>
      </c>
      <c r="L63270">
        <f t="shared" si="7986"/>
        <v>2023</v>
      </c>
      <c r="M63270">
        <f t="shared" si="7987"/>
        <v>1</v>
      </c>
      <c r="N63270">
        <f t="shared" si="7988"/>
        <v>25</v>
      </c>
      <c r="O63270">
        <f t="shared" si="7989"/>
        <v>15.037557291312583</v>
      </c>
    </row>
    <row r="63271" spans="2:15" x14ac:dyDescent="0.25">
      <c r="B63271" s="3">
        <v>44951.53125</v>
      </c>
      <c r="C63271">
        <v>15.8103</v>
      </c>
      <c r="D63271">
        <v>60.195</v>
      </c>
      <c r="E63271">
        <v>14.6775</v>
      </c>
      <c r="F63271">
        <v>76.528000000000006</v>
      </c>
      <c r="G63271">
        <f t="shared" si="7982"/>
        <v>1.1327999999999996</v>
      </c>
      <c r="H63271" s="4">
        <f t="shared" si="7983"/>
        <v>0.79811068713046485</v>
      </c>
      <c r="I63271" s="4">
        <f t="shared" si="7984"/>
        <v>0.47811068713046484</v>
      </c>
      <c r="J63271">
        <f t="shared" si="7985"/>
        <v>15.146408950655772</v>
      </c>
      <c r="L63271">
        <f t="shared" si="7986"/>
        <v>2023</v>
      </c>
      <c r="M63271">
        <f t="shared" si="7987"/>
        <v>1</v>
      </c>
      <c r="N63271">
        <f t="shared" si="7988"/>
        <v>25</v>
      </c>
      <c r="O63271">
        <f t="shared" si="7989"/>
        <v>15.146408950655772</v>
      </c>
    </row>
    <row r="63272" spans="2:15" x14ac:dyDescent="0.25">
      <c r="B63272" s="3">
        <v>44951.541666666664</v>
      </c>
      <c r="C63272">
        <v>15.8049</v>
      </c>
      <c r="D63272">
        <v>60.195</v>
      </c>
      <c r="E63272">
        <v>14.6722</v>
      </c>
      <c r="F63272">
        <v>76.703000000000003</v>
      </c>
      <c r="G63272">
        <f t="shared" si="7982"/>
        <v>1.1326999999999998</v>
      </c>
      <c r="H63272" s="4">
        <f t="shared" si="7983"/>
        <v>0.79804023244410105</v>
      </c>
      <c r="I63272" s="4">
        <f t="shared" si="7984"/>
        <v>0.47804023244410104</v>
      </c>
      <c r="J63272">
        <f t="shared" si="7985"/>
        <v>15.138015273327946</v>
      </c>
      <c r="L63272">
        <f t="shared" si="7986"/>
        <v>2023</v>
      </c>
      <c r="M63272">
        <f t="shared" si="7987"/>
        <v>1</v>
      </c>
      <c r="N63272">
        <f t="shared" si="7988"/>
        <v>25</v>
      </c>
      <c r="O63272">
        <f t="shared" si="7989"/>
        <v>15.138015273327946</v>
      </c>
    </row>
    <row r="63273" spans="2:15" x14ac:dyDescent="0.25">
      <c r="B63273" s="3">
        <v>44951.552083333336</v>
      </c>
      <c r="C63273">
        <v>15.7994</v>
      </c>
      <c r="D63273">
        <v>60.195</v>
      </c>
      <c r="E63273">
        <v>14.665800000000001</v>
      </c>
      <c r="F63273">
        <v>76.528000000000006</v>
      </c>
      <c r="G63273">
        <f t="shared" si="7982"/>
        <v>1.1335999999999995</v>
      </c>
      <c r="H63273" s="4">
        <f t="shared" si="7983"/>
        <v>0.79867432462137611</v>
      </c>
      <c r="I63273" s="4">
        <f t="shared" si="7984"/>
        <v>0.4786743246213761</v>
      </c>
      <c r="J63273">
        <f t="shared" si="7985"/>
        <v>15.213681429274411</v>
      </c>
      <c r="L63273">
        <f t="shared" si="7986"/>
        <v>2023</v>
      </c>
      <c r="M63273">
        <f t="shared" si="7987"/>
        <v>1</v>
      </c>
      <c r="N63273">
        <f t="shared" si="7988"/>
        <v>25</v>
      </c>
      <c r="O63273">
        <f t="shared" si="7989"/>
        <v>15.213681429274411</v>
      </c>
    </row>
    <row r="63274" spans="2:15" x14ac:dyDescent="0.25">
      <c r="B63274" s="3">
        <v>44951.5625</v>
      </c>
      <c r="C63274">
        <v>15.7921</v>
      </c>
      <c r="D63274">
        <v>60.195</v>
      </c>
      <c r="E63274">
        <v>14.66</v>
      </c>
      <c r="F63274">
        <v>77.05</v>
      </c>
      <c r="G63274">
        <f t="shared" si="7982"/>
        <v>1.1320999999999994</v>
      </c>
      <c r="H63274" s="4">
        <f t="shared" si="7983"/>
        <v>0.79761750432591727</v>
      </c>
      <c r="I63274" s="4">
        <f t="shared" si="7984"/>
        <v>0.47761750432591726</v>
      </c>
      <c r="J63274">
        <f t="shared" si="7985"/>
        <v>15.087724901251981</v>
      </c>
      <c r="L63274">
        <f t="shared" si="7986"/>
        <v>2023</v>
      </c>
      <c r="M63274">
        <f t="shared" si="7987"/>
        <v>1</v>
      </c>
      <c r="N63274">
        <f t="shared" si="7988"/>
        <v>25</v>
      </c>
      <c r="O63274">
        <f t="shared" si="7989"/>
        <v>15.087724901251981</v>
      </c>
    </row>
    <row r="63275" spans="2:15" x14ac:dyDescent="0.25">
      <c r="B63275" s="3">
        <v>44951.572916666664</v>
      </c>
      <c r="C63275">
        <v>15.782999999999999</v>
      </c>
      <c r="D63275">
        <v>60.195</v>
      </c>
      <c r="E63275">
        <v>14.6595</v>
      </c>
      <c r="F63275">
        <v>77.400000000000006</v>
      </c>
      <c r="G63275">
        <f t="shared" si="7982"/>
        <v>1.1234999999999999</v>
      </c>
      <c r="H63275" s="4">
        <f t="shared" si="7983"/>
        <v>0.79155840129862076</v>
      </c>
      <c r="I63275" s="4">
        <f t="shared" si="7984"/>
        <v>0.47155840129862076</v>
      </c>
      <c r="J63275">
        <f t="shared" si="7985"/>
        <v>14.380293184965696</v>
      </c>
      <c r="L63275">
        <f t="shared" si="7986"/>
        <v>2023</v>
      </c>
      <c r="M63275">
        <f t="shared" si="7987"/>
        <v>1</v>
      </c>
      <c r="N63275">
        <f t="shared" si="7988"/>
        <v>25</v>
      </c>
      <c r="O63275">
        <f t="shared" si="7989"/>
        <v>14.380293184965696</v>
      </c>
    </row>
    <row r="63276" spans="2:15" x14ac:dyDescent="0.25">
      <c r="B63276" s="3">
        <v>44951.583333333336</v>
      </c>
      <c r="C63276">
        <v>15.7813</v>
      </c>
      <c r="D63276">
        <v>60.195</v>
      </c>
      <c r="E63276">
        <v>14.6571</v>
      </c>
      <c r="F63276">
        <v>77.573999999999998</v>
      </c>
      <c r="G63276">
        <f t="shared" si="7982"/>
        <v>1.1242000000000001</v>
      </c>
      <c r="H63276" s="4">
        <f t="shared" si="7983"/>
        <v>0.79205158410316823</v>
      </c>
      <c r="I63276" s="4">
        <f t="shared" si="7984"/>
        <v>0.47205158410316822</v>
      </c>
      <c r="J63276">
        <f t="shared" si="7985"/>
        <v>14.436945382414882</v>
      </c>
      <c r="L63276">
        <f t="shared" si="7986"/>
        <v>2023</v>
      </c>
      <c r="M63276">
        <f t="shared" si="7987"/>
        <v>1</v>
      </c>
      <c r="N63276">
        <f t="shared" si="7988"/>
        <v>25</v>
      </c>
      <c r="O63276">
        <f t="shared" si="7989"/>
        <v>14.436945382414882</v>
      </c>
    </row>
    <row r="63277" spans="2:15" x14ac:dyDescent="0.25">
      <c r="B63277" s="3">
        <v>44951.59375</v>
      </c>
      <c r="C63277">
        <v>15.7721</v>
      </c>
      <c r="D63277">
        <v>60.195</v>
      </c>
      <c r="E63277">
        <v>14.6532</v>
      </c>
      <c r="F63277">
        <v>77.224999999999994</v>
      </c>
      <c r="G63277">
        <f t="shared" si="7982"/>
        <v>1.1189</v>
      </c>
      <c r="H63277" s="4">
        <f t="shared" si="7983"/>
        <v>0.78831748572588056</v>
      </c>
      <c r="I63277" s="4">
        <f t="shared" si="7984"/>
        <v>0.46831748572588056</v>
      </c>
      <c r="J63277">
        <f t="shared" si="7985"/>
        <v>14.012057854317675</v>
      </c>
      <c r="L63277">
        <f t="shared" si="7986"/>
        <v>2023</v>
      </c>
      <c r="M63277">
        <f t="shared" si="7987"/>
        <v>1</v>
      </c>
      <c r="N63277">
        <f t="shared" si="7988"/>
        <v>25</v>
      </c>
      <c r="O63277">
        <f t="shared" si="7989"/>
        <v>14.012057854317675</v>
      </c>
    </row>
    <row r="63278" spans="2:15" x14ac:dyDescent="0.25">
      <c r="B63278" s="3">
        <v>44951.604166666664</v>
      </c>
      <c r="C63278">
        <v>15.7685</v>
      </c>
      <c r="D63278">
        <v>60.195</v>
      </c>
      <c r="E63278">
        <v>14.6487</v>
      </c>
      <c r="F63278">
        <v>76.703000000000003</v>
      </c>
      <c r="G63278">
        <f t="shared" si="7982"/>
        <v>1.1197999999999997</v>
      </c>
      <c r="H63278" s="4">
        <f t="shared" si="7983"/>
        <v>0.78895157790315551</v>
      </c>
      <c r="I63278" s="4">
        <f t="shared" si="7984"/>
        <v>0.4689515779031555</v>
      </c>
      <c r="J63278">
        <f t="shared" si="7985"/>
        <v>14.083552783035973</v>
      </c>
      <c r="L63278">
        <f t="shared" si="7986"/>
        <v>2023</v>
      </c>
      <c r="M63278">
        <f t="shared" si="7987"/>
        <v>1</v>
      </c>
      <c r="N63278">
        <f t="shared" si="7988"/>
        <v>25</v>
      </c>
      <c r="O63278">
        <f t="shared" si="7989"/>
        <v>14.083552783035973</v>
      </c>
    </row>
    <row r="63279" spans="2:15" x14ac:dyDescent="0.25">
      <c r="B63279" s="3">
        <v>44951.614583333336</v>
      </c>
      <c r="C63279">
        <v>15.7685</v>
      </c>
      <c r="D63279">
        <v>60.195</v>
      </c>
      <c r="E63279">
        <v>14.6448</v>
      </c>
      <c r="F63279">
        <v>76.353999999999999</v>
      </c>
      <c r="G63279">
        <f t="shared" si="7982"/>
        <v>1.1236999999999995</v>
      </c>
      <c r="H63279" s="4">
        <f t="shared" si="7983"/>
        <v>0.79169931067134813</v>
      </c>
      <c r="I63279" s="4">
        <f t="shared" si="7984"/>
        <v>0.47169931067134813</v>
      </c>
      <c r="J63279">
        <f t="shared" si="7985"/>
        <v>14.396462842785997</v>
      </c>
      <c r="L63279">
        <f t="shared" si="7986"/>
        <v>2023</v>
      </c>
      <c r="M63279">
        <f t="shared" si="7987"/>
        <v>1</v>
      </c>
      <c r="N63279">
        <f t="shared" si="7988"/>
        <v>25</v>
      </c>
      <c r="O63279">
        <f t="shared" si="7989"/>
        <v>14.396462842785997</v>
      </c>
    </row>
    <row r="63280" spans="2:15" x14ac:dyDescent="0.25">
      <c r="B63280" s="3">
        <v>44951.625</v>
      </c>
      <c r="C63280">
        <v>15.7631</v>
      </c>
      <c r="D63280">
        <v>60.195</v>
      </c>
      <c r="E63280">
        <v>14.6427</v>
      </c>
      <c r="F63280">
        <v>76.180999999999997</v>
      </c>
      <c r="G63280">
        <f t="shared" si="7982"/>
        <v>1.1204000000000001</v>
      </c>
      <c r="H63280" s="4">
        <f t="shared" si="7983"/>
        <v>0.78937430602133929</v>
      </c>
      <c r="I63280" s="4">
        <f t="shared" si="7984"/>
        <v>0.46937430602133928</v>
      </c>
      <c r="J63280">
        <f t="shared" si="7985"/>
        <v>14.131364611945608</v>
      </c>
      <c r="L63280">
        <f t="shared" si="7986"/>
        <v>2023</v>
      </c>
      <c r="M63280">
        <f t="shared" si="7987"/>
        <v>1</v>
      </c>
      <c r="N63280">
        <f t="shared" si="7988"/>
        <v>25</v>
      </c>
      <c r="O63280">
        <f t="shared" si="7989"/>
        <v>14.131364611945608</v>
      </c>
    </row>
    <row r="63281" spans="2:15" x14ac:dyDescent="0.25">
      <c r="B63281" s="3">
        <v>44951.635416666664</v>
      </c>
      <c r="C63281">
        <v>15.7613</v>
      </c>
      <c r="D63281">
        <v>60.195</v>
      </c>
      <c r="E63281">
        <v>14.643700000000001</v>
      </c>
      <c r="F63281">
        <v>76.006</v>
      </c>
      <c r="G63281">
        <f t="shared" si="7982"/>
        <v>1.1175999999999995</v>
      </c>
      <c r="H63281" s="4">
        <f t="shared" si="7983"/>
        <v>0.78740157480314921</v>
      </c>
      <c r="I63281" s="4">
        <f t="shared" si="7984"/>
        <v>0.4674015748031492</v>
      </c>
      <c r="J63281">
        <f t="shared" si="7985"/>
        <v>13.909258273327097</v>
      </c>
      <c r="L63281">
        <f t="shared" si="7986"/>
        <v>2023</v>
      </c>
      <c r="M63281">
        <f t="shared" si="7987"/>
        <v>1</v>
      </c>
      <c r="N63281">
        <f t="shared" si="7988"/>
        <v>25</v>
      </c>
      <c r="O63281">
        <f t="shared" si="7989"/>
        <v>13.909258273327097</v>
      </c>
    </row>
    <row r="63282" spans="2:15" x14ac:dyDescent="0.25">
      <c r="B63282" s="3">
        <v>44951.645833333336</v>
      </c>
      <c r="C63282">
        <v>15.7582</v>
      </c>
      <c r="D63282">
        <v>60.368000000000002</v>
      </c>
      <c r="E63282">
        <v>14.638400000000001</v>
      </c>
      <c r="F63282">
        <v>76.180999999999997</v>
      </c>
      <c r="G63282">
        <f t="shared" si="7982"/>
        <v>1.1197999999999997</v>
      </c>
      <c r="H63282" s="4">
        <f t="shared" si="7983"/>
        <v>0.78895157790315551</v>
      </c>
      <c r="I63282" s="4">
        <f t="shared" si="7984"/>
        <v>0.4689515779031555</v>
      </c>
      <c r="J63282">
        <f t="shared" si="7985"/>
        <v>14.083552783035973</v>
      </c>
      <c r="L63282">
        <f t="shared" si="7986"/>
        <v>2023</v>
      </c>
      <c r="M63282">
        <f t="shared" si="7987"/>
        <v>1</v>
      </c>
      <c r="N63282">
        <f t="shared" si="7988"/>
        <v>25</v>
      </c>
      <c r="O63282">
        <f t="shared" si="7989"/>
        <v>14.083552783035973</v>
      </c>
    </row>
    <row r="63283" spans="2:15" x14ac:dyDescent="0.25">
      <c r="B63283" s="3">
        <v>44951.65625</v>
      </c>
      <c r="C63283">
        <v>15.7546</v>
      </c>
      <c r="D63283">
        <v>60.368000000000002</v>
      </c>
      <c r="E63283">
        <v>14.6408</v>
      </c>
      <c r="F63283">
        <v>76.006</v>
      </c>
      <c r="G63283">
        <f t="shared" si="7982"/>
        <v>1.1137999999999995</v>
      </c>
      <c r="H63283" s="4">
        <f t="shared" si="7983"/>
        <v>0.78472429672132038</v>
      </c>
      <c r="I63283" s="4">
        <f t="shared" si="7984"/>
        <v>0.46472429672132037</v>
      </c>
      <c r="J63283">
        <f t="shared" si="7985"/>
        <v>13.611941032302315</v>
      </c>
      <c r="L63283">
        <f t="shared" si="7986"/>
        <v>2023</v>
      </c>
      <c r="M63283">
        <f t="shared" si="7987"/>
        <v>1</v>
      </c>
      <c r="N63283">
        <f t="shared" si="7988"/>
        <v>25</v>
      </c>
      <c r="O63283">
        <f t="shared" si="7989"/>
        <v>13.611941032302315</v>
      </c>
    </row>
    <row r="63284" spans="2:15" x14ac:dyDescent="0.25">
      <c r="B63284" s="3">
        <v>44951.666666666664</v>
      </c>
      <c r="C63284">
        <v>15.7546</v>
      </c>
      <c r="D63284">
        <v>60.368000000000002</v>
      </c>
      <c r="E63284">
        <v>14.642300000000001</v>
      </c>
      <c r="F63284">
        <v>77.05</v>
      </c>
      <c r="G63284">
        <f t="shared" si="7982"/>
        <v>1.1122999999999994</v>
      </c>
      <c r="H63284" s="4">
        <f t="shared" si="7983"/>
        <v>0.78366747642586143</v>
      </c>
      <c r="I63284" s="4">
        <f t="shared" si="7984"/>
        <v>0.46366747642586142</v>
      </c>
      <c r="J63284">
        <f t="shared" si="7985"/>
        <v>13.495873321700579</v>
      </c>
      <c r="L63284">
        <f t="shared" si="7986"/>
        <v>2023</v>
      </c>
      <c r="M63284">
        <f t="shared" si="7987"/>
        <v>1</v>
      </c>
      <c r="N63284">
        <f t="shared" si="7988"/>
        <v>25</v>
      </c>
      <c r="O63284">
        <f t="shared" si="7989"/>
        <v>13.495873321700579</v>
      </c>
    </row>
    <row r="63285" spans="2:15" x14ac:dyDescent="0.25">
      <c r="B63285" s="3">
        <v>44951.677083333336</v>
      </c>
      <c r="C63285">
        <v>15.7546</v>
      </c>
      <c r="D63285">
        <v>60.368000000000002</v>
      </c>
      <c r="E63285">
        <v>14.6434</v>
      </c>
      <c r="F63285">
        <v>77.923000000000002</v>
      </c>
      <c r="G63285">
        <f t="shared" si="7982"/>
        <v>1.1112000000000002</v>
      </c>
      <c r="H63285" s="4">
        <f t="shared" si="7983"/>
        <v>0.782892474875859</v>
      </c>
      <c r="I63285" s="4">
        <f t="shared" si="7984"/>
        <v>0.46289247487585899</v>
      </c>
      <c r="J63285">
        <f t="shared" si="7985"/>
        <v>13.411219996907136</v>
      </c>
      <c r="L63285">
        <f t="shared" si="7986"/>
        <v>2023</v>
      </c>
      <c r="M63285">
        <f t="shared" si="7987"/>
        <v>1</v>
      </c>
      <c r="N63285">
        <f t="shared" si="7988"/>
        <v>25</v>
      </c>
      <c r="O63285">
        <f t="shared" si="7989"/>
        <v>13.411219996907136</v>
      </c>
    </row>
    <row r="63286" spans="2:15" x14ac:dyDescent="0.25">
      <c r="B63286" s="3">
        <v>44951.6875</v>
      </c>
      <c r="C63286">
        <v>15.747299999999999</v>
      </c>
      <c r="D63286">
        <v>60.368000000000002</v>
      </c>
      <c r="E63286">
        <v>14.6434</v>
      </c>
      <c r="F63286">
        <v>78.448999999999998</v>
      </c>
      <c r="G63286">
        <f t="shared" si="7982"/>
        <v>1.1038999999999994</v>
      </c>
      <c r="H63286" s="4">
        <f t="shared" si="7983"/>
        <v>0.77774928277129229</v>
      </c>
      <c r="I63286" s="4">
        <f t="shared" si="7984"/>
        <v>0.45774928277129229</v>
      </c>
      <c r="J63286">
        <f t="shared" si="7985"/>
        <v>12.859269207165449</v>
      </c>
      <c r="L63286">
        <f t="shared" si="7986"/>
        <v>2023</v>
      </c>
      <c r="M63286">
        <f t="shared" si="7987"/>
        <v>1</v>
      </c>
      <c r="N63286">
        <f t="shared" si="7988"/>
        <v>25</v>
      </c>
      <c r="O63286">
        <f t="shared" si="7989"/>
        <v>12.859269207165449</v>
      </c>
    </row>
    <row r="63287" spans="2:15" x14ac:dyDescent="0.25">
      <c r="B63287" s="3">
        <v>44951.697916666664</v>
      </c>
      <c r="C63287">
        <v>15.752700000000001</v>
      </c>
      <c r="D63287">
        <v>60.368000000000002</v>
      </c>
      <c r="E63287">
        <v>14.641999999999999</v>
      </c>
      <c r="F63287">
        <v>78.448999999999998</v>
      </c>
      <c r="G63287">
        <f t="shared" si="7982"/>
        <v>1.1107000000000014</v>
      </c>
      <c r="H63287" s="4">
        <f t="shared" si="7983"/>
        <v>0.78254020144404013</v>
      </c>
      <c r="I63287" s="4">
        <f t="shared" si="7984"/>
        <v>0.46254020144404012</v>
      </c>
      <c r="J63287">
        <f t="shared" si="7985"/>
        <v>13.372870364439471</v>
      </c>
      <c r="L63287">
        <f t="shared" si="7986"/>
        <v>2023</v>
      </c>
      <c r="M63287">
        <f t="shared" si="7987"/>
        <v>1</v>
      </c>
      <c r="N63287">
        <f t="shared" si="7988"/>
        <v>25</v>
      </c>
      <c r="O63287">
        <f t="shared" si="7989"/>
        <v>13.372870364439471</v>
      </c>
    </row>
    <row r="63288" spans="2:15" x14ac:dyDescent="0.25">
      <c r="B63288" s="3">
        <v>44951.708333333336</v>
      </c>
      <c r="C63288">
        <v>15.750999999999999</v>
      </c>
      <c r="D63288">
        <v>60.368000000000002</v>
      </c>
      <c r="E63288">
        <v>14.6434</v>
      </c>
      <c r="F63288">
        <v>77.923000000000002</v>
      </c>
      <c r="G63288">
        <f t="shared" si="7982"/>
        <v>1.1075999999999997</v>
      </c>
      <c r="H63288" s="4">
        <f t="shared" si="7983"/>
        <v>0.78035610616675755</v>
      </c>
      <c r="I63288" s="4">
        <f t="shared" si="7984"/>
        <v>0.46035610616675754</v>
      </c>
      <c r="J63288">
        <f t="shared" si="7985"/>
        <v>13.136896750355112</v>
      </c>
      <c r="L63288">
        <f t="shared" si="7986"/>
        <v>2023</v>
      </c>
      <c r="M63288">
        <f t="shared" si="7987"/>
        <v>1</v>
      </c>
      <c r="N63288">
        <f t="shared" si="7988"/>
        <v>25</v>
      </c>
      <c r="O63288">
        <f t="shared" si="7989"/>
        <v>13.136896750355112</v>
      </c>
    </row>
    <row r="63289" spans="2:15" x14ac:dyDescent="0.25">
      <c r="B63289" s="3">
        <v>44951.71875</v>
      </c>
      <c r="C63289">
        <v>15.7546</v>
      </c>
      <c r="D63289">
        <v>60.368000000000002</v>
      </c>
      <c r="E63289">
        <v>14.645799999999999</v>
      </c>
      <c r="F63289">
        <v>77.224999999999994</v>
      </c>
      <c r="G63289">
        <f t="shared" si="7982"/>
        <v>1.1088000000000005</v>
      </c>
      <c r="H63289" s="4">
        <f t="shared" si="7983"/>
        <v>0.7812015624031251</v>
      </c>
      <c r="I63289" s="4">
        <f t="shared" si="7984"/>
        <v>0.4612015624031251</v>
      </c>
      <c r="J63289">
        <f t="shared" si="7985"/>
        <v>13.227875624664501</v>
      </c>
      <c r="L63289">
        <f t="shared" si="7986"/>
        <v>2023</v>
      </c>
      <c r="M63289">
        <f t="shared" si="7987"/>
        <v>1</v>
      </c>
      <c r="N63289">
        <f t="shared" si="7988"/>
        <v>25</v>
      </c>
      <c r="O63289">
        <f t="shared" si="7989"/>
        <v>13.227875624664501</v>
      </c>
    </row>
    <row r="63290" spans="2:15" x14ac:dyDescent="0.25">
      <c r="B63290" s="3">
        <v>44951.729166666664</v>
      </c>
      <c r="C63290">
        <v>15.7491</v>
      </c>
      <c r="D63290">
        <v>60.368000000000002</v>
      </c>
      <c r="E63290">
        <v>14.668699999999999</v>
      </c>
      <c r="F63290">
        <v>76.528000000000006</v>
      </c>
      <c r="G63290">
        <f t="shared" si="7982"/>
        <v>1.0804000000000009</v>
      </c>
      <c r="H63290" s="4">
        <f t="shared" si="7983"/>
        <v>0.76119243147577265</v>
      </c>
      <c r="I63290" s="4">
        <f t="shared" si="7984"/>
        <v>0.44119243147577264</v>
      </c>
      <c r="J63290">
        <f t="shared" si="7985"/>
        <v>11.19528933064351</v>
      </c>
      <c r="L63290">
        <f t="shared" si="7986"/>
        <v>2023</v>
      </c>
      <c r="M63290">
        <f t="shared" si="7987"/>
        <v>1</v>
      </c>
      <c r="N63290">
        <f t="shared" si="7988"/>
        <v>25</v>
      </c>
      <c r="O63290">
        <f t="shared" si="7989"/>
        <v>11.19528933064351</v>
      </c>
    </row>
    <row r="63291" spans="2:15" x14ac:dyDescent="0.25">
      <c r="B63291" s="3">
        <v>44951.739583333336</v>
      </c>
      <c r="C63291">
        <v>15.747299999999999</v>
      </c>
      <c r="D63291">
        <v>60.368000000000002</v>
      </c>
      <c r="E63291">
        <v>14.673299999999999</v>
      </c>
      <c r="F63291">
        <v>73.061999999999998</v>
      </c>
      <c r="G63291">
        <f t="shared" si="7982"/>
        <v>1.0739999999999998</v>
      </c>
      <c r="H63291" s="4">
        <f t="shared" si="7983"/>
        <v>0.756683331548481</v>
      </c>
      <c r="I63291" s="4">
        <f t="shared" si="7984"/>
        <v>0.43668333154848099</v>
      </c>
      <c r="J63291">
        <f t="shared" si="7985"/>
        <v>10.770951405895998</v>
      </c>
      <c r="L63291">
        <f t="shared" si="7986"/>
        <v>2023</v>
      </c>
      <c r="M63291">
        <f t="shared" si="7987"/>
        <v>1</v>
      </c>
      <c r="N63291">
        <f t="shared" si="7988"/>
        <v>25</v>
      </c>
      <c r="O63291">
        <f t="shared" si="7989"/>
        <v>10.770951405895998</v>
      </c>
    </row>
    <row r="63292" spans="2:15" x14ac:dyDescent="0.25">
      <c r="B63292" s="3">
        <v>44951.75</v>
      </c>
      <c r="C63292">
        <v>15.7491</v>
      </c>
      <c r="D63292">
        <v>60.368000000000002</v>
      </c>
      <c r="E63292">
        <v>14.6738</v>
      </c>
      <c r="F63292">
        <v>70.137</v>
      </c>
      <c r="G63292">
        <f t="shared" si="7982"/>
        <v>1.0753000000000004</v>
      </c>
      <c r="H63292" s="4">
        <f t="shared" si="7983"/>
        <v>0.75759924247121246</v>
      </c>
      <c r="I63292" s="4">
        <f t="shared" si="7984"/>
        <v>0.43759924247121246</v>
      </c>
      <c r="J63292">
        <f t="shared" si="7985"/>
        <v>10.856172600500393</v>
      </c>
      <c r="L63292">
        <f t="shared" si="7986"/>
        <v>2023</v>
      </c>
      <c r="M63292">
        <f t="shared" si="7987"/>
        <v>1</v>
      </c>
      <c r="N63292">
        <f t="shared" si="7988"/>
        <v>25</v>
      </c>
      <c r="O63292">
        <f t="shared" si="7989"/>
        <v>10.856172600500393</v>
      </c>
    </row>
    <row r="63293" spans="2:15" x14ac:dyDescent="0.25">
      <c r="B63293" s="3">
        <v>44951.760416666664</v>
      </c>
      <c r="C63293">
        <v>15.7546</v>
      </c>
      <c r="D63293">
        <v>60.368000000000002</v>
      </c>
      <c r="E63293">
        <v>14.677199999999999</v>
      </c>
      <c r="F63293">
        <v>68.248000000000005</v>
      </c>
      <c r="G63293">
        <f t="shared" si="7982"/>
        <v>1.0774000000000008</v>
      </c>
      <c r="H63293" s="4">
        <f t="shared" si="7983"/>
        <v>0.75907879088485497</v>
      </c>
      <c r="I63293" s="4">
        <f t="shared" si="7984"/>
        <v>0.43907879088485496</v>
      </c>
      <c r="J63293">
        <f t="shared" si="7985"/>
        <v>10.994881892495892</v>
      </c>
      <c r="L63293">
        <f t="shared" si="7986"/>
        <v>2023</v>
      </c>
      <c r="M63293">
        <f t="shared" si="7987"/>
        <v>1</v>
      </c>
      <c r="N63293">
        <f t="shared" si="7988"/>
        <v>25</v>
      </c>
      <c r="O63293">
        <f t="shared" si="7989"/>
        <v>10.994881892495892</v>
      </c>
    </row>
    <row r="63294" spans="2:15" x14ac:dyDescent="0.25">
      <c r="B63294" s="3">
        <v>44951.770833333336</v>
      </c>
      <c r="C63294">
        <v>15.781700000000001</v>
      </c>
      <c r="D63294">
        <v>60.368000000000002</v>
      </c>
      <c r="E63294">
        <v>14.6739</v>
      </c>
      <c r="F63294">
        <v>67.05</v>
      </c>
      <c r="G63294">
        <f t="shared" si="7982"/>
        <v>1.107800000000001</v>
      </c>
      <c r="H63294" s="4">
        <f t="shared" si="7983"/>
        <v>0.78049701553948636</v>
      </c>
      <c r="I63294" s="4">
        <f t="shared" si="7984"/>
        <v>0.46049701553948635</v>
      </c>
      <c r="J63294">
        <f t="shared" si="7985"/>
        <v>13.152027896088221</v>
      </c>
      <c r="L63294">
        <f t="shared" si="7986"/>
        <v>2023</v>
      </c>
      <c r="M63294">
        <f t="shared" si="7987"/>
        <v>1</v>
      </c>
      <c r="N63294">
        <f t="shared" si="7988"/>
        <v>25</v>
      </c>
      <c r="O63294">
        <f t="shared" si="7989"/>
        <v>13.152027896088221</v>
      </c>
    </row>
    <row r="63295" spans="2:15" x14ac:dyDescent="0.25">
      <c r="B63295" s="3">
        <v>44951.78125</v>
      </c>
      <c r="C63295">
        <v>15.7872</v>
      </c>
      <c r="D63295">
        <v>60.368000000000002</v>
      </c>
      <c r="E63295">
        <v>14.674899999999999</v>
      </c>
      <c r="F63295">
        <v>66.366</v>
      </c>
      <c r="G63295">
        <f t="shared" si="7982"/>
        <v>1.1123000000000012</v>
      </c>
      <c r="H63295" s="4">
        <f t="shared" si="7983"/>
        <v>0.78366747642586265</v>
      </c>
      <c r="I63295" s="4">
        <f t="shared" si="7984"/>
        <v>0.46366747642586265</v>
      </c>
      <c r="J63295">
        <f t="shared" si="7985"/>
        <v>13.495873321700712</v>
      </c>
      <c r="L63295">
        <f t="shared" si="7986"/>
        <v>2023</v>
      </c>
      <c r="M63295">
        <f t="shared" si="7987"/>
        <v>1</v>
      </c>
      <c r="N63295">
        <f t="shared" si="7988"/>
        <v>25</v>
      </c>
      <c r="O63295">
        <f t="shared" si="7989"/>
        <v>13.495873321700712</v>
      </c>
    </row>
    <row r="63296" spans="2:15" x14ac:dyDescent="0.25">
      <c r="B63296" s="3">
        <v>44951.791666666664</v>
      </c>
      <c r="C63296">
        <v>15.785299999999999</v>
      </c>
      <c r="D63296">
        <v>60.368000000000002</v>
      </c>
      <c r="E63296">
        <v>14.6778</v>
      </c>
      <c r="F63296">
        <v>65.850999999999999</v>
      </c>
      <c r="G63296">
        <f t="shared" si="7982"/>
        <v>1.1074999999999999</v>
      </c>
      <c r="H63296" s="4">
        <f t="shared" si="7983"/>
        <v>0.78028565148039375</v>
      </c>
      <c r="I63296" s="4">
        <f t="shared" si="7984"/>
        <v>0.46028565148039374</v>
      </c>
      <c r="J63296">
        <f t="shared" si="7985"/>
        <v>13.129335971884249</v>
      </c>
      <c r="L63296">
        <f t="shared" si="7986"/>
        <v>2023</v>
      </c>
      <c r="M63296">
        <f t="shared" si="7987"/>
        <v>1</v>
      </c>
      <c r="N63296">
        <f t="shared" si="7988"/>
        <v>25</v>
      </c>
      <c r="O63296">
        <f t="shared" si="7989"/>
        <v>13.129335971884249</v>
      </c>
    </row>
    <row r="63297" spans="2:15" x14ac:dyDescent="0.25">
      <c r="B63297" s="3">
        <v>44951.802083333336</v>
      </c>
      <c r="C63297">
        <v>15.7872</v>
      </c>
      <c r="D63297">
        <v>60.368000000000002</v>
      </c>
      <c r="E63297">
        <v>14.676399999999999</v>
      </c>
      <c r="F63297">
        <v>65.337999999999994</v>
      </c>
      <c r="G63297">
        <f t="shared" si="7982"/>
        <v>1.1108000000000011</v>
      </c>
      <c r="H63297" s="4">
        <f t="shared" si="7983"/>
        <v>0.78261065613040381</v>
      </c>
      <c r="I63297" s="4">
        <f t="shared" si="7984"/>
        <v>0.46261065613040381</v>
      </c>
      <c r="J63297">
        <f t="shared" si="7985"/>
        <v>13.380533842008589</v>
      </c>
      <c r="L63297">
        <f t="shared" si="7986"/>
        <v>2023</v>
      </c>
      <c r="M63297">
        <f t="shared" si="7987"/>
        <v>1</v>
      </c>
      <c r="N63297">
        <f t="shared" si="7988"/>
        <v>25</v>
      </c>
      <c r="O63297">
        <f t="shared" si="7989"/>
        <v>13.380533842008589</v>
      </c>
    </row>
    <row r="63298" spans="2:15" x14ac:dyDescent="0.25">
      <c r="B63298" s="3">
        <v>44951.8125</v>
      </c>
      <c r="C63298">
        <v>15.789</v>
      </c>
      <c r="D63298">
        <v>60.368000000000002</v>
      </c>
      <c r="E63298">
        <v>14.6739</v>
      </c>
      <c r="F63298">
        <v>64.995999999999995</v>
      </c>
      <c r="G63298">
        <f t="shared" si="7982"/>
        <v>1.1151</v>
      </c>
      <c r="H63298" s="4">
        <f t="shared" si="7983"/>
        <v>0.7856402076440514</v>
      </c>
      <c r="I63298" s="4">
        <f t="shared" si="7984"/>
        <v>0.4656402076440514</v>
      </c>
      <c r="J63298">
        <f t="shared" si="7985"/>
        <v>13.713124367658178</v>
      </c>
      <c r="L63298">
        <f t="shared" si="7986"/>
        <v>2023</v>
      </c>
      <c r="M63298">
        <f t="shared" si="7987"/>
        <v>1</v>
      </c>
      <c r="N63298">
        <f t="shared" si="7988"/>
        <v>25</v>
      </c>
      <c r="O63298">
        <f t="shared" si="7989"/>
        <v>13.713124367658178</v>
      </c>
    </row>
    <row r="63299" spans="2:15" x14ac:dyDescent="0.25">
      <c r="B63299" s="3">
        <v>44951.822916666664</v>
      </c>
      <c r="C63299">
        <v>15.7913</v>
      </c>
      <c r="D63299">
        <v>60.539000000000001</v>
      </c>
      <c r="E63299">
        <v>14.674899999999999</v>
      </c>
      <c r="F63299">
        <v>64.825000000000003</v>
      </c>
      <c r="G63299">
        <f t="shared" si="7982"/>
        <v>1.1164000000000005</v>
      </c>
      <c r="H63299" s="4">
        <f t="shared" si="7983"/>
        <v>0.78655611856678287</v>
      </c>
      <c r="I63299" s="4">
        <f t="shared" si="7984"/>
        <v>0.46655611856678286</v>
      </c>
      <c r="J63299">
        <f t="shared" si="7985"/>
        <v>13.814858791035645</v>
      </c>
      <c r="L63299">
        <f t="shared" si="7986"/>
        <v>2023</v>
      </c>
      <c r="M63299">
        <f t="shared" si="7987"/>
        <v>1</v>
      </c>
      <c r="N63299">
        <f t="shared" si="7988"/>
        <v>25</v>
      </c>
      <c r="O63299">
        <f t="shared" si="7989"/>
        <v>13.814858791035645</v>
      </c>
    </row>
    <row r="63300" spans="2:15" x14ac:dyDescent="0.25">
      <c r="B63300" s="3">
        <v>44951.833333333336</v>
      </c>
      <c r="C63300">
        <v>15.7913</v>
      </c>
      <c r="D63300">
        <v>60.539000000000001</v>
      </c>
      <c r="E63300">
        <v>14.678800000000001</v>
      </c>
      <c r="F63300">
        <v>64.652000000000001</v>
      </c>
      <c r="G63300">
        <f t="shared" si="7982"/>
        <v>1.1124999999999989</v>
      </c>
      <c r="H63300" s="4">
        <f t="shared" si="7983"/>
        <v>0.78380838579858891</v>
      </c>
      <c r="I63300" s="4">
        <f t="shared" si="7984"/>
        <v>0.46380838579858891</v>
      </c>
      <c r="J63300">
        <f t="shared" si="7985"/>
        <v>13.511306877065692</v>
      </c>
      <c r="L63300">
        <f t="shared" si="7986"/>
        <v>2023</v>
      </c>
      <c r="M63300">
        <f t="shared" si="7987"/>
        <v>1</v>
      </c>
      <c r="N63300">
        <f t="shared" si="7988"/>
        <v>25</v>
      </c>
      <c r="O63300">
        <f t="shared" si="7989"/>
        <v>13.511306877065692</v>
      </c>
    </row>
    <row r="63301" spans="2:15" x14ac:dyDescent="0.25">
      <c r="B63301" s="3">
        <v>44951.84375</v>
      </c>
      <c r="C63301">
        <v>15.7913</v>
      </c>
      <c r="D63301">
        <v>60.539000000000001</v>
      </c>
      <c r="E63301">
        <v>14.6755</v>
      </c>
      <c r="F63301">
        <v>64.480999999999995</v>
      </c>
      <c r="G63301">
        <f t="shared" ref="G63301:G63364" si="7990">C63301-E63301</f>
        <v>1.1158000000000001</v>
      </c>
      <c r="H63301" s="4">
        <f t="shared" ref="H63301:H63364" si="7991">1000*G63301/2.2/(2.54^2)/100</f>
        <v>0.78613339044859909</v>
      </c>
      <c r="I63301" s="4">
        <f t="shared" ref="I63301:I63364" si="7992">H63301-($Y$3-$Y$4)/100</f>
        <v>0.46613339044859908</v>
      </c>
      <c r="J63301">
        <f t="shared" ref="J63301:J63364" si="7993">IF(I63301&lt;0,0,243.07*I63301^3.7614)</f>
        <v>13.767835841697892</v>
      </c>
      <c r="L63301">
        <f t="shared" ref="L63301:L63364" si="7994">YEAR(B63301)</f>
        <v>2023</v>
      </c>
      <c r="M63301">
        <f t="shared" ref="M63301:M63364" si="7995">MONTH(B63301)</f>
        <v>1</v>
      </c>
      <c r="N63301">
        <f t="shared" ref="N63301:N63364" si="7996">DAY(B63301)</f>
        <v>25</v>
      </c>
      <c r="O63301">
        <f t="shared" ref="O63301:O63364" si="7997">J63301</f>
        <v>13.767835841697892</v>
      </c>
    </row>
    <row r="63302" spans="2:15" x14ac:dyDescent="0.25">
      <c r="B63302" s="3">
        <v>44951.854166666664</v>
      </c>
      <c r="C63302">
        <v>15.7913</v>
      </c>
      <c r="D63302">
        <v>60.539000000000001</v>
      </c>
      <c r="E63302">
        <v>14.6778</v>
      </c>
      <c r="F63302">
        <v>64.31</v>
      </c>
      <c r="G63302">
        <f t="shared" si="7990"/>
        <v>1.1135000000000002</v>
      </c>
      <c r="H63302" s="4">
        <f t="shared" si="7991"/>
        <v>0.7845129326622291</v>
      </c>
      <c r="I63302" s="4">
        <f t="shared" si="7992"/>
        <v>0.46451293266222909</v>
      </c>
      <c r="J63302">
        <f t="shared" si="7993"/>
        <v>13.588669091326659</v>
      </c>
      <c r="L63302">
        <f t="shared" si="7994"/>
        <v>2023</v>
      </c>
      <c r="M63302">
        <f t="shared" si="7995"/>
        <v>1</v>
      </c>
      <c r="N63302">
        <f t="shared" si="7996"/>
        <v>25</v>
      </c>
      <c r="O63302">
        <f t="shared" si="7997"/>
        <v>13.588669091326659</v>
      </c>
    </row>
    <row r="63303" spans="2:15" x14ac:dyDescent="0.25">
      <c r="B63303" s="3">
        <v>44951.864583333336</v>
      </c>
      <c r="C63303">
        <v>15.7913</v>
      </c>
      <c r="D63303">
        <v>60.539000000000001</v>
      </c>
      <c r="E63303">
        <v>14.683299999999999</v>
      </c>
      <c r="F63303">
        <v>64.138999999999996</v>
      </c>
      <c r="G63303">
        <f t="shared" si="7990"/>
        <v>1.1080000000000005</v>
      </c>
      <c r="H63303" s="4">
        <f t="shared" si="7991"/>
        <v>0.78063792491221373</v>
      </c>
      <c r="I63303" s="4">
        <f t="shared" si="7992"/>
        <v>0.46063792491221373</v>
      </c>
      <c r="J63303">
        <f t="shared" si="7993"/>
        <v>13.167171832620642</v>
      </c>
      <c r="L63303">
        <f t="shared" si="7994"/>
        <v>2023</v>
      </c>
      <c r="M63303">
        <f t="shared" si="7995"/>
        <v>1</v>
      </c>
      <c r="N63303">
        <f t="shared" si="7996"/>
        <v>25</v>
      </c>
      <c r="O63303">
        <f t="shared" si="7997"/>
        <v>13.167171832620642</v>
      </c>
    </row>
    <row r="63304" spans="2:15" x14ac:dyDescent="0.25">
      <c r="B63304" s="3">
        <v>44951.875</v>
      </c>
      <c r="C63304">
        <v>15.7966</v>
      </c>
      <c r="D63304">
        <v>60.539000000000001</v>
      </c>
      <c r="E63304">
        <v>14.684200000000001</v>
      </c>
      <c r="F63304">
        <v>63.968000000000004</v>
      </c>
      <c r="G63304">
        <f t="shared" si="7990"/>
        <v>1.1123999999999992</v>
      </c>
      <c r="H63304" s="4">
        <f t="shared" si="7991"/>
        <v>0.78373793111222523</v>
      </c>
      <c r="I63304" s="4">
        <f t="shared" si="7992"/>
        <v>0.46373793111222522</v>
      </c>
      <c r="J63304">
        <f t="shared" si="7993"/>
        <v>13.503588480660015</v>
      </c>
      <c r="L63304">
        <f t="shared" si="7994"/>
        <v>2023</v>
      </c>
      <c r="M63304">
        <f t="shared" si="7995"/>
        <v>1</v>
      </c>
      <c r="N63304">
        <f t="shared" si="7996"/>
        <v>25</v>
      </c>
      <c r="O63304">
        <f t="shared" si="7997"/>
        <v>13.503588480660015</v>
      </c>
    </row>
    <row r="63305" spans="2:15" x14ac:dyDescent="0.25">
      <c r="B63305" s="3">
        <v>44951.885416666664</v>
      </c>
      <c r="C63305">
        <v>15.7966</v>
      </c>
      <c r="D63305">
        <v>60.539000000000001</v>
      </c>
      <c r="E63305">
        <v>14.6891</v>
      </c>
      <c r="F63305">
        <v>63.625999999999998</v>
      </c>
      <c r="G63305">
        <f t="shared" si="7990"/>
        <v>1.1074999999999999</v>
      </c>
      <c r="H63305" s="4">
        <f t="shared" si="7991"/>
        <v>0.78028565148039375</v>
      </c>
      <c r="I63305" s="4">
        <f t="shared" si="7992"/>
        <v>0.46028565148039374</v>
      </c>
      <c r="J63305">
        <f t="shared" si="7993"/>
        <v>13.129335971884249</v>
      </c>
      <c r="L63305">
        <f t="shared" si="7994"/>
        <v>2023</v>
      </c>
      <c r="M63305">
        <f t="shared" si="7995"/>
        <v>1</v>
      </c>
      <c r="N63305">
        <f t="shared" si="7996"/>
        <v>25</v>
      </c>
      <c r="O63305">
        <f t="shared" si="7997"/>
        <v>13.129335971884249</v>
      </c>
    </row>
    <row r="63306" spans="2:15" x14ac:dyDescent="0.25">
      <c r="B63306" s="3">
        <v>44951.895833333336</v>
      </c>
      <c r="C63306">
        <v>15.798500000000001</v>
      </c>
      <c r="D63306">
        <v>60.539000000000001</v>
      </c>
      <c r="E63306">
        <v>14.6877</v>
      </c>
      <c r="F63306">
        <v>63.110999999999997</v>
      </c>
      <c r="G63306">
        <f t="shared" si="7990"/>
        <v>1.1108000000000011</v>
      </c>
      <c r="H63306" s="4">
        <f t="shared" si="7991"/>
        <v>0.78261065613040381</v>
      </c>
      <c r="I63306" s="4">
        <f t="shared" si="7992"/>
        <v>0.46261065613040381</v>
      </c>
      <c r="J63306">
        <f t="shared" si="7993"/>
        <v>13.380533842008589</v>
      </c>
      <c r="L63306">
        <f t="shared" si="7994"/>
        <v>2023</v>
      </c>
      <c r="M63306">
        <f t="shared" si="7995"/>
        <v>1</v>
      </c>
      <c r="N63306">
        <f t="shared" si="7996"/>
        <v>25</v>
      </c>
      <c r="O63306">
        <f t="shared" si="7997"/>
        <v>13.380533842008589</v>
      </c>
    </row>
    <row r="63307" spans="2:15" x14ac:dyDescent="0.25">
      <c r="B63307" s="3">
        <v>44951.90625</v>
      </c>
      <c r="C63307">
        <v>15.8058</v>
      </c>
      <c r="D63307">
        <v>60.539000000000001</v>
      </c>
      <c r="E63307">
        <v>14.686199999999999</v>
      </c>
      <c r="F63307">
        <v>62.597999999999999</v>
      </c>
      <c r="G63307">
        <f t="shared" si="7990"/>
        <v>1.1196000000000002</v>
      </c>
      <c r="H63307" s="4">
        <f t="shared" si="7991"/>
        <v>0.78881066853042792</v>
      </c>
      <c r="I63307" s="4">
        <f t="shared" si="7992"/>
        <v>0.46881066853042791</v>
      </c>
      <c r="J63307">
        <f t="shared" si="7993"/>
        <v>14.067641930702504</v>
      </c>
      <c r="L63307">
        <f t="shared" si="7994"/>
        <v>2023</v>
      </c>
      <c r="M63307">
        <f t="shared" si="7995"/>
        <v>1</v>
      </c>
      <c r="N63307">
        <f t="shared" si="7996"/>
        <v>25</v>
      </c>
      <c r="O63307">
        <f t="shared" si="7997"/>
        <v>14.067641930702504</v>
      </c>
    </row>
    <row r="63308" spans="2:15" x14ac:dyDescent="0.25">
      <c r="B63308" s="3">
        <v>44951.916666666664</v>
      </c>
      <c r="C63308">
        <v>15.813000000000001</v>
      </c>
      <c r="D63308">
        <v>60.539000000000001</v>
      </c>
      <c r="E63308">
        <v>14.696999999999999</v>
      </c>
      <c r="F63308">
        <v>62.253999999999998</v>
      </c>
      <c r="G63308">
        <f t="shared" si="7990"/>
        <v>1.1160000000000014</v>
      </c>
      <c r="H63308" s="4">
        <f t="shared" si="7991"/>
        <v>0.78627429982132779</v>
      </c>
      <c r="I63308" s="4">
        <f t="shared" si="7992"/>
        <v>0.46627429982132779</v>
      </c>
      <c r="J63308">
        <f t="shared" si="7993"/>
        <v>13.783497081023258</v>
      </c>
      <c r="L63308">
        <f t="shared" si="7994"/>
        <v>2023</v>
      </c>
      <c r="M63308">
        <f t="shared" si="7995"/>
        <v>1</v>
      </c>
      <c r="N63308">
        <f t="shared" si="7996"/>
        <v>25</v>
      </c>
      <c r="O63308">
        <f t="shared" si="7997"/>
        <v>13.783497081023258</v>
      </c>
    </row>
    <row r="63309" spans="2:15" x14ac:dyDescent="0.25">
      <c r="B63309" s="3">
        <v>44951.927083333336</v>
      </c>
      <c r="C63309">
        <v>15.8185</v>
      </c>
      <c r="D63309">
        <v>60.539000000000001</v>
      </c>
      <c r="E63309">
        <v>14.696099999999999</v>
      </c>
      <c r="F63309">
        <v>61.911999999999999</v>
      </c>
      <c r="G63309">
        <f t="shared" si="7990"/>
        <v>1.1224000000000007</v>
      </c>
      <c r="H63309" s="4">
        <f t="shared" si="7991"/>
        <v>0.79078339974861822</v>
      </c>
      <c r="I63309" s="4">
        <f t="shared" si="7992"/>
        <v>0.47078339974861821</v>
      </c>
      <c r="J63309">
        <f t="shared" si="7993"/>
        <v>14.291598276148658</v>
      </c>
      <c r="L63309">
        <f t="shared" si="7994"/>
        <v>2023</v>
      </c>
      <c r="M63309">
        <f t="shared" si="7995"/>
        <v>1</v>
      </c>
      <c r="N63309">
        <f t="shared" si="7996"/>
        <v>25</v>
      </c>
      <c r="O63309">
        <f t="shared" si="7997"/>
        <v>14.291598276148658</v>
      </c>
    </row>
    <row r="63310" spans="2:15" x14ac:dyDescent="0.25">
      <c r="B63310" s="3">
        <v>44951.9375</v>
      </c>
      <c r="C63310">
        <v>15.8222</v>
      </c>
      <c r="D63310">
        <v>60.539000000000001</v>
      </c>
      <c r="E63310">
        <v>14.698600000000001</v>
      </c>
      <c r="F63310">
        <v>61.741</v>
      </c>
      <c r="G63310">
        <f t="shared" si="7990"/>
        <v>1.1235999999999997</v>
      </c>
      <c r="H63310" s="4">
        <f t="shared" si="7991"/>
        <v>0.79162885598498434</v>
      </c>
      <c r="I63310" s="4">
        <f t="shared" si="7992"/>
        <v>0.47162885598498433</v>
      </c>
      <c r="J63310">
        <f t="shared" si="7993"/>
        <v>14.388376346322751</v>
      </c>
      <c r="L63310">
        <f t="shared" si="7994"/>
        <v>2023</v>
      </c>
      <c r="M63310">
        <f t="shared" si="7995"/>
        <v>1</v>
      </c>
      <c r="N63310">
        <f t="shared" si="7996"/>
        <v>25</v>
      </c>
      <c r="O63310">
        <f t="shared" si="7997"/>
        <v>14.388376346322751</v>
      </c>
    </row>
    <row r="63311" spans="2:15" x14ac:dyDescent="0.25">
      <c r="B63311" s="3">
        <v>44951.947916666664</v>
      </c>
      <c r="C63311">
        <v>15.8226</v>
      </c>
      <c r="D63311">
        <v>60.712000000000003</v>
      </c>
      <c r="E63311">
        <v>14.7019</v>
      </c>
      <c r="F63311">
        <v>61.398000000000003</v>
      </c>
      <c r="G63311">
        <f t="shared" si="7990"/>
        <v>1.1206999999999994</v>
      </c>
      <c r="H63311" s="4">
        <f t="shared" si="7991"/>
        <v>0.78958567008043057</v>
      </c>
      <c r="I63311" s="4">
        <f t="shared" si="7992"/>
        <v>0.46958567008043056</v>
      </c>
      <c r="J63311">
        <f t="shared" si="7993"/>
        <v>14.155315160116693</v>
      </c>
      <c r="L63311">
        <f t="shared" si="7994"/>
        <v>2023</v>
      </c>
      <c r="M63311">
        <f t="shared" si="7995"/>
        <v>1</v>
      </c>
      <c r="N63311">
        <f t="shared" si="7996"/>
        <v>25</v>
      </c>
      <c r="O63311">
        <f t="shared" si="7997"/>
        <v>14.155315160116693</v>
      </c>
    </row>
    <row r="63312" spans="2:15" x14ac:dyDescent="0.25">
      <c r="B63312" s="3">
        <v>44951.958333333336</v>
      </c>
      <c r="C63312">
        <v>15.8316</v>
      </c>
      <c r="D63312">
        <v>60.712000000000003</v>
      </c>
      <c r="E63312">
        <v>14.697100000000001</v>
      </c>
      <c r="F63312">
        <v>61.226999999999997</v>
      </c>
      <c r="G63312">
        <f t="shared" si="7990"/>
        <v>1.1344999999999992</v>
      </c>
      <c r="H63312" s="4">
        <f t="shared" si="7991"/>
        <v>0.79930841679865094</v>
      </c>
      <c r="I63312" s="4">
        <f t="shared" si="7992"/>
        <v>0.47930841679865094</v>
      </c>
      <c r="J63312">
        <f t="shared" si="7993"/>
        <v>15.289624877494191</v>
      </c>
      <c r="L63312">
        <f t="shared" si="7994"/>
        <v>2023</v>
      </c>
      <c r="M63312">
        <f t="shared" si="7995"/>
        <v>1</v>
      </c>
      <c r="N63312">
        <f t="shared" si="7996"/>
        <v>25</v>
      </c>
      <c r="O63312">
        <f t="shared" si="7997"/>
        <v>15.289624877494191</v>
      </c>
    </row>
    <row r="63313" spans="2:15" x14ac:dyDescent="0.25">
      <c r="B63313" s="3">
        <v>44951.96875</v>
      </c>
      <c r="C63313">
        <v>15.8371</v>
      </c>
      <c r="D63313">
        <v>60.712000000000003</v>
      </c>
      <c r="E63313">
        <v>14.6981</v>
      </c>
      <c r="F63313">
        <v>61.054000000000002</v>
      </c>
      <c r="G63313">
        <f t="shared" si="7990"/>
        <v>1.1389999999999993</v>
      </c>
      <c r="H63313" s="4">
        <f t="shared" si="7991"/>
        <v>0.80247887768502768</v>
      </c>
      <c r="I63313" s="4">
        <f t="shared" si="7992"/>
        <v>0.48247887768502767</v>
      </c>
      <c r="J63313">
        <f t="shared" si="7993"/>
        <v>15.673524182131157</v>
      </c>
      <c r="L63313">
        <f t="shared" si="7994"/>
        <v>2023</v>
      </c>
      <c r="M63313">
        <f t="shared" si="7995"/>
        <v>1</v>
      </c>
      <c r="N63313">
        <f t="shared" si="7996"/>
        <v>25</v>
      </c>
      <c r="O63313">
        <f t="shared" si="7997"/>
        <v>15.673524182131157</v>
      </c>
    </row>
    <row r="63314" spans="2:15" x14ac:dyDescent="0.25">
      <c r="B63314" s="3">
        <v>44951.979166666664</v>
      </c>
      <c r="C63314">
        <v>15.842599999999999</v>
      </c>
      <c r="D63314">
        <v>60.712000000000003</v>
      </c>
      <c r="E63314">
        <v>14.6975</v>
      </c>
      <c r="F63314">
        <v>60.883000000000003</v>
      </c>
      <c r="G63314">
        <f t="shared" si="7990"/>
        <v>1.1450999999999993</v>
      </c>
      <c r="H63314" s="4">
        <f t="shared" si="7991"/>
        <v>0.80677661355322661</v>
      </c>
      <c r="I63314" s="4">
        <f t="shared" si="7992"/>
        <v>0.4867766135532266</v>
      </c>
      <c r="J63314">
        <f t="shared" si="7993"/>
        <v>16.205159632971505</v>
      </c>
      <c r="L63314">
        <f t="shared" si="7994"/>
        <v>2023</v>
      </c>
      <c r="M63314">
        <f t="shared" si="7995"/>
        <v>1</v>
      </c>
      <c r="N63314">
        <f t="shared" si="7996"/>
        <v>25</v>
      </c>
      <c r="O63314">
        <f t="shared" si="7997"/>
        <v>16.205159632971505</v>
      </c>
    </row>
    <row r="63315" spans="2:15" x14ac:dyDescent="0.25">
      <c r="B63315" s="3">
        <v>44951.989583333336</v>
      </c>
      <c r="C63315">
        <v>15.8462</v>
      </c>
      <c r="D63315">
        <v>60.712000000000003</v>
      </c>
      <c r="E63315">
        <v>14.7</v>
      </c>
      <c r="F63315">
        <v>60.712000000000003</v>
      </c>
      <c r="G63315">
        <f t="shared" si="7990"/>
        <v>1.1462000000000003</v>
      </c>
      <c r="H63315" s="4">
        <f t="shared" si="7991"/>
        <v>0.80755161510323037</v>
      </c>
      <c r="I63315" s="4">
        <f t="shared" si="7992"/>
        <v>0.48755161510323036</v>
      </c>
      <c r="J63315">
        <f t="shared" si="7993"/>
        <v>16.302418727015485</v>
      </c>
      <c r="L63315">
        <f t="shared" si="7994"/>
        <v>2023</v>
      </c>
      <c r="M63315">
        <f t="shared" si="7995"/>
        <v>1</v>
      </c>
      <c r="N63315">
        <f t="shared" si="7996"/>
        <v>25</v>
      </c>
      <c r="O63315">
        <f t="shared" si="7997"/>
        <v>16.302418727015485</v>
      </c>
    </row>
    <row r="63316" spans="2:15" x14ac:dyDescent="0.25">
      <c r="B63316" s="3">
        <v>44952</v>
      </c>
      <c r="C63316">
        <v>15.8444</v>
      </c>
      <c r="D63316">
        <v>60.712000000000003</v>
      </c>
      <c r="E63316">
        <v>14.697100000000001</v>
      </c>
      <c r="F63316">
        <v>60.712000000000003</v>
      </c>
      <c r="G63316">
        <f t="shared" si="7990"/>
        <v>1.1472999999999995</v>
      </c>
      <c r="H63316" s="4">
        <f t="shared" si="7991"/>
        <v>0.80832661665323302</v>
      </c>
      <c r="I63316" s="4">
        <f t="shared" si="7992"/>
        <v>0.48832661665323301</v>
      </c>
      <c r="J63316">
        <f t="shared" si="7993"/>
        <v>16.40010567442279</v>
      </c>
      <c r="L63316">
        <f t="shared" si="7994"/>
        <v>2023</v>
      </c>
      <c r="M63316">
        <f t="shared" si="7995"/>
        <v>1</v>
      </c>
      <c r="N63316">
        <f t="shared" si="7996"/>
        <v>26</v>
      </c>
      <c r="O63316">
        <f t="shared" si="7997"/>
        <v>16.40010567442279</v>
      </c>
    </row>
    <row r="63317" spans="2:15" x14ac:dyDescent="0.25">
      <c r="B63317" s="3">
        <v>44952.010416666664</v>
      </c>
      <c r="C63317">
        <v>15.8462</v>
      </c>
      <c r="D63317">
        <v>60.712000000000003</v>
      </c>
      <c r="E63317">
        <v>14.6981</v>
      </c>
      <c r="F63317">
        <v>60.539000000000001</v>
      </c>
      <c r="G63317">
        <f t="shared" si="7990"/>
        <v>1.1480999999999995</v>
      </c>
      <c r="H63317" s="4">
        <f t="shared" si="7991"/>
        <v>0.80889025414414417</v>
      </c>
      <c r="I63317" s="4">
        <f t="shared" si="7992"/>
        <v>0.48889025414414417</v>
      </c>
      <c r="J63317">
        <f t="shared" si="7993"/>
        <v>16.471420145806501</v>
      </c>
      <c r="L63317">
        <f t="shared" si="7994"/>
        <v>2023</v>
      </c>
      <c r="M63317">
        <f t="shared" si="7995"/>
        <v>1</v>
      </c>
      <c r="N63317">
        <f t="shared" si="7996"/>
        <v>26</v>
      </c>
      <c r="O63317">
        <f t="shared" si="7997"/>
        <v>16.471420145806501</v>
      </c>
    </row>
    <row r="63318" spans="2:15" x14ac:dyDescent="0.25">
      <c r="B63318" s="3">
        <v>44952.020833333336</v>
      </c>
      <c r="C63318">
        <v>15.8462</v>
      </c>
      <c r="D63318">
        <v>60.712000000000003</v>
      </c>
      <c r="E63318">
        <v>14.697699999999999</v>
      </c>
      <c r="F63318">
        <v>60.368000000000002</v>
      </c>
      <c r="G63318">
        <f t="shared" si="7990"/>
        <v>1.1485000000000003</v>
      </c>
      <c r="H63318" s="4">
        <f t="shared" si="7991"/>
        <v>0.80917207288960047</v>
      </c>
      <c r="I63318" s="4">
        <f t="shared" si="7992"/>
        <v>0.48917207288960046</v>
      </c>
      <c r="J63318">
        <f t="shared" si="7993"/>
        <v>16.50716262694224</v>
      </c>
      <c r="L63318">
        <f t="shared" si="7994"/>
        <v>2023</v>
      </c>
      <c r="M63318">
        <f t="shared" si="7995"/>
        <v>1</v>
      </c>
      <c r="N63318">
        <f t="shared" si="7996"/>
        <v>26</v>
      </c>
      <c r="O63318">
        <f t="shared" si="7997"/>
        <v>16.50716262694224</v>
      </c>
    </row>
    <row r="63319" spans="2:15" x14ac:dyDescent="0.25">
      <c r="B63319" s="3">
        <v>44952.03125</v>
      </c>
      <c r="C63319">
        <v>15.848000000000001</v>
      </c>
      <c r="D63319">
        <v>60.712000000000003</v>
      </c>
      <c r="E63319">
        <v>14.6942</v>
      </c>
      <c r="F63319">
        <v>60.195</v>
      </c>
      <c r="G63319">
        <f t="shared" si="7990"/>
        <v>1.1538000000000004</v>
      </c>
      <c r="H63319" s="4">
        <f t="shared" si="7991"/>
        <v>0.81290617126688824</v>
      </c>
      <c r="I63319" s="4">
        <f t="shared" si="7992"/>
        <v>0.49290617126688824</v>
      </c>
      <c r="J63319">
        <f t="shared" si="7993"/>
        <v>16.98614519727872</v>
      </c>
      <c r="L63319">
        <f t="shared" si="7994"/>
        <v>2023</v>
      </c>
      <c r="M63319">
        <f t="shared" si="7995"/>
        <v>1</v>
      </c>
      <c r="N63319">
        <f t="shared" si="7996"/>
        <v>26</v>
      </c>
      <c r="O63319">
        <f t="shared" si="7997"/>
        <v>16.98614519727872</v>
      </c>
    </row>
    <row r="63320" spans="2:15" x14ac:dyDescent="0.25">
      <c r="B63320" s="3">
        <v>44952.041666666664</v>
      </c>
      <c r="C63320">
        <v>15.8462</v>
      </c>
      <c r="D63320">
        <v>60.712000000000003</v>
      </c>
      <c r="E63320">
        <v>14.701000000000001</v>
      </c>
      <c r="F63320">
        <v>60.024000000000001</v>
      </c>
      <c r="G63320">
        <f t="shared" si="7990"/>
        <v>1.1451999999999991</v>
      </c>
      <c r="H63320" s="4">
        <f t="shared" si="7991"/>
        <v>0.80684706823959051</v>
      </c>
      <c r="I63320" s="4">
        <f t="shared" si="7992"/>
        <v>0.48684706823959051</v>
      </c>
      <c r="J63320">
        <f t="shared" si="7993"/>
        <v>16.213983720394992</v>
      </c>
      <c r="L63320">
        <f t="shared" si="7994"/>
        <v>2023</v>
      </c>
      <c r="M63320">
        <f t="shared" si="7995"/>
        <v>1</v>
      </c>
      <c r="N63320">
        <f t="shared" si="7996"/>
        <v>26</v>
      </c>
      <c r="O63320">
        <f t="shared" si="7997"/>
        <v>16.213983720394992</v>
      </c>
    </row>
    <row r="63321" spans="2:15" x14ac:dyDescent="0.25">
      <c r="B63321" s="3">
        <v>44952.052083333336</v>
      </c>
      <c r="C63321">
        <v>15.848000000000001</v>
      </c>
      <c r="D63321">
        <v>60.712000000000003</v>
      </c>
      <c r="E63321">
        <v>14.702</v>
      </c>
      <c r="F63321">
        <v>59.850999999999999</v>
      </c>
      <c r="G63321">
        <f t="shared" si="7990"/>
        <v>1.1460000000000008</v>
      </c>
      <c r="H63321" s="4">
        <f t="shared" si="7991"/>
        <v>0.80741070573050311</v>
      </c>
      <c r="I63321" s="4">
        <f t="shared" si="7992"/>
        <v>0.4874107057305031</v>
      </c>
      <c r="J63321">
        <f t="shared" si="7993"/>
        <v>16.284703466666539</v>
      </c>
      <c r="L63321">
        <f t="shared" si="7994"/>
        <v>2023</v>
      </c>
      <c r="M63321">
        <f t="shared" si="7995"/>
        <v>1</v>
      </c>
      <c r="N63321">
        <f t="shared" si="7996"/>
        <v>26</v>
      </c>
      <c r="O63321">
        <f t="shared" si="7997"/>
        <v>16.284703466666539</v>
      </c>
    </row>
    <row r="63322" spans="2:15" x14ac:dyDescent="0.25">
      <c r="B63322" s="3">
        <v>44952.0625</v>
      </c>
      <c r="C63322">
        <v>15.8484</v>
      </c>
      <c r="D63322">
        <v>60.883000000000003</v>
      </c>
      <c r="E63322">
        <v>14.6997</v>
      </c>
      <c r="F63322">
        <v>59.508000000000003</v>
      </c>
      <c r="G63322">
        <f t="shared" si="7990"/>
        <v>1.1486999999999998</v>
      </c>
      <c r="H63322" s="4">
        <f t="shared" si="7991"/>
        <v>0.80931298226232795</v>
      </c>
      <c r="I63322" s="4">
        <f t="shared" si="7992"/>
        <v>0.48931298226232794</v>
      </c>
      <c r="J63322">
        <f t="shared" si="7993"/>
        <v>16.525055204125849</v>
      </c>
      <c r="L63322">
        <f t="shared" si="7994"/>
        <v>2023</v>
      </c>
      <c r="M63322">
        <f t="shared" si="7995"/>
        <v>1</v>
      </c>
      <c r="N63322">
        <f t="shared" si="7996"/>
        <v>26</v>
      </c>
      <c r="O63322">
        <f t="shared" si="7997"/>
        <v>16.525055204125849</v>
      </c>
    </row>
    <row r="63323" spans="2:15" x14ac:dyDescent="0.25">
      <c r="B63323" s="3">
        <v>44952.072916666664</v>
      </c>
      <c r="C63323">
        <v>15.850300000000001</v>
      </c>
      <c r="D63323">
        <v>60.883000000000003</v>
      </c>
      <c r="E63323">
        <v>14.7036</v>
      </c>
      <c r="F63323">
        <v>59.337000000000003</v>
      </c>
      <c r="G63323">
        <f t="shared" si="7990"/>
        <v>1.1467000000000009</v>
      </c>
      <c r="H63323" s="4">
        <f t="shared" si="7991"/>
        <v>0.80790388853505035</v>
      </c>
      <c r="I63323" s="4">
        <f t="shared" si="7992"/>
        <v>0.48790388853505035</v>
      </c>
      <c r="J63323">
        <f t="shared" si="7993"/>
        <v>16.346768773242555</v>
      </c>
      <c r="L63323">
        <f t="shared" si="7994"/>
        <v>2023</v>
      </c>
      <c r="M63323">
        <f t="shared" si="7995"/>
        <v>1</v>
      </c>
      <c r="N63323">
        <f t="shared" si="7996"/>
        <v>26</v>
      </c>
      <c r="O63323">
        <f t="shared" si="7997"/>
        <v>16.346768773242555</v>
      </c>
    </row>
    <row r="63324" spans="2:15" x14ac:dyDescent="0.25">
      <c r="B63324" s="3">
        <v>44952.083333333336</v>
      </c>
      <c r="C63324">
        <v>15.852</v>
      </c>
      <c r="D63324">
        <v>60.883000000000003</v>
      </c>
      <c r="E63324">
        <v>14.7051</v>
      </c>
      <c r="F63324">
        <v>58.82</v>
      </c>
      <c r="G63324">
        <f t="shared" si="7990"/>
        <v>1.1469000000000005</v>
      </c>
      <c r="H63324" s="4">
        <f t="shared" si="7991"/>
        <v>0.80804479790777795</v>
      </c>
      <c r="I63324" s="4">
        <f t="shared" si="7992"/>
        <v>0.48804479790777794</v>
      </c>
      <c r="J63324">
        <f t="shared" si="7993"/>
        <v>16.364533568780939</v>
      </c>
      <c r="L63324">
        <f t="shared" si="7994"/>
        <v>2023</v>
      </c>
      <c r="M63324">
        <f t="shared" si="7995"/>
        <v>1</v>
      </c>
      <c r="N63324">
        <f t="shared" si="7996"/>
        <v>26</v>
      </c>
      <c r="O63324">
        <f t="shared" si="7997"/>
        <v>16.364533568780939</v>
      </c>
    </row>
    <row r="63325" spans="2:15" x14ac:dyDescent="0.25">
      <c r="B63325" s="3">
        <v>44952.09375</v>
      </c>
      <c r="C63325">
        <v>15.855700000000001</v>
      </c>
      <c r="D63325">
        <v>60.883000000000003</v>
      </c>
      <c r="E63325">
        <v>14.7094</v>
      </c>
      <c r="F63325">
        <v>58.302999999999997</v>
      </c>
      <c r="G63325">
        <f t="shared" si="7990"/>
        <v>1.1463000000000001</v>
      </c>
      <c r="H63325" s="4">
        <f t="shared" si="7991"/>
        <v>0.80762206978959428</v>
      </c>
      <c r="I63325" s="4">
        <f t="shared" si="7992"/>
        <v>0.48762206978959427</v>
      </c>
      <c r="J63325">
        <f t="shared" si="7993"/>
        <v>16.311281660705834</v>
      </c>
      <c r="L63325">
        <f t="shared" si="7994"/>
        <v>2023</v>
      </c>
      <c r="M63325">
        <f t="shared" si="7995"/>
        <v>1</v>
      </c>
      <c r="N63325">
        <f t="shared" si="7996"/>
        <v>26</v>
      </c>
      <c r="O63325">
        <f t="shared" si="7997"/>
        <v>16.311281660705834</v>
      </c>
    </row>
    <row r="63326" spans="2:15" x14ac:dyDescent="0.25">
      <c r="B63326" s="3">
        <v>44952.104166666664</v>
      </c>
      <c r="C63326">
        <v>15.853899999999999</v>
      </c>
      <c r="D63326">
        <v>60.883000000000003</v>
      </c>
      <c r="E63326">
        <v>14.709</v>
      </c>
      <c r="F63326">
        <v>58.131</v>
      </c>
      <c r="G63326">
        <f t="shared" si="7990"/>
        <v>1.1448999999999998</v>
      </c>
      <c r="H63326" s="4">
        <f t="shared" si="7991"/>
        <v>0.80663570418049901</v>
      </c>
      <c r="I63326" s="4">
        <f t="shared" si="7992"/>
        <v>0.48663570418049901</v>
      </c>
      <c r="J63326">
        <f t="shared" si="7993"/>
        <v>16.187522035474345</v>
      </c>
      <c r="L63326">
        <f t="shared" si="7994"/>
        <v>2023</v>
      </c>
      <c r="M63326">
        <f t="shared" si="7995"/>
        <v>1</v>
      </c>
      <c r="N63326">
        <f t="shared" si="7996"/>
        <v>26</v>
      </c>
      <c r="O63326">
        <f t="shared" si="7997"/>
        <v>16.187522035474345</v>
      </c>
    </row>
    <row r="63327" spans="2:15" x14ac:dyDescent="0.25">
      <c r="B63327" s="3">
        <v>44952.114583333336</v>
      </c>
      <c r="C63327">
        <v>15.8576</v>
      </c>
      <c r="D63327">
        <v>60.883000000000003</v>
      </c>
      <c r="E63327">
        <v>14.711499999999999</v>
      </c>
      <c r="F63327">
        <v>57.957999999999998</v>
      </c>
      <c r="G63327">
        <f t="shared" si="7990"/>
        <v>1.1461000000000006</v>
      </c>
      <c r="H63327" s="4">
        <f t="shared" si="7991"/>
        <v>0.80748116041686668</v>
      </c>
      <c r="I63327" s="4">
        <f t="shared" si="7992"/>
        <v>0.48748116041686668</v>
      </c>
      <c r="J63327">
        <f t="shared" si="7993"/>
        <v>16.293559329302386</v>
      </c>
      <c r="L63327">
        <f t="shared" si="7994"/>
        <v>2023</v>
      </c>
      <c r="M63327">
        <f t="shared" si="7995"/>
        <v>1</v>
      </c>
      <c r="N63327">
        <f t="shared" si="7996"/>
        <v>26</v>
      </c>
      <c r="O63327">
        <f t="shared" si="7997"/>
        <v>16.293559329302386</v>
      </c>
    </row>
    <row r="63328" spans="2:15" x14ac:dyDescent="0.25">
      <c r="B63328" s="3">
        <v>44952.125</v>
      </c>
      <c r="C63328">
        <v>15.859299999999999</v>
      </c>
      <c r="D63328">
        <v>60.883000000000003</v>
      </c>
      <c r="E63328">
        <v>14.7105</v>
      </c>
      <c r="F63328">
        <v>57.613999999999997</v>
      </c>
      <c r="G63328">
        <f t="shared" si="7990"/>
        <v>1.1487999999999996</v>
      </c>
      <c r="H63328" s="4">
        <f t="shared" si="7991"/>
        <v>0.80938343694869164</v>
      </c>
      <c r="I63328" s="4">
        <f t="shared" si="7992"/>
        <v>0.48938343694869163</v>
      </c>
      <c r="J63328">
        <f t="shared" si="7993"/>
        <v>16.534006830029767</v>
      </c>
      <c r="L63328">
        <f t="shared" si="7994"/>
        <v>2023</v>
      </c>
      <c r="M63328">
        <f t="shared" si="7995"/>
        <v>1</v>
      </c>
      <c r="N63328">
        <f t="shared" si="7996"/>
        <v>26</v>
      </c>
      <c r="O63328">
        <f t="shared" si="7997"/>
        <v>16.534006830029767</v>
      </c>
    </row>
    <row r="63329" spans="2:15" x14ac:dyDescent="0.25">
      <c r="B63329" s="3">
        <v>44952.135416666664</v>
      </c>
      <c r="C63329">
        <v>15.864800000000001</v>
      </c>
      <c r="D63329">
        <v>60.883000000000003</v>
      </c>
      <c r="E63329">
        <v>14.7149</v>
      </c>
      <c r="F63329">
        <v>57.095999999999997</v>
      </c>
      <c r="G63329">
        <f t="shared" si="7990"/>
        <v>1.1499000000000006</v>
      </c>
      <c r="H63329" s="4">
        <f t="shared" si="7991"/>
        <v>0.8101584384986954</v>
      </c>
      <c r="I63329" s="4">
        <f t="shared" si="7992"/>
        <v>0.49015843849869539</v>
      </c>
      <c r="J63329">
        <f t="shared" si="7993"/>
        <v>16.632709834761336</v>
      </c>
      <c r="L63329">
        <f t="shared" si="7994"/>
        <v>2023</v>
      </c>
      <c r="M63329">
        <f t="shared" si="7995"/>
        <v>1</v>
      </c>
      <c r="N63329">
        <f t="shared" si="7996"/>
        <v>26</v>
      </c>
      <c r="O63329">
        <f t="shared" si="7997"/>
        <v>16.632709834761336</v>
      </c>
    </row>
    <row r="63330" spans="2:15" x14ac:dyDescent="0.25">
      <c r="B63330" s="3">
        <v>44952.145833333336</v>
      </c>
      <c r="C63330">
        <v>15.864800000000001</v>
      </c>
      <c r="D63330">
        <v>60.883000000000003</v>
      </c>
      <c r="E63330">
        <v>14.7149</v>
      </c>
      <c r="F63330">
        <v>56.576999999999998</v>
      </c>
      <c r="G63330">
        <f t="shared" si="7990"/>
        <v>1.1499000000000006</v>
      </c>
      <c r="H63330" s="4">
        <f t="shared" si="7991"/>
        <v>0.8101584384986954</v>
      </c>
      <c r="I63330" s="4">
        <f t="shared" si="7992"/>
        <v>0.49015843849869539</v>
      </c>
      <c r="J63330">
        <f t="shared" si="7993"/>
        <v>16.632709834761336</v>
      </c>
      <c r="L63330">
        <f t="shared" si="7994"/>
        <v>2023</v>
      </c>
      <c r="M63330">
        <f t="shared" si="7995"/>
        <v>1</v>
      </c>
      <c r="N63330">
        <f t="shared" si="7996"/>
        <v>26</v>
      </c>
      <c r="O63330">
        <f t="shared" si="7997"/>
        <v>16.632709834761336</v>
      </c>
    </row>
    <row r="63331" spans="2:15" x14ac:dyDescent="0.25">
      <c r="B63331" s="3">
        <v>44952.15625</v>
      </c>
      <c r="C63331">
        <v>15.8629</v>
      </c>
      <c r="D63331">
        <v>60.883000000000003</v>
      </c>
      <c r="E63331">
        <v>14.715999999999999</v>
      </c>
      <c r="F63331">
        <v>56.404000000000003</v>
      </c>
      <c r="G63331">
        <f t="shared" si="7990"/>
        <v>1.1469000000000005</v>
      </c>
      <c r="H63331" s="4">
        <f t="shared" si="7991"/>
        <v>0.80804479790777795</v>
      </c>
      <c r="I63331" s="4">
        <f t="shared" si="7992"/>
        <v>0.48804479790777794</v>
      </c>
      <c r="J63331">
        <f t="shared" si="7993"/>
        <v>16.364533568780939</v>
      </c>
      <c r="L63331">
        <f t="shared" si="7994"/>
        <v>2023</v>
      </c>
      <c r="M63331">
        <f t="shared" si="7995"/>
        <v>1</v>
      </c>
      <c r="N63331">
        <f t="shared" si="7996"/>
        <v>26</v>
      </c>
      <c r="O63331">
        <f t="shared" si="7997"/>
        <v>16.364533568780939</v>
      </c>
    </row>
    <row r="63332" spans="2:15" x14ac:dyDescent="0.25">
      <c r="B63332" s="3">
        <v>44952.166666666664</v>
      </c>
      <c r="C63332">
        <v>15.864800000000001</v>
      </c>
      <c r="D63332">
        <v>60.883000000000003</v>
      </c>
      <c r="E63332">
        <v>14.7194</v>
      </c>
      <c r="F63332">
        <v>56.057000000000002</v>
      </c>
      <c r="G63332">
        <f t="shared" si="7990"/>
        <v>1.1454000000000004</v>
      </c>
      <c r="H63332" s="4">
        <f t="shared" si="7991"/>
        <v>0.806987977612319</v>
      </c>
      <c r="I63332" s="4">
        <f t="shared" si="7992"/>
        <v>0.48698797761231899</v>
      </c>
      <c r="J63332">
        <f t="shared" si="7993"/>
        <v>16.231642477086762</v>
      </c>
      <c r="L63332">
        <f t="shared" si="7994"/>
        <v>2023</v>
      </c>
      <c r="M63332">
        <f t="shared" si="7995"/>
        <v>1</v>
      </c>
      <c r="N63332">
        <f t="shared" si="7996"/>
        <v>26</v>
      </c>
      <c r="O63332">
        <f t="shared" si="7997"/>
        <v>16.231642477086762</v>
      </c>
    </row>
    <row r="63333" spans="2:15" x14ac:dyDescent="0.25">
      <c r="B63333" s="3">
        <v>44952.177083333336</v>
      </c>
      <c r="C63333">
        <v>15.8665</v>
      </c>
      <c r="D63333">
        <v>60.883000000000003</v>
      </c>
      <c r="E63333">
        <v>14.720499999999999</v>
      </c>
      <c r="F63333">
        <v>55.884</v>
      </c>
      <c r="G63333">
        <f t="shared" si="7990"/>
        <v>1.1460000000000008</v>
      </c>
      <c r="H63333" s="4">
        <f t="shared" si="7991"/>
        <v>0.80741070573050311</v>
      </c>
      <c r="I63333" s="4">
        <f t="shared" si="7992"/>
        <v>0.4874107057305031</v>
      </c>
      <c r="J63333">
        <f t="shared" si="7993"/>
        <v>16.284703466666539</v>
      </c>
      <c r="L63333">
        <f t="shared" si="7994"/>
        <v>2023</v>
      </c>
      <c r="M63333">
        <f t="shared" si="7995"/>
        <v>1</v>
      </c>
      <c r="N63333">
        <f t="shared" si="7996"/>
        <v>26</v>
      </c>
      <c r="O63333">
        <f t="shared" si="7997"/>
        <v>16.284703466666539</v>
      </c>
    </row>
    <row r="63334" spans="2:15" x14ac:dyDescent="0.25">
      <c r="B63334" s="3">
        <v>44952.1875</v>
      </c>
      <c r="C63334">
        <v>15.868399999999999</v>
      </c>
      <c r="D63334">
        <v>60.883000000000003</v>
      </c>
      <c r="E63334">
        <v>14.7194</v>
      </c>
      <c r="F63334">
        <v>55.536999999999999</v>
      </c>
      <c r="G63334">
        <f t="shared" si="7990"/>
        <v>1.1489999999999991</v>
      </c>
      <c r="H63334" s="4">
        <f t="shared" si="7991"/>
        <v>0.80952434632141912</v>
      </c>
      <c r="I63334" s="4">
        <f t="shared" si="7992"/>
        <v>0.48952434632141911</v>
      </c>
      <c r="J63334">
        <f t="shared" si="7993"/>
        <v>16.551920760974607</v>
      </c>
      <c r="L63334">
        <f t="shared" si="7994"/>
        <v>2023</v>
      </c>
      <c r="M63334">
        <f t="shared" si="7995"/>
        <v>1</v>
      </c>
      <c r="N63334">
        <f t="shared" si="7996"/>
        <v>26</v>
      </c>
      <c r="O63334">
        <f t="shared" si="7997"/>
        <v>16.551920760974607</v>
      </c>
    </row>
    <row r="63335" spans="2:15" x14ac:dyDescent="0.25">
      <c r="B63335" s="3">
        <v>44952.197916666664</v>
      </c>
      <c r="C63335">
        <v>15.870200000000001</v>
      </c>
      <c r="D63335">
        <v>60.883000000000003</v>
      </c>
      <c r="E63335">
        <v>14.724399999999999</v>
      </c>
      <c r="F63335">
        <v>55.189</v>
      </c>
      <c r="G63335">
        <f t="shared" si="7990"/>
        <v>1.1458000000000013</v>
      </c>
      <c r="H63335" s="4">
        <f t="shared" si="7991"/>
        <v>0.80726979635777529</v>
      </c>
      <c r="I63335" s="4">
        <f t="shared" si="7992"/>
        <v>0.48726979635777529</v>
      </c>
      <c r="J63335">
        <f t="shared" si="7993"/>
        <v>16.267002343027055</v>
      </c>
      <c r="L63335">
        <f t="shared" si="7994"/>
        <v>2023</v>
      </c>
      <c r="M63335">
        <f t="shared" si="7995"/>
        <v>1</v>
      </c>
      <c r="N63335">
        <f t="shared" si="7996"/>
        <v>26</v>
      </c>
      <c r="O63335">
        <f t="shared" si="7997"/>
        <v>16.267002343027055</v>
      </c>
    </row>
    <row r="63336" spans="2:15" x14ac:dyDescent="0.25">
      <c r="B63336" s="3">
        <v>44952.208333333336</v>
      </c>
      <c r="C63336">
        <v>15.870799999999999</v>
      </c>
      <c r="D63336">
        <v>61.054000000000002</v>
      </c>
      <c r="E63336">
        <v>14.7273</v>
      </c>
      <c r="F63336">
        <v>54.668999999999997</v>
      </c>
      <c r="G63336">
        <f t="shared" si="7990"/>
        <v>1.1434999999999995</v>
      </c>
      <c r="H63336" s="4">
        <f t="shared" si="7991"/>
        <v>0.80564933857140408</v>
      </c>
      <c r="I63336" s="4">
        <f t="shared" si="7992"/>
        <v>0.48564933857140408</v>
      </c>
      <c r="J63336">
        <f t="shared" si="7993"/>
        <v>16.064453170458826</v>
      </c>
      <c r="L63336">
        <f t="shared" si="7994"/>
        <v>2023</v>
      </c>
      <c r="M63336">
        <f t="shared" si="7995"/>
        <v>1</v>
      </c>
      <c r="N63336">
        <f t="shared" si="7996"/>
        <v>26</v>
      </c>
      <c r="O63336">
        <f t="shared" si="7997"/>
        <v>16.064453170458826</v>
      </c>
    </row>
    <row r="63337" spans="2:15" x14ac:dyDescent="0.25">
      <c r="B63337" s="3">
        <v>44952.21875</v>
      </c>
      <c r="C63337">
        <v>15.8725</v>
      </c>
      <c r="D63337">
        <v>61.054000000000002</v>
      </c>
      <c r="E63337">
        <v>14.7293</v>
      </c>
      <c r="F63337">
        <v>54.322000000000003</v>
      </c>
      <c r="G63337">
        <f t="shared" si="7990"/>
        <v>1.1432000000000002</v>
      </c>
      <c r="H63337" s="4">
        <f t="shared" si="7991"/>
        <v>0.8054379745123128</v>
      </c>
      <c r="I63337" s="4">
        <f t="shared" si="7992"/>
        <v>0.4854379745123128</v>
      </c>
      <c r="J63337">
        <f t="shared" si="7993"/>
        <v>16.038170903419012</v>
      </c>
      <c r="L63337">
        <f t="shared" si="7994"/>
        <v>2023</v>
      </c>
      <c r="M63337">
        <f t="shared" si="7995"/>
        <v>1</v>
      </c>
      <c r="N63337">
        <f t="shared" si="7996"/>
        <v>26</v>
      </c>
      <c r="O63337">
        <f t="shared" si="7997"/>
        <v>16.038170903419012</v>
      </c>
    </row>
    <row r="63338" spans="2:15" x14ac:dyDescent="0.25">
      <c r="B63338" s="3">
        <v>44952.229166666664</v>
      </c>
      <c r="C63338">
        <v>15.8725</v>
      </c>
      <c r="D63338">
        <v>61.054000000000002</v>
      </c>
      <c r="E63338">
        <v>14.7361</v>
      </c>
      <c r="F63338">
        <v>54.146999999999998</v>
      </c>
      <c r="G63338">
        <f t="shared" si="7990"/>
        <v>1.1364000000000001</v>
      </c>
      <c r="H63338" s="4">
        <f t="shared" si="7991"/>
        <v>0.80064705583956608</v>
      </c>
      <c r="I63338" s="4">
        <f t="shared" si="7992"/>
        <v>0.48064705583956607</v>
      </c>
      <c r="J63338">
        <f t="shared" si="7993"/>
        <v>15.450863462935519</v>
      </c>
      <c r="L63338">
        <f t="shared" si="7994"/>
        <v>2023</v>
      </c>
      <c r="M63338">
        <f t="shared" si="7995"/>
        <v>1</v>
      </c>
      <c r="N63338">
        <f t="shared" si="7996"/>
        <v>26</v>
      </c>
      <c r="O63338">
        <f t="shared" si="7997"/>
        <v>15.450863462935519</v>
      </c>
    </row>
    <row r="63339" spans="2:15" x14ac:dyDescent="0.25">
      <c r="B63339" s="3">
        <v>44952.239583333336</v>
      </c>
      <c r="C63339">
        <v>15.8725</v>
      </c>
      <c r="D63339">
        <v>61.054000000000002</v>
      </c>
      <c r="E63339">
        <v>14.74</v>
      </c>
      <c r="F63339">
        <v>53.972999999999999</v>
      </c>
      <c r="G63339">
        <f t="shared" si="7990"/>
        <v>1.1325000000000003</v>
      </c>
      <c r="H63339" s="4">
        <f t="shared" si="7991"/>
        <v>0.79789932307137368</v>
      </c>
      <c r="I63339" s="4">
        <f t="shared" si="7992"/>
        <v>0.47789932307137367</v>
      </c>
      <c r="J63339">
        <f t="shared" si="7993"/>
        <v>15.121238163916875</v>
      </c>
      <c r="L63339">
        <f t="shared" si="7994"/>
        <v>2023</v>
      </c>
      <c r="M63339">
        <f t="shared" si="7995"/>
        <v>1</v>
      </c>
      <c r="N63339">
        <f t="shared" si="7996"/>
        <v>26</v>
      </c>
      <c r="O63339">
        <f t="shared" si="7997"/>
        <v>15.121238163916875</v>
      </c>
    </row>
    <row r="63340" spans="2:15" x14ac:dyDescent="0.25">
      <c r="B63340" s="3">
        <v>44952.25</v>
      </c>
      <c r="C63340">
        <v>15.8797</v>
      </c>
      <c r="D63340">
        <v>61.054000000000002</v>
      </c>
      <c r="E63340">
        <v>14.7469</v>
      </c>
      <c r="F63340">
        <v>53.274000000000001</v>
      </c>
      <c r="G63340">
        <f t="shared" si="7990"/>
        <v>1.1327999999999996</v>
      </c>
      <c r="H63340" s="4">
        <f t="shared" si="7991"/>
        <v>0.79811068713046485</v>
      </c>
      <c r="I63340" s="4">
        <f t="shared" si="7992"/>
        <v>0.47811068713046484</v>
      </c>
      <c r="J63340">
        <f t="shared" si="7993"/>
        <v>15.146408950655772</v>
      </c>
      <c r="L63340">
        <f t="shared" si="7994"/>
        <v>2023</v>
      </c>
      <c r="M63340">
        <f t="shared" si="7995"/>
        <v>1</v>
      </c>
      <c r="N63340">
        <f t="shared" si="7996"/>
        <v>26</v>
      </c>
      <c r="O63340">
        <f t="shared" si="7997"/>
        <v>15.146408950655772</v>
      </c>
    </row>
    <row r="63341" spans="2:15" x14ac:dyDescent="0.25">
      <c r="B63341" s="3">
        <v>44952.260416666664</v>
      </c>
      <c r="C63341">
        <v>15.8834</v>
      </c>
      <c r="D63341">
        <v>61.054000000000002</v>
      </c>
      <c r="E63341">
        <v>14.751799999999999</v>
      </c>
      <c r="F63341">
        <v>52.401000000000003</v>
      </c>
      <c r="G63341">
        <f t="shared" si="7990"/>
        <v>1.1316000000000006</v>
      </c>
      <c r="H63341" s="4">
        <f t="shared" si="7991"/>
        <v>0.79726523089409851</v>
      </c>
      <c r="I63341" s="4">
        <f t="shared" si="7992"/>
        <v>0.4772652308940985</v>
      </c>
      <c r="J63341">
        <f t="shared" si="7993"/>
        <v>15.045910042608385</v>
      </c>
      <c r="L63341">
        <f t="shared" si="7994"/>
        <v>2023</v>
      </c>
      <c r="M63341">
        <f t="shared" si="7995"/>
        <v>1</v>
      </c>
      <c r="N63341">
        <f t="shared" si="7996"/>
        <v>26</v>
      </c>
      <c r="O63341">
        <f t="shared" si="7997"/>
        <v>15.045910042608385</v>
      </c>
    </row>
    <row r="63342" spans="2:15" x14ac:dyDescent="0.25">
      <c r="B63342" s="3">
        <v>44952.270833333336</v>
      </c>
      <c r="C63342">
        <v>15.8889</v>
      </c>
      <c r="D63342">
        <v>61.054000000000002</v>
      </c>
      <c r="E63342">
        <v>14.761699999999999</v>
      </c>
      <c r="F63342">
        <v>51.698999999999998</v>
      </c>
      <c r="G63342">
        <f t="shared" si="7990"/>
        <v>1.1272000000000002</v>
      </c>
      <c r="H63342" s="4">
        <f t="shared" si="7991"/>
        <v>0.7941652246940859</v>
      </c>
      <c r="I63342" s="4">
        <f t="shared" si="7992"/>
        <v>0.4741652246940859</v>
      </c>
      <c r="J63342">
        <f t="shared" si="7993"/>
        <v>14.681598161516153</v>
      </c>
      <c r="L63342">
        <f t="shared" si="7994"/>
        <v>2023</v>
      </c>
      <c r="M63342">
        <f t="shared" si="7995"/>
        <v>1</v>
      </c>
      <c r="N63342">
        <f t="shared" si="7996"/>
        <v>26</v>
      </c>
      <c r="O63342">
        <f t="shared" si="7997"/>
        <v>14.681598161516153</v>
      </c>
    </row>
    <row r="63343" spans="2:15" x14ac:dyDescent="0.25">
      <c r="B63343" s="3">
        <v>44952.28125</v>
      </c>
      <c r="C63343">
        <v>15.894299999999999</v>
      </c>
      <c r="D63343">
        <v>61.054000000000002</v>
      </c>
      <c r="E63343">
        <v>14.7637</v>
      </c>
      <c r="F63343">
        <v>50.819000000000003</v>
      </c>
      <c r="G63343">
        <f t="shared" si="7990"/>
        <v>1.1305999999999994</v>
      </c>
      <c r="H63343" s="4">
        <f t="shared" si="7991"/>
        <v>0.79656068403045854</v>
      </c>
      <c r="I63343" s="4">
        <f t="shared" si="7992"/>
        <v>0.47656068403045854</v>
      </c>
      <c r="J63343">
        <f t="shared" si="7993"/>
        <v>14.962535636935685</v>
      </c>
      <c r="L63343">
        <f t="shared" si="7994"/>
        <v>2023</v>
      </c>
      <c r="M63343">
        <f t="shared" si="7995"/>
        <v>1</v>
      </c>
      <c r="N63343">
        <f t="shared" si="7996"/>
        <v>26</v>
      </c>
      <c r="O63343">
        <f t="shared" si="7997"/>
        <v>14.962535636935685</v>
      </c>
    </row>
    <row r="63344" spans="2:15" x14ac:dyDescent="0.25">
      <c r="B63344" s="3">
        <v>44952.291666666664</v>
      </c>
      <c r="C63344">
        <v>15.9034</v>
      </c>
      <c r="D63344">
        <v>61.054000000000002</v>
      </c>
      <c r="E63344">
        <v>14.769</v>
      </c>
      <c r="F63344">
        <v>49.582000000000001</v>
      </c>
      <c r="G63344">
        <f t="shared" si="7990"/>
        <v>1.1343999999999994</v>
      </c>
      <c r="H63344" s="4">
        <f t="shared" si="7991"/>
        <v>0.79923796211228737</v>
      </c>
      <c r="I63344" s="4">
        <f t="shared" si="7992"/>
        <v>0.47923796211228736</v>
      </c>
      <c r="J63344">
        <f t="shared" si="7993"/>
        <v>15.281173003013578</v>
      </c>
      <c r="L63344">
        <f t="shared" si="7994"/>
        <v>2023</v>
      </c>
      <c r="M63344">
        <f t="shared" si="7995"/>
        <v>1</v>
      </c>
      <c r="N63344">
        <f t="shared" si="7996"/>
        <v>26</v>
      </c>
      <c r="O63344">
        <f t="shared" si="7997"/>
        <v>15.281173003013578</v>
      </c>
    </row>
    <row r="63345" spans="2:15" x14ac:dyDescent="0.25">
      <c r="B63345" s="3">
        <v>44952.302083333336</v>
      </c>
      <c r="C63345">
        <v>15.905099999999999</v>
      </c>
      <c r="D63345">
        <v>61.054000000000002</v>
      </c>
      <c r="E63345">
        <v>14.776400000000001</v>
      </c>
      <c r="F63345">
        <v>48.517000000000003</v>
      </c>
      <c r="G63345">
        <f t="shared" si="7990"/>
        <v>1.1286999999999985</v>
      </c>
      <c r="H63345" s="4">
        <f t="shared" si="7991"/>
        <v>0.79522204498954341</v>
      </c>
      <c r="I63345" s="4">
        <f t="shared" si="7992"/>
        <v>0.4752220449895434</v>
      </c>
      <c r="J63345">
        <f t="shared" si="7993"/>
        <v>14.805059348530436</v>
      </c>
      <c r="L63345">
        <f t="shared" si="7994"/>
        <v>2023</v>
      </c>
      <c r="M63345">
        <f t="shared" si="7995"/>
        <v>1</v>
      </c>
      <c r="N63345">
        <f t="shared" si="7996"/>
        <v>26</v>
      </c>
      <c r="O63345">
        <f t="shared" si="7997"/>
        <v>14.805059348530436</v>
      </c>
    </row>
    <row r="63346" spans="2:15" x14ac:dyDescent="0.25">
      <c r="B63346" s="3">
        <v>44952.3125</v>
      </c>
      <c r="C63346">
        <v>15.9125</v>
      </c>
      <c r="D63346">
        <v>61.054000000000002</v>
      </c>
      <c r="E63346">
        <v>14.779299999999999</v>
      </c>
      <c r="F63346">
        <v>47.445999999999998</v>
      </c>
      <c r="G63346">
        <f t="shared" si="7990"/>
        <v>1.1332000000000004</v>
      </c>
      <c r="H63346" s="4">
        <f t="shared" si="7991"/>
        <v>0.79839250587592103</v>
      </c>
      <c r="I63346" s="4">
        <f t="shared" si="7992"/>
        <v>0.47839250587592103</v>
      </c>
      <c r="J63346">
        <f t="shared" si="7993"/>
        <v>15.180017831472695</v>
      </c>
      <c r="L63346">
        <f t="shared" si="7994"/>
        <v>2023</v>
      </c>
      <c r="M63346">
        <f t="shared" si="7995"/>
        <v>1</v>
      </c>
      <c r="N63346">
        <f t="shared" si="7996"/>
        <v>26</v>
      </c>
      <c r="O63346">
        <f t="shared" si="7997"/>
        <v>15.180017831472695</v>
      </c>
    </row>
    <row r="63347" spans="2:15" x14ac:dyDescent="0.25">
      <c r="B63347" s="3">
        <v>44952.322916666664</v>
      </c>
      <c r="C63347">
        <v>15.9162</v>
      </c>
      <c r="D63347">
        <v>61.054000000000002</v>
      </c>
      <c r="E63347">
        <v>14.784700000000001</v>
      </c>
      <c r="F63347">
        <v>46.728000000000002</v>
      </c>
      <c r="G63347">
        <f t="shared" si="7990"/>
        <v>1.1314999999999991</v>
      </c>
      <c r="H63347" s="4">
        <f t="shared" si="7991"/>
        <v>0.7971947762077336</v>
      </c>
      <c r="I63347" s="4">
        <f t="shared" si="7992"/>
        <v>0.4771947762077336</v>
      </c>
      <c r="J63347">
        <f t="shared" si="7993"/>
        <v>15.037557291312583</v>
      </c>
      <c r="L63347">
        <f t="shared" si="7994"/>
        <v>2023</v>
      </c>
      <c r="M63347">
        <f t="shared" si="7995"/>
        <v>1</v>
      </c>
      <c r="N63347">
        <f t="shared" si="7996"/>
        <v>26</v>
      </c>
      <c r="O63347">
        <f t="shared" si="7997"/>
        <v>15.037557291312583</v>
      </c>
    </row>
    <row r="63348" spans="2:15" x14ac:dyDescent="0.25">
      <c r="B63348" s="3">
        <v>44952.333333333336</v>
      </c>
      <c r="C63348">
        <v>15.9215</v>
      </c>
      <c r="D63348">
        <v>61.054000000000002</v>
      </c>
      <c r="E63348">
        <v>14.7925</v>
      </c>
      <c r="F63348">
        <v>46.369</v>
      </c>
      <c r="G63348">
        <f t="shared" si="7990"/>
        <v>1.1289999999999996</v>
      </c>
      <c r="H63348" s="4">
        <f t="shared" si="7991"/>
        <v>0.7954334090486358</v>
      </c>
      <c r="I63348" s="4">
        <f t="shared" si="7992"/>
        <v>0.47543340904863579</v>
      </c>
      <c r="J63348">
        <f t="shared" si="7993"/>
        <v>14.829842750420323</v>
      </c>
      <c r="L63348">
        <f t="shared" si="7994"/>
        <v>2023</v>
      </c>
      <c r="M63348">
        <f t="shared" si="7995"/>
        <v>1</v>
      </c>
      <c r="N63348">
        <f t="shared" si="7996"/>
        <v>26</v>
      </c>
      <c r="O63348">
        <f t="shared" si="7997"/>
        <v>14.829842750420323</v>
      </c>
    </row>
    <row r="63349" spans="2:15" x14ac:dyDescent="0.25">
      <c r="B63349" s="3">
        <v>44952.34375</v>
      </c>
      <c r="C63349">
        <v>15.927</v>
      </c>
      <c r="D63349">
        <v>61.054000000000002</v>
      </c>
      <c r="E63349">
        <v>14.7944</v>
      </c>
      <c r="F63349">
        <v>46.548000000000002</v>
      </c>
      <c r="G63349">
        <f t="shared" si="7990"/>
        <v>1.1326000000000001</v>
      </c>
      <c r="H63349" s="4">
        <f t="shared" si="7991"/>
        <v>0.79796977775773736</v>
      </c>
      <c r="I63349" s="4">
        <f t="shared" si="7992"/>
        <v>0.47796977775773736</v>
      </c>
      <c r="J63349">
        <f t="shared" si="7993"/>
        <v>15.129625011377176</v>
      </c>
      <c r="L63349">
        <f t="shared" si="7994"/>
        <v>2023</v>
      </c>
      <c r="M63349">
        <f t="shared" si="7995"/>
        <v>1</v>
      </c>
      <c r="N63349">
        <f t="shared" si="7996"/>
        <v>26</v>
      </c>
      <c r="O63349">
        <f t="shared" si="7997"/>
        <v>15.129625011377176</v>
      </c>
    </row>
    <row r="63350" spans="2:15" x14ac:dyDescent="0.25">
      <c r="B63350" s="3">
        <v>44952.354166666664</v>
      </c>
      <c r="C63350">
        <v>15.928800000000001</v>
      </c>
      <c r="D63350">
        <v>61.054000000000002</v>
      </c>
      <c r="E63350">
        <v>14.798299999999999</v>
      </c>
      <c r="F63350">
        <v>46.908000000000001</v>
      </c>
      <c r="G63350">
        <f t="shared" si="7990"/>
        <v>1.1305000000000014</v>
      </c>
      <c r="H63350" s="4">
        <f t="shared" si="7991"/>
        <v>0.79649022934409597</v>
      </c>
      <c r="I63350" s="4">
        <f t="shared" si="7992"/>
        <v>0.47649022934409596</v>
      </c>
      <c r="J63350">
        <f t="shared" si="7993"/>
        <v>14.954216893256328</v>
      </c>
      <c r="L63350">
        <f t="shared" si="7994"/>
        <v>2023</v>
      </c>
      <c r="M63350">
        <f t="shared" si="7995"/>
        <v>1</v>
      </c>
      <c r="N63350">
        <f t="shared" si="7996"/>
        <v>26</v>
      </c>
      <c r="O63350">
        <f t="shared" si="7997"/>
        <v>14.954216893256328</v>
      </c>
    </row>
    <row r="63351" spans="2:15" x14ac:dyDescent="0.25">
      <c r="B63351" s="3">
        <v>44952.364583333336</v>
      </c>
      <c r="C63351">
        <v>15.932399999999999</v>
      </c>
      <c r="D63351">
        <v>61.054000000000002</v>
      </c>
      <c r="E63351">
        <v>14.803100000000001</v>
      </c>
      <c r="F63351">
        <v>47.624000000000002</v>
      </c>
      <c r="G63351">
        <f t="shared" si="7990"/>
        <v>1.1292999999999989</v>
      </c>
      <c r="H63351" s="4">
        <f t="shared" si="7991"/>
        <v>0.79564477310772697</v>
      </c>
      <c r="I63351" s="4">
        <f t="shared" si="7992"/>
        <v>0.47564477310772696</v>
      </c>
      <c r="J63351">
        <f t="shared" si="7993"/>
        <v>14.854656596069692</v>
      </c>
      <c r="L63351">
        <f t="shared" si="7994"/>
        <v>2023</v>
      </c>
      <c r="M63351">
        <f t="shared" si="7995"/>
        <v>1</v>
      </c>
      <c r="N63351">
        <f t="shared" si="7996"/>
        <v>26</v>
      </c>
      <c r="O63351">
        <f t="shared" si="7997"/>
        <v>14.854656596069692</v>
      </c>
    </row>
    <row r="63352" spans="2:15" x14ac:dyDescent="0.25">
      <c r="B63352" s="3">
        <v>44952.375</v>
      </c>
      <c r="C63352">
        <v>15.937900000000001</v>
      </c>
      <c r="D63352">
        <v>61.054000000000002</v>
      </c>
      <c r="E63352">
        <v>14.8089</v>
      </c>
      <c r="F63352">
        <v>49.228000000000002</v>
      </c>
      <c r="G63352">
        <f t="shared" si="7990"/>
        <v>1.1290000000000013</v>
      </c>
      <c r="H63352" s="4">
        <f t="shared" si="7991"/>
        <v>0.79543340904863724</v>
      </c>
      <c r="I63352" s="4">
        <f t="shared" si="7992"/>
        <v>0.47543340904863723</v>
      </c>
      <c r="J63352">
        <f t="shared" si="7993"/>
        <v>14.829842750420493</v>
      </c>
      <c r="L63352">
        <f t="shared" si="7994"/>
        <v>2023</v>
      </c>
      <c r="M63352">
        <f t="shared" si="7995"/>
        <v>1</v>
      </c>
      <c r="N63352">
        <f t="shared" si="7996"/>
        <v>26</v>
      </c>
      <c r="O63352">
        <f t="shared" si="7997"/>
        <v>14.829842750420493</v>
      </c>
    </row>
    <row r="63353" spans="2:15" x14ac:dyDescent="0.25">
      <c r="B63353" s="3">
        <v>44952.385416666664</v>
      </c>
      <c r="C63353">
        <v>15.943300000000001</v>
      </c>
      <c r="D63353">
        <v>61.054000000000002</v>
      </c>
      <c r="E63353">
        <v>14.807499999999999</v>
      </c>
      <c r="F63353">
        <v>49.759</v>
      </c>
      <c r="G63353">
        <f t="shared" si="7990"/>
        <v>1.1358000000000015</v>
      </c>
      <c r="H63353" s="4">
        <f t="shared" si="7991"/>
        <v>0.80022432772138374</v>
      </c>
      <c r="I63353" s="4">
        <f t="shared" si="7992"/>
        <v>0.48022432772138374</v>
      </c>
      <c r="J63353">
        <f t="shared" si="7993"/>
        <v>15.399811822321343</v>
      </c>
      <c r="L63353">
        <f t="shared" si="7994"/>
        <v>2023</v>
      </c>
      <c r="M63353">
        <f t="shared" si="7995"/>
        <v>1</v>
      </c>
      <c r="N63353">
        <f t="shared" si="7996"/>
        <v>26</v>
      </c>
      <c r="O63353">
        <f t="shared" si="7997"/>
        <v>15.399811822321343</v>
      </c>
    </row>
    <row r="63354" spans="2:15" x14ac:dyDescent="0.25">
      <c r="B63354" s="3">
        <v>44952.395833333336</v>
      </c>
      <c r="C63354">
        <v>15.9452</v>
      </c>
      <c r="D63354">
        <v>61.054000000000002</v>
      </c>
      <c r="E63354">
        <v>14.8118</v>
      </c>
      <c r="F63354">
        <v>50.819000000000003</v>
      </c>
      <c r="G63354">
        <f t="shared" si="7990"/>
        <v>1.1334</v>
      </c>
      <c r="H63354" s="4">
        <f t="shared" si="7991"/>
        <v>0.79853341524864863</v>
      </c>
      <c r="I63354" s="4">
        <f t="shared" si="7992"/>
        <v>0.47853341524864862</v>
      </c>
      <c r="J63354">
        <f t="shared" si="7993"/>
        <v>15.19684278720174</v>
      </c>
      <c r="L63354">
        <f t="shared" si="7994"/>
        <v>2023</v>
      </c>
      <c r="M63354">
        <f t="shared" si="7995"/>
        <v>1</v>
      </c>
      <c r="N63354">
        <f t="shared" si="7996"/>
        <v>26</v>
      </c>
      <c r="O63354">
        <f t="shared" si="7997"/>
        <v>15.19684278720174</v>
      </c>
    </row>
    <row r="63355" spans="2:15" x14ac:dyDescent="0.25">
      <c r="B63355" s="3">
        <v>44952.40625</v>
      </c>
      <c r="C63355">
        <v>15.9483</v>
      </c>
      <c r="D63355">
        <v>60.883000000000003</v>
      </c>
      <c r="E63355">
        <v>14.8146</v>
      </c>
      <c r="F63355">
        <v>53.448999999999998</v>
      </c>
      <c r="G63355">
        <f t="shared" si="7990"/>
        <v>1.1336999999999993</v>
      </c>
      <c r="H63355" s="4">
        <f t="shared" si="7991"/>
        <v>0.7987447793077399</v>
      </c>
      <c r="I63355" s="4">
        <f t="shared" si="7992"/>
        <v>0.4787447793077399</v>
      </c>
      <c r="J63355">
        <f t="shared" si="7993"/>
        <v>15.222105884908125</v>
      </c>
      <c r="L63355">
        <f t="shared" si="7994"/>
        <v>2023</v>
      </c>
      <c r="M63355">
        <f t="shared" si="7995"/>
        <v>1</v>
      </c>
      <c r="N63355">
        <f t="shared" si="7996"/>
        <v>26</v>
      </c>
      <c r="O63355">
        <f t="shared" si="7997"/>
        <v>15.222105884908125</v>
      </c>
    </row>
    <row r="63356" spans="2:15" x14ac:dyDescent="0.25">
      <c r="B63356" s="3">
        <v>44952.416666666664</v>
      </c>
      <c r="C63356">
        <v>15.952400000000001</v>
      </c>
      <c r="D63356">
        <v>61.054000000000002</v>
      </c>
      <c r="E63356">
        <v>14.815300000000001</v>
      </c>
      <c r="F63356">
        <v>55.884</v>
      </c>
      <c r="G63356">
        <f t="shared" si="7990"/>
        <v>1.1371000000000002</v>
      </c>
      <c r="H63356" s="4">
        <f t="shared" si="7991"/>
        <v>0.80114023864411366</v>
      </c>
      <c r="I63356" s="4">
        <f t="shared" si="7992"/>
        <v>0.48114023864411365</v>
      </c>
      <c r="J63356">
        <f t="shared" si="7993"/>
        <v>15.510580619231044</v>
      </c>
      <c r="L63356">
        <f t="shared" si="7994"/>
        <v>2023</v>
      </c>
      <c r="M63356">
        <f t="shared" si="7995"/>
        <v>1</v>
      </c>
      <c r="N63356">
        <f t="shared" si="7996"/>
        <v>26</v>
      </c>
      <c r="O63356">
        <f t="shared" si="7997"/>
        <v>15.510580619231044</v>
      </c>
    </row>
    <row r="63357" spans="2:15" x14ac:dyDescent="0.25">
      <c r="B63357" s="3">
        <v>44952.427083333336</v>
      </c>
      <c r="C63357">
        <v>15.952</v>
      </c>
      <c r="D63357">
        <v>60.883000000000003</v>
      </c>
      <c r="E63357">
        <v>14.815300000000001</v>
      </c>
      <c r="F63357">
        <v>57.441000000000003</v>
      </c>
      <c r="G63357">
        <f t="shared" si="7990"/>
        <v>1.1366999999999994</v>
      </c>
      <c r="H63357" s="4">
        <f t="shared" si="7991"/>
        <v>0.80085841989865758</v>
      </c>
      <c r="I63357" s="4">
        <f t="shared" si="7992"/>
        <v>0.48085841989865757</v>
      </c>
      <c r="J63357">
        <f t="shared" si="7993"/>
        <v>15.476435822606819</v>
      </c>
      <c r="L63357">
        <f t="shared" si="7994"/>
        <v>2023</v>
      </c>
      <c r="M63357">
        <f t="shared" si="7995"/>
        <v>1</v>
      </c>
      <c r="N63357">
        <f t="shared" si="7996"/>
        <v>26</v>
      </c>
      <c r="O63357">
        <f t="shared" si="7997"/>
        <v>15.476435822606819</v>
      </c>
    </row>
    <row r="63358" spans="2:15" x14ac:dyDescent="0.25">
      <c r="B63358" s="3">
        <v>44952.4375</v>
      </c>
      <c r="C63358">
        <v>15.9556</v>
      </c>
      <c r="D63358">
        <v>60.883000000000003</v>
      </c>
      <c r="E63358">
        <v>14.8162</v>
      </c>
      <c r="F63358">
        <v>57.784999999999997</v>
      </c>
      <c r="G63358">
        <f t="shared" si="7990"/>
        <v>1.1394000000000002</v>
      </c>
      <c r="H63358" s="4">
        <f t="shared" si="7991"/>
        <v>0.80276069643048376</v>
      </c>
      <c r="I63358" s="4">
        <f t="shared" si="7992"/>
        <v>0.48276069643048375</v>
      </c>
      <c r="J63358">
        <f t="shared" si="7993"/>
        <v>15.707987570731154</v>
      </c>
      <c r="L63358">
        <f t="shared" si="7994"/>
        <v>2023</v>
      </c>
      <c r="M63358">
        <f t="shared" si="7995"/>
        <v>1</v>
      </c>
      <c r="N63358">
        <f t="shared" si="7996"/>
        <v>26</v>
      </c>
      <c r="O63358">
        <f t="shared" si="7997"/>
        <v>15.707987570731154</v>
      </c>
    </row>
    <row r="63359" spans="2:15" x14ac:dyDescent="0.25">
      <c r="B63359" s="3">
        <v>44952.447916666664</v>
      </c>
      <c r="C63359">
        <v>15.9556</v>
      </c>
      <c r="D63359">
        <v>60.883000000000003</v>
      </c>
      <c r="E63359">
        <v>14.8172</v>
      </c>
      <c r="F63359">
        <v>57.095999999999997</v>
      </c>
      <c r="G63359">
        <f t="shared" si="7990"/>
        <v>1.1384000000000007</v>
      </c>
      <c r="H63359" s="4">
        <f t="shared" si="7991"/>
        <v>0.80205614956684501</v>
      </c>
      <c r="I63359" s="4">
        <f t="shared" si="7992"/>
        <v>0.482056149566845</v>
      </c>
      <c r="J63359">
        <f t="shared" si="7993"/>
        <v>15.621933224339973</v>
      </c>
      <c r="L63359">
        <f t="shared" si="7994"/>
        <v>2023</v>
      </c>
      <c r="M63359">
        <f t="shared" si="7995"/>
        <v>1</v>
      </c>
      <c r="N63359">
        <f t="shared" si="7996"/>
        <v>26</v>
      </c>
      <c r="O63359">
        <f t="shared" si="7997"/>
        <v>15.621933224339973</v>
      </c>
    </row>
    <row r="63360" spans="2:15" x14ac:dyDescent="0.25">
      <c r="B63360" s="3">
        <v>44952.458333333336</v>
      </c>
      <c r="C63360">
        <v>15.9556</v>
      </c>
      <c r="D63360">
        <v>60.883000000000003</v>
      </c>
      <c r="E63360">
        <v>14.8134</v>
      </c>
      <c r="F63360">
        <v>55.710999999999999</v>
      </c>
      <c r="G63360">
        <f t="shared" si="7990"/>
        <v>1.1422000000000008</v>
      </c>
      <c r="H63360" s="4">
        <f t="shared" si="7991"/>
        <v>0.80473342764867395</v>
      </c>
      <c r="I63360" s="4">
        <f t="shared" si="7992"/>
        <v>0.48473342764867394</v>
      </c>
      <c r="J63360">
        <f t="shared" si="7993"/>
        <v>15.95079129696709</v>
      </c>
      <c r="L63360">
        <f t="shared" si="7994"/>
        <v>2023</v>
      </c>
      <c r="M63360">
        <f t="shared" si="7995"/>
        <v>1</v>
      </c>
      <c r="N63360">
        <f t="shared" si="7996"/>
        <v>26</v>
      </c>
      <c r="O63360">
        <f t="shared" si="7997"/>
        <v>15.95079129696709</v>
      </c>
    </row>
    <row r="63361" spans="2:15" x14ac:dyDescent="0.25">
      <c r="B63361" s="3">
        <v>44952.46875</v>
      </c>
      <c r="C63361">
        <v>15.9537</v>
      </c>
      <c r="D63361">
        <v>60.883000000000003</v>
      </c>
      <c r="E63361">
        <v>14.8149</v>
      </c>
      <c r="F63361">
        <v>55.189</v>
      </c>
      <c r="G63361">
        <f t="shared" si="7990"/>
        <v>1.1387999999999998</v>
      </c>
      <c r="H63361" s="4">
        <f t="shared" si="7991"/>
        <v>0.80233796831230009</v>
      </c>
      <c r="I63361" s="4">
        <f t="shared" si="7992"/>
        <v>0.48233796831230008</v>
      </c>
      <c r="J63361">
        <f t="shared" si="7993"/>
        <v>15.656313319995265</v>
      </c>
      <c r="L63361">
        <f t="shared" si="7994"/>
        <v>2023</v>
      </c>
      <c r="M63361">
        <f t="shared" si="7995"/>
        <v>1</v>
      </c>
      <c r="N63361">
        <f t="shared" si="7996"/>
        <v>26</v>
      </c>
      <c r="O63361">
        <f t="shared" si="7997"/>
        <v>15.656313319995265</v>
      </c>
    </row>
    <row r="63362" spans="2:15" x14ac:dyDescent="0.25">
      <c r="B63362" s="3">
        <v>44952.479166666664</v>
      </c>
      <c r="C63362">
        <v>15.9537</v>
      </c>
      <c r="D63362">
        <v>60.883000000000003</v>
      </c>
      <c r="E63362">
        <v>14.8126</v>
      </c>
      <c r="F63362">
        <v>55.363999999999997</v>
      </c>
      <c r="G63362">
        <f t="shared" si="7990"/>
        <v>1.1410999999999998</v>
      </c>
      <c r="H63362" s="4">
        <f t="shared" si="7991"/>
        <v>0.80395842609867019</v>
      </c>
      <c r="I63362" s="4">
        <f t="shared" si="7992"/>
        <v>0.48395842609867018</v>
      </c>
      <c r="J63362">
        <f t="shared" si="7993"/>
        <v>15.855077951863466</v>
      </c>
      <c r="L63362">
        <f t="shared" si="7994"/>
        <v>2023</v>
      </c>
      <c r="M63362">
        <f t="shared" si="7995"/>
        <v>1</v>
      </c>
      <c r="N63362">
        <f t="shared" si="7996"/>
        <v>26</v>
      </c>
      <c r="O63362">
        <f t="shared" si="7997"/>
        <v>15.855077951863466</v>
      </c>
    </row>
    <row r="63363" spans="2:15" x14ac:dyDescent="0.25">
      <c r="B63363" s="3">
        <v>44952.489583333336</v>
      </c>
      <c r="C63363">
        <v>15.9537</v>
      </c>
      <c r="D63363">
        <v>60.883000000000003</v>
      </c>
      <c r="E63363">
        <v>14.811500000000001</v>
      </c>
      <c r="F63363">
        <v>56.057000000000002</v>
      </c>
      <c r="G63363">
        <f t="shared" si="7990"/>
        <v>1.142199999999999</v>
      </c>
      <c r="H63363" s="4">
        <f t="shared" si="7991"/>
        <v>0.80473342764867273</v>
      </c>
      <c r="I63363" s="4">
        <f t="shared" si="7992"/>
        <v>0.48473342764867272</v>
      </c>
      <c r="J63363">
        <f t="shared" si="7993"/>
        <v>15.950791296966942</v>
      </c>
      <c r="L63363">
        <f t="shared" si="7994"/>
        <v>2023</v>
      </c>
      <c r="M63363">
        <f t="shared" si="7995"/>
        <v>1</v>
      </c>
      <c r="N63363">
        <f t="shared" si="7996"/>
        <v>26</v>
      </c>
      <c r="O63363">
        <f t="shared" si="7997"/>
        <v>15.950791296966942</v>
      </c>
    </row>
    <row r="63364" spans="2:15" x14ac:dyDescent="0.25">
      <c r="B63364" s="3">
        <v>44952.5</v>
      </c>
      <c r="C63364">
        <v>15.9537</v>
      </c>
      <c r="D63364">
        <v>60.883000000000003</v>
      </c>
      <c r="E63364">
        <v>14.807499999999999</v>
      </c>
      <c r="F63364">
        <v>57.268000000000001</v>
      </c>
      <c r="G63364">
        <f t="shared" si="7990"/>
        <v>1.1462000000000003</v>
      </c>
      <c r="H63364" s="4">
        <f t="shared" si="7991"/>
        <v>0.80755161510323037</v>
      </c>
      <c r="I63364" s="4">
        <f t="shared" si="7992"/>
        <v>0.48755161510323036</v>
      </c>
      <c r="J63364">
        <f t="shared" si="7993"/>
        <v>16.302418727015485</v>
      </c>
      <c r="L63364">
        <f t="shared" si="7994"/>
        <v>2023</v>
      </c>
      <c r="M63364">
        <f t="shared" si="7995"/>
        <v>1</v>
      </c>
      <c r="N63364">
        <f t="shared" si="7996"/>
        <v>26</v>
      </c>
      <c r="O63364">
        <f t="shared" si="7997"/>
        <v>16.302418727015485</v>
      </c>
    </row>
    <row r="63365" spans="2:15" x14ac:dyDescent="0.25">
      <c r="B63365" s="3">
        <v>44952.510416666664</v>
      </c>
      <c r="C63365">
        <v>15.950100000000001</v>
      </c>
      <c r="D63365">
        <v>60.883000000000003</v>
      </c>
      <c r="E63365">
        <v>14.805999999999999</v>
      </c>
      <c r="F63365">
        <v>57.784999999999997</v>
      </c>
      <c r="G63365">
        <f t="shared" ref="G63365:G63428" si="7998">C63365-E63365</f>
        <v>1.1441000000000017</v>
      </c>
      <c r="H63365" s="4">
        <f t="shared" ref="H63365:H63428" si="7999">1000*G63365/2.2/(2.54^2)/100</f>
        <v>0.80607206668958908</v>
      </c>
      <c r="I63365" s="4">
        <f t="shared" ref="I63365:I63428" si="8000">H63365-($Y$3-$Y$4)/100</f>
        <v>0.48607206668958908</v>
      </c>
      <c r="J63365">
        <f t="shared" ref="J63365:J63428" si="8001">IF(I63365&lt;0,0,243.07*I63365^3.7614)</f>
        <v>16.117112545011462</v>
      </c>
      <c r="L63365">
        <f t="shared" ref="L63365:L63428" si="8002">YEAR(B63365)</f>
        <v>2023</v>
      </c>
      <c r="M63365">
        <f t="shared" ref="M63365:M63428" si="8003">MONTH(B63365)</f>
        <v>1</v>
      </c>
      <c r="N63365">
        <f t="shared" ref="N63365:N63428" si="8004">DAY(B63365)</f>
        <v>26</v>
      </c>
      <c r="O63365">
        <f t="shared" ref="O63365:O63428" si="8005">J63365</f>
        <v>16.117112545011462</v>
      </c>
    </row>
    <row r="63366" spans="2:15" x14ac:dyDescent="0.25">
      <c r="B63366" s="3">
        <v>44952.520833333336</v>
      </c>
      <c r="C63366">
        <v>15.9465</v>
      </c>
      <c r="D63366">
        <v>60.883000000000003</v>
      </c>
      <c r="E63366">
        <v>14.805</v>
      </c>
      <c r="F63366">
        <v>57.441000000000003</v>
      </c>
      <c r="G63366">
        <f t="shared" si="7998"/>
        <v>1.1415000000000006</v>
      </c>
      <c r="H63366" s="4">
        <f t="shared" si="7999"/>
        <v>0.80424024484412637</v>
      </c>
      <c r="I63366" s="4">
        <f t="shared" si="8000"/>
        <v>0.48424024484412637</v>
      </c>
      <c r="J63366">
        <f t="shared" si="8001"/>
        <v>15.88983387909531</v>
      </c>
      <c r="L63366">
        <f t="shared" si="8002"/>
        <v>2023</v>
      </c>
      <c r="M63366">
        <f t="shared" si="8003"/>
        <v>1</v>
      </c>
      <c r="N63366">
        <f t="shared" si="8004"/>
        <v>26</v>
      </c>
      <c r="O63366">
        <f t="shared" si="8005"/>
        <v>15.88983387909531</v>
      </c>
    </row>
    <row r="63367" spans="2:15" x14ac:dyDescent="0.25">
      <c r="B63367" s="3">
        <v>44952.53125</v>
      </c>
      <c r="C63367">
        <v>15.950100000000001</v>
      </c>
      <c r="D63367">
        <v>60.883000000000003</v>
      </c>
      <c r="E63367">
        <v>14.800700000000001</v>
      </c>
      <c r="F63367">
        <v>57.441000000000003</v>
      </c>
      <c r="G63367">
        <f t="shared" si="7998"/>
        <v>1.1494</v>
      </c>
      <c r="H63367" s="4">
        <f t="shared" si="7999"/>
        <v>0.80980616506687564</v>
      </c>
      <c r="I63367" s="4">
        <f t="shared" si="8000"/>
        <v>0.48980616506687563</v>
      </c>
      <c r="J63367">
        <f t="shared" si="8001"/>
        <v>16.587791364690197</v>
      </c>
      <c r="L63367">
        <f t="shared" si="8002"/>
        <v>2023</v>
      </c>
      <c r="M63367">
        <f t="shared" si="8003"/>
        <v>1</v>
      </c>
      <c r="N63367">
        <f t="shared" si="8004"/>
        <v>26</v>
      </c>
      <c r="O63367">
        <f t="shared" si="8005"/>
        <v>16.587791364690197</v>
      </c>
    </row>
    <row r="63368" spans="2:15" x14ac:dyDescent="0.25">
      <c r="B63368" s="3">
        <v>44952.541666666664</v>
      </c>
      <c r="C63368">
        <v>15.9465</v>
      </c>
      <c r="D63368">
        <v>60.883000000000003</v>
      </c>
      <c r="E63368">
        <v>14.7972</v>
      </c>
      <c r="F63368">
        <v>59.337000000000003</v>
      </c>
      <c r="G63368">
        <f t="shared" si="7998"/>
        <v>1.1493000000000002</v>
      </c>
      <c r="H63368" s="4">
        <f t="shared" si="7999"/>
        <v>0.80973571038051173</v>
      </c>
      <c r="I63368" s="4">
        <f t="shared" si="8000"/>
        <v>0.48973571038051172</v>
      </c>
      <c r="J63368">
        <f t="shared" si="8001"/>
        <v>16.578818368775792</v>
      </c>
      <c r="L63368">
        <f t="shared" si="8002"/>
        <v>2023</v>
      </c>
      <c r="M63368">
        <f t="shared" si="8003"/>
        <v>1</v>
      </c>
      <c r="N63368">
        <f t="shared" si="8004"/>
        <v>26</v>
      </c>
      <c r="O63368">
        <f t="shared" si="8005"/>
        <v>16.578818368775792</v>
      </c>
    </row>
    <row r="63369" spans="2:15" x14ac:dyDescent="0.25">
      <c r="B63369" s="3">
        <v>44952.552083333336</v>
      </c>
      <c r="C63369">
        <v>15.9428</v>
      </c>
      <c r="D63369">
        <v>60.883000000000003</v>
      </c>
      <c r="E63369">
        <v>14.793699999999999</v>
      </c>
      <c r="F63369">
        <v>60.712000000000003</v>
      </c>
      <c r="G63369">
        <f t="shared" si="7998"/>
        <v>1.1491000000000007</v>
      </c>
      <c r="H63369" s="4">
        <f t="shared" si="7999"/>
        <v>0.80959480100778425</v>
      </c>
      <c r="I63369" s="4">
        <f t="shared" si="8000"/>
        <v>0.48959480100778424</v>
      </c>
      <c r="J63369">
        <f t="shared" si="8001"/>
        <v>16.560883067821099</v>
      </c>
      <c r="L63369">
        <f t="shared" si="8002"/>
        <v>2023</v>
      </c>
      <c r="M63369">
        <f t="shared" si="8003"/>
        <v>1</v>
      </c>
      <c r="N63369">
        <f t="shared" si="8004"/>
        <v>26</v>
      </c>
      <c r="O63369">
        <f t="shared" si="8005"/>
        <v>16.560883067821099</v>
      </c>
    </row>
    <row r="63370" spans="2:15" x14ac:dyDescent="0.25">
      <c r="B63370" s="3">
        <v>44952.5625</v>
      </c>
      <c r="C63370">
        <v>15.935600000000001</v>
      </c>
      <c r="D63370">
        <v>60.883000000000003</v>
      </c>
      <c r="E63370">
        <v>14.795</v>
      </c>
      <c r="F63370">
        <v>62.768999999999998</v>
      </c>
      <c r="G63370">
        <f t="shared" si="7998"/>
        <v>1.1406000000000009</v>
      </c>
      <c r="H63370" s="4">
        <f t="shared" si="7999"/>
        <v>0.80360615266685143</v>
      </c>
      <c r="I63370" s="4">
        <f t="shared" si="8000"/>
        <v>0.48360615266685142</v>
      </c>
      <c r="J63370">
        <f t="shared" si="8001"/>
        <v>15.811711565718289</v>
      </c>
      <c r="L63370">
        <f t="shared" si="8002"/>
        <v>2023</v>
      </c>
      <c r="M63370">
        <f t="shared" si="8003"/>
        <v>1</v>
      </c>
      <c r="N63370">
        <f t="shared" si="8004"/>
        <v>26</v>
      </c>
      <c r="O63370">
        <f t="shared" si="8005"/>
        <v>15.811711565718289</v>
      </c>
    </row>
    <row r="63371" spans="2:15" x14ac:dyDescent="0.25">
      <c r="B63371" s="3">
        <v>44952.572916666664</v>
      </c>
      <c r="C63371">
        <v>15.9338</v>
      </c>
      <c r="D63371">
        <v>60.883000000000003</v>
      </c>
      <c r="E63371">
        <v>14.7936</v>
      </c>
      <c r="F63371">
        <v>64.31</v>
      </c>
      <c r="G63371">
        <f t="shared" si="7998"/>
        <v>1.1402000000000001</v>
      </c>
      <c r="H63371" s="4">
        <f t="shared" si="7999"/>
        <v>0.80332433392139502</v>
      </c>
      <c r="I63371" s="4">
        <f t="shared" si="8000"/>
        <v>0.48332433392139501</v>
      </c>
      <c r="J63371">
        <f t="shared" si="8001"/>
        <v>15.77708120532883</v>
      </c>
      <c r="L63371">
        <f t="shared" si="8002"/>
        <v>2023</v>
      </c>
      <c r="M63371">
        <f t="shared" si="8003"/>
        <v>1</v>
      </c>
      <c r="N63371">
        <f t="shared" si="8004"/>
        <v>26</v>
      </c>
      <c r="O63371">
        <f t="shared" si="8005"/>
        <v>15.77708120532883</v>
      </c>
    </row>
    <row r="63372" spans="2:15" x14ac:dyDescent="0.25">
      <c r="B63372" s="3">
        <v>44952.583333333336</v>
      </c>
      <c r="C63372">
        <v>15.9338</v>
      </c>
      <c r="D63372">
        <v>60.883000000000003</v>
      </c>
      <c r="E63372">
        <v>14.791499999999999</v>
      </c>
      <c r="F63372">
        <v>63.625999999999998</v>
      </c>
      <c r="G63372">
        <f t="shared" si="7998"/>
        <v>1.1423000000000005</v>
      </c>
      <c r="H63372" s="4">
        <f t="shared" si="7999"/>
        <v>0.80480388233503775</v>
      </c>
      <c r="I63372" s="4">
        <f t="shared" si="8000"/>
        <v>0.48480388233503774</v>
      </c>
      <c r="J63372">
        <f t="shared" si="8001"/>
        <v>15.959513492574253</v>
      </c>
      <c r="L63372">
        <f t="shared" si="8002"/>
        <v>2023</v>
      </c>
      <c r="M63372">
        <f t="shared" si="8003"/>
        <v>1</v>
      </c>
      <c r="N63372">
        <f t="shared" si="8004"/>
        <v>26</v>
      </c>
      <c r="O63372">
        <f t="shared" si="8005"/>
        <v>15.959513492574253</v>
      </c>
    </row>
    <row r="63373" spans="2:15" x14ac:dyDescent="0.25">
      <c r="B63373" s="3">
        <v>44952.59375</v>
      </c>
      <c r="C63373">
        <v>15.9283</v>
      </c>
      <c r="D63373">
        <v>60.883000000000003</v>
      </c>
      <c r="E63373">
        <v>14.786300000000001</v>
      </c>
      <c r="F63373">
        <v>62.253999999999998</v>
      </c>
      <c r="G63373">
        <f t="shared" si="7998"/>
        <v>1.1419999999999995</v>
      </c>
      <c r="H63373" s="4">
        <f t="shared" si="7999"/>
        <v>0.80459251827594525</v>
      </c>
      <c r="I63373" s="4">
        <f t="shared" si="8000"/>
        <v>0.48459251827594524</v>
      </c>
      <c r="J63373">
        <f t="shared" si="8001"/>
        <v>15.933357405022523</v>
      </c>
      <c r="L63373">
        <f t="shared" si="8002"/>
        <v>2023</v>
      </c>
      <c r="M63373">
        <f t="shared" si="8003"/>
        <v>1</v>
      </c>
      <c r="N63373">
        <f t="shared" si="8004"/>
        <v>26</v>
      </c>
      <c r="O63373">
        <f t="shared" si="8005"/>
        <v>15.933357405022523</v>
      </c>
    </row>
    <row r="63374" spans="2:15" x14ac:dyDescent="0.25">
      <c r="B63374" s="3">
        <v>44952.604166666664</v>
      </c>
      <c r="C63374">
        <v>15.926399999999999</v>
      </c>
      <c r="D63374">
        <v>60.883000000000003</v>
      </c>
      <c r="E63374">
        <v>14.7859</v>
      </c>
      <c r="F63374">
        <v>61.054000000000002</v>
      </c>
      <c r="G63374">
        <f t="shared" si="7998"/>
        <v>1.1404999999999994</v>
      </c>
      <c r="H63374" s="4">
        <f t="shared" si="7999"/>
        <v>0.8035356979804863</v>
      </c>
      <c r="I63374" s="4">
        <f t="shared" si="8000"/>
        <v>0.48353569798048629</v>
      </c>
      <c r="J63374">
        <f t="shared" si="8001"/>
        <v>15.803048749260325</v>
      </c>
      <c r="L63374">
        <f t="shared" si="8002"/>
        <v>2023</v>
      </c>
      <c r="M63374">
        <f t="shared" si="8003"/>
        <v>1</v>
      </c>
      <c r="N63374">
        <f t="shared" si="8004"/>
        <v>26</v>
      </c>
      <c r="O63374">
        <f t="shared" si="8005"/>
        <v>15.803048749260325</v>
      </c>
    </row>
    <row r="63375" spans="2:15" x14ac:dyDescent="0.25">
      <c r="B63375" s="3">
        <v>44952.614583333336</v>
      </c>
      <c r="C63375">
        <v>15.926399999999999</v>
      </c>
      <c r="D63375">
        <v>60.883000000000003</v>
      </c>
      <c r="E63375">
        <v>14.789400000000001</v>
      </c>
      <c r="F63375">
        <v>60.195</v>
      </c>
      <c r="G63375">
        <f t="shared" si="7998"/>
        <v>1.1369999999999987</v>
      </c>
      <c r="H63375" s="4">
        <f t="shared" si="7999"/>
        <v>0.80106978395774875</v>
      </c>
      <c r="I63375" s="4">
        <f t="shared" si="8000"/>
        <v>0.48106978395774874</v>
      </c>
      <c r="J63375">
        <f t="shared" si="8001"/>
        <v>15.502039240574646</v>
      </c>
      <c r="L63375">
        <f t="shared" si="8002"/>
        <v>2023</v>
      </c>
      <c r="M63375">
        <f t="shared" si="8003"/>
        <v>1</v>
      </c>
      <c r="N63375">
        <f t="shared" si="8004"/>
        <v>26</v>
      </c>
      <c r="O63375">
        <f t="shared" si="8005"/>
        <v>15.502039240574646</v>
      </c>
    </row>
    <row r="63376" spans="2:15" x14ac:dyDescent="0.25">
      <c r="B63376" s="3">
        <v>44952.625</v>
      </c>
      <c r="C63376">
        <v>15.9247</v>
      </c>
      <c r="D63376">
        <v>60.883000000000003</v>
      </c>
      <c r="E63376">
        <v>14.790800000000001</v>
      </c>
      <c r="F63376">
        <v>59.68</v>
      </c>
      <c r="G63376">
        <f t="shared" si="7998"/>
        <v>1.1338999999999988</v>
      </c>
      <c r="H63376" s="4">
        <f t="shared" si="7999"/>
        <v>0.79888568868046728</v>
      </c>
      <c r="I63376" s="4">
        <f t="shared" si="8000"/>
        <v>0.47888568868046727</v>
      </c>
      <c r="J63376">
        <f t="shared" si="8001"/>
        <v>15.238965069808115</v>
      </c>
      <c r="L63376">
        <f t="shared" si="8002"/>
        <v>2023</v>
      </c>
      <c r="M63376">
        <f t="shared" si="8003"/>
        <v>1</v>
      </c>
      <c r="N63376">
        <f t="shared" si="8004"/>
        <v>26</v>
      </c>
      <c r="O63376">
        <f t="shared" si="8005"/>
        <v>15.238965069808115</v>
      </c>
    </row>
    <row r="63377" spans="2:15" x14ac:dyDescent="0.25">
      <c r="B63377" s="3">
        <v>44952.635416666664</v>
      </c>
      <c r="C63377">
        <v>15.922800000000001</v>
      </c>
      <c r="D63377">
        <v>60.883000000000003</v>
      </c>
      <c r="E63377">
        <v>14.7904</v>
      </c>
      <c r="F63377">
        <v>59.508000000000003</v>
      </c>
      <c r="G63377">
        <f t="shared" si="7998"/>
        <v>1.1324000000000005</v>
      </c>
      <c r="H63377" s="4">
        <f t="shared" si="7999"/>
        <v>0.79782886838500988</v>
      </c>
      <c r="I63377" s="4">
        <f t="shared" si="8000"/>
        <v>0.47782886838500988</v>
      </c>
      <c r="J63377">
        <f t="shared" si="8001"/>
        <v>15.11285473006054</v>
      </c>
      <c r="L63377">
        <f t="shared" si="8002"/>
        <v>2023</v>
      </c>
      <c r="M63377">
        <f t="shared" si="8003"/>
        <v>1</v>
      </c>
      <c r="N63377">
        <f t="shared" si="8004"/>
        <v>26</v>
      </c>
      <c r="O63377">
        <f t="shared" si="8005"/>
        <v>15.11285473006054</v>
      </c>
    </row>
    <row r="63378" spans="2:15" x14ac:dyDescent="0.25">
      <c r="B63378" s="3">
        <v>44952.645833333336</v>
      </c>
      <c r="C63378">
        <v>15.921099999999999</v>
      </c>
      <c r="D63378">
        <v>60.883000000000003</v>
      </c>
      <c r="E63378">
        <v>14.789400000000001</v>
      </c>
      <c r="F63378">
        <v>59.68</v>
      </c>
      <c r="G63378">
        <f t="shared" si="7998"/>
        <v>1.1316999999999986</v>
      </c>
      <c r="H63378" s="4">
        <f t="shared" si="7999"/>
        <v>0.7973356855804612</v>
      </c>
      <c r="I63378" s="4">
        <f t="shared" si="8000"/>
        <v>0.47733568558046119</v>
      </c>
      <c r="J63378">
        <f t="shared" si="8001"/>
        <v>15.054266199534059</v>
      </c>
      <c r="L63378">
        <f t="shared" si="8002"/>
        <v>2023</v>
      </c>
      <c r="M63378">
        <f t="shared" si="8003"/>
        <v>1</v>
      </c>
      <c r="N63378">
        <f t="shared" si="8004"/>
        <v>26</v>
      </c>
      <c r="O63378">
        <f t="shared" si="8005"/>
        <v>15.054266199534059</v>
      </c>
    </row>
    <row r="63379" spans="2:15" x14ac:dyDescent="0.25">
      <c r="B63379" s="3">
        <v>44952.65625</v>
      </c>
      <c r="C63379">
        <v>15.921099999999999</v>
      </c>
      <c r="D63379">
        <v>60.883000000000003</v>
      </c>
      <c r="E63379">
        <v>14.793699999999999</v>
      </c>
      <c r="F63379">
        <v>60.195</v>
      </c>
      <c r="G63379">
        <f t="shared" si="7998"/>
        <v>1.1273999999999997</v>
      </c>
      <c r="H63379" s="4">
        <f t="shared" si="7999"/>
        <v>0.79430613406681327</v>
      </c>
      <c r="I63379" s="4">
        <f t="shared" si="8000"/>
        <v>0.47430613406681327</v>
      </c>
      <c r="J63379">
        <f t="shared" si="8001"/>
        <v>14.698015820259464</v>
      </c>
      <c r="L63379">
        <f t="shared" si="8002"/>
        <v>2023</v>
      </c>
      <c r="M63379">
        <f t="shared" si="8003"/>
        <v>1</v>
      </c>
      <c r="N63379">
        <f t="shared" si="8004"/>
        <v>26</v>
      </c>
      <c r="O63379">
        <f t="shared" si="8005"/>
        <v>14.698015820259464</v>
      </c>
    </row>
    <row r="63380" spans="2:15" x14ac:dyDescent="0.25">
      <c r="B63380" s="3">
        <v>44952.666666666664</v>
      </c>
      <c r="C63380">
        <v>15.9192</v>
      </c>
      <c r="D63380">
        <v>60.883000000000003</v>
      </c>
      <c r="E63380">
        <v>14.794700000000001</v>
      </c>
      <c r="F63380">
        <v>60.024000000000001</v>
      </c>
      <c r="G63380">
        <f t="shared" si="7998"/>
        <v>1.1244999999999994</v>
      </c>
      <c r="H63380" s="4">
        <f t="shared" si="7999"/>
        <v>0.79226294816225939</v>
      </c>
      <c r="I63380" s="4">
        <f t="shared" si="8000"/>
        <v>0.47226294816225939</v>
      </c>
      <c r="J63380">
        <f t="shared" si="8001"/>
        <v>14.461274983648673</v>
      </c>
      <c r="L63380">
        <f t="shared" si="8002"/>
        <v>2023</v>
      </c>
      <c r="M63380">
        <f t="shared" si="8003"/>
        <v>1</v>
      </c>
      <c r="N63380">
        <f t="shared" si="8004"/>
        <v>26</v>
      </c>
      <c r="O63380">
        <f t="shared" si="8005"/>
        <v>14.461274983648673</v>
      </c>
    </row>
    <row r="63381" spans="2:15" x14ac:dyDescent="0.25">
      <c r="B63381" s="3">
        <v>44952.677083333336</v>
      </c>
      <c r="C63381">
        <v>15.9192</v>
      </c>
      <c r="D63381">
        <v>60.883000000000003</v>
      </c>
      <c r="E63381">
        <v>14.793699999999999</v>
      </c>
      <c r="F63381">
        <v>59.68</v>
      </c>
      <c r="G63381">
        <f t="shared" si="7998"/>
        <v>1.1255000000000006</v>
      </c>
      <c r="H63381" s="4">
        <f t="shared" si="7999"/>
        <v>0.79296749502589958</v>
      </c>
      <c r="I63381" s="4">
        <f t="shared" si="8000"/>
        <v>0.47296749502589958</v>
      </c>
      <c r="J63381">
        <f t="shared" si="8001"/>
        <v>14.542591083240573</v>
      </c>
      <c r="L63381">
        <f t="shared" si="8002"/>
        <v>2023</v>
      </c>
      <c r="M63381">
        <f t="shared" si="8003"/>
        <v>1</v>
      </c>
      <c r="N63381">
        <f t="shared" si="8004"/>
        <v>26</v>
      </c>
      <c r="O63381">
        <f t="shared" si="8005"/>
        <v>14.542591083240573</v>
      </c>
    </row>
    <row r="63382" spans="2:15" x14ac:dyDescent="0.25">
      <c r="B63382" s="3">
        <v>44952.6875</v>
      </c>
      <c r="C63382">
        <v>15.921099999999999</v>
      </c>
      <c r="D63382">
        <v>60.883000000000003</v>
      </c>
      <c r="E63382">
        <v>14.795199999999999</v>
      </c>
      <c r="F63382">
        <v>59.164000000000001</v>
      </c>
      <c r="G63382">
        <f t="shared" si="7998"/>
        <v>1.1258999999999997</v>
      </c>
      <c r="H63382" s="4">
        <f t="shared" si="7999"/>
        <v>0.79324931377135455</v>
      </c>
      <c r="I63382" s="4">
        <f t="shared" si="8000"/>
        <v>0.47324931377135454</v>
      </c>
      <c r="J63382">
        <f t="shared" si="8001"/>
        <v>14.575211324184675</v>
      </c>
      <c r="L63382">
        <f t="shared" si="8002"/>
        <v>2023</v>
      </c>
      <c r="M63382">
        <f t="shared" si="8003"/>
        <v>1</v>
      </c>
      <c r="N63382">
        <f t="shared" si="8004"/>
        <v>26</v>
      </c>
      <c r="O63382">
        <f t="shared" si="8005"/>
        <v>14.575211324184675</v>
      </c>
    </row>
    <row r="63383" spans="2:15" x14ac:dyDescent="0.25">
      <c r="B63383" s="3">
        <v>44952.697916666664</v>
      </c>
      <c r="C63383">
        <v>15.9247</v>
      </c>
      <c r="D63383">
        <v>60.883000000000003</v>
      </c>
      <c r="E63383">
        <v>14.794700000000001</v>
      </c>
      <c r="F63383">
        <v>58.475999999999999</v>
      </c>
      <c r="G63383">
        <f t="shared" si="7998"/>
        <v>1.129999999999999</v>
      </c>
      <c r="H63383" s="4">
        <f t="shared" si="7999"/>
        <v>0.79613795591227476</v>
      </c>
      <c r="I63383" s="4">
        <f t="shared" si="8000"/>
        <v>0.47613795591227476</v>
      </c>
      <c r="J63383">
        <f t="shared" si="8001"/>
        <v>14.912674095601506</v>
      </c>
      <c r="L63383">
        <f t="shared" si="8002"/>
        <v>2023</v>
      </c>
      <c r="M63383">
        <f t="shared" si="8003"/>
        <v>1</v>
      </c>
      <c r="N63383">
        <f t="shared" si="8004"/>
        <v>26</v>
      </c>
      <c r="O63383">
        <f t="shared" si="8005"/>
        <v>14.912674095601506</v>
      </c>
    </row>
    <row r="63384" spans="2:15" x14ac:dyDescent="0.25">
      <c r="B63384" s="3">
        <v>44952.708333333336</v>
      </c>
      <c r="C63384">
        <v>15.9247</v>
      </c>
      <c r="D63384">
        <v>60.883000000000003</v>
      </c>
      <c r="E63384">
        <v>14.8011</v>
      </c>
      <c r="F63384">
        <v>58.131</v>
      </c>
      <c r="G63384">
        <f t="shared" si="7998"/>
        <v>1.1235999999999997</v>
      </c>
      <c r="H63384" s="4">
        <f t="shared" si="7999"/>
        <v>0.79162885598498434</v>
      </c>
      <c r="I63384" s="4">
        <f t="shared" si="8000"/>
        <v>0.47162885598498433</v>
      </c>
      <c r="J63384">
        <f t="shared" si="8001"/>
        <v>14.388376346322751</v>
      </c>
      <c r="L63384">
        <f t="shared" si="8002"/>
        <v>2023</v>
      </c>
      <c r="M63384">
        <f t="shared" si="8003"/>
        <v>1</v>
      </c>
      <c r="N63384">
        <f t="shared" si="8004"/>
        <v>26</v>
      </c>
      <c r="O63384">
        <f t="shared" si="8005"/>
        <v>14.388376346322751</v>
      </c>
    </row>
    <row r="63385" spans="2:15" x14ac:dyDescent="0.25">
      <c r="B63385" s="3">
        <v>44952.71875</v>
      </c>
      <c r="C63385">
        <v>15.9283</v>
      </c>
      <c r="D63385">
        <v>60.883000000000003</v>
      </c>
      <c r="E63385">
        <v>14.802099999999999</v>
      </c>
      <c r="F63385">
        <v>57.441000000000003</v>
      </c>
      <c r="G63385">
        <f t="shared" si="7998"/>
        <v>1.1262000000000008</v>
      </c>
      <c r="H63385" s="4">
        <f t="shared" si="7999"/>
        <v>0.79346067783044705</v>
      </c>
      <c r="I63385" s="4">
        <f t="shared" si="8000"/>
        <v>0.47346067783044704</v>
      </c>
      <c r="J63385">
        <f t="shared" si="8001"/>
        <v>14.599711732637346</v>
      </c>
      <c r="L63385">
        <f t="shared" si="8002"/>
        <v>2023</v>
      </c>
      <c r="M63385">
        <f t="shared" si="8003"/>
        <v>1</v>
      </c>
      <c r="N63385">
        <f t="shared" si="8004"/>
        <v>26</v>
      </c>
      <c r="O63385">
        <f t="shared" si="8005"/>
        <v>14.599711732637346</v>
      </c>
    </row>
    <row r="63386" spans="2:15" x14ac:dyDescent="0.25">
      <c r="B63386" s="3">
        <v>44952.729166666664</v>
      </c>
      <c r="C63386">
        <v>15.9283</v>
      </c>
      <c r="D63386">
        <v>60.883000000000003</v>
      </c>
      <c r="E63386">
        <v>14.8027</v>
      </c>
      <c r="F63386">
        <v>56.576999999999998</v>
      </c>
      <c r="G63386">
        <f t="shared" si="7998"/>
        <v>1.1256000000000004</v>
      </c>
      <c r="H63386" s="4">
        <f t="shared" si="7999"/>
        <v>0.79303794971226327</v>
      </c>
      <c r="I63386" s="4">
        <f t="shared" si="8000"/>
        <v>0.47303794971226326</v>
      </c>
      <c r="J63386">
        <f t="shared" si="8001"/>
        <v>14.550741113580942</v>
      </c>
      <c r="L63386">
        <f t="shared" si="8002"/>
        <v>2023</v>
      </c>
      <c r="M63386">
        <f t="shared" si="8003"/>
        <v>1</v>
      </c>
      <c r="N63386">
        <f t="shared" si="8004"/>
        <v>26</v>
      </c>
      <c r="O63386">
        <f t="shared" si="8005"/>
        <v>14.550741113580942</v>
      </c>
    </row>
    <row r="63387" spans="2:15" x14ac:dyDescent="0.25">
      <c r="B63387" s="3">
        <v>44952.739583333336</v>
      </c>
      <c r="C63387">
        <v>15.932</v>
      </c>
      <c r="D63387">
        <v>60.883000000000003</v>
      </c>
      <c r="E63387">
        <v>14.8033</v>
      </c>
      <c r="F63387">
        <v>55.710999999999999</v>
      </c>
      <c r="G63387">
        <f t="shared" si="7998"/>
        <v>1.1287000000000003</v>
      </c>
      <c r="H63387" s="4">
        <f t="shared" si="7999"/>
        <v>0.79522204498954463</v>
      </c>
      <c r="I63387" s="4">
        <f t="shared" si="8000"/>
        <v>0.47522204498954462</v>
      </c>
      <c r="J63387">
        <f t="shared" si="8001"/>
        <v>14.805059348530582</v>
      </c>
      <c r="L63387">
        <f t="shared" si="8002"/>
        <v>2023</v>
      </c>
      <c r="M63387">
        <f t="shared" si="8003"/>
        <v>1</v>
      </c>
      <c r="N63387">
        <f t="shared" si="8004"/>
        <v>26</v>
      </c>
      <c r="O63387">
        <f t="shared" si="8005"/>
        <v>14.805059348530582</v>
      </c>
    </row>
    <row r="63388" spans="2:15" x14ac:dyDescent="0.25">
      <c r="B63388" s="3">
        <v>44952.75</v>
      </c>
      <c r="C63388">
        <v>15.9338</v>
      </c>
      <c r="D63388">
        <v>60.883000000000003</v>
      </c>
      <c r="E63388">
        <v>14.805199999999999</v>
      </c>
      <c r="F63388">
        <v>54.841999999999999</v>
      </c>
      <c r="G63388">
        <f t="shared" si="7998"/>
        <v>1.1286000000000005</v>
      </c>
      <c r="H63388" s="4">
        <f t="shared" si="7999"/>
        <v>0.79515159030318106</v>
      </c>
      <c r="I63388" s="4">
        <f t="shared" si="8000"/>
        <v>0.47515159030318105</v>
      </c>
      <c r="J63388">
        <f t="shared" si="8001"/>
        <v>14.796804975727332</v>
      </c>
      <c r="L63388">
        <f t="shared" si="8002"/>
        <v>2023</v>
      </c>
      <c r="M63388">
        <f t="shared" si="8003"/>
        <v>1</v>
      </c>
      <c r="N63388">
        <f t="shared" si="8004"/>
        <v>26</v>
      </c>
      <c r="O63388">
        <f t="shared" si="8005"/>
        <v>14.796804975727332</v>
      </c>
    </row>
    <row r="63389" spans="2:15" x14ac:dyDescent="0.25">
      <c r="B63389" s="3">
        <v>44952.760416666664</v>
      </c>
      <c r="C63389">
        <v>15.935600000000001</v>
      </c>
      <c r="D63389">
        <v>60.883000000000003</v>
      </c>
      <c r="E63389">
        <v>14.803900000000001</v>
      </c>
      <c r="F63389">
        <v>53.798000000000002</v>
      </c>
      <c r="G63389">
        <f t="shared" si="7998"/>
        <v>1.1317000000000004</v>
      </c>
      <c r="H63389" s="4">
        <f t="shared" si="7999"/>
        <v>0.79733568558046219</v>
      </c>
      <c r="I63389" s="4">
        <f t="shared" si="8000"/>
        <v>0.47733568558046219</v>
      </c>
      <c r="J63389">
        <f t="shared" si="8001"/>
        <v>15.054266199534178</v>
      </c>
      <c r="L63389">
        <f t="shared" si="8002"/>
        <v>2023</v>
      </c>
      <c r="M63389">
        <f t="shared" si="8003"/>
        <v>1</v>
      </c>
      <c r="N63389">
        <f t="shared" si="8004"/>
        <v>26</v>
      </c>
      <c r="O63389">
        <f t="shared" si="8005"/>
        <v>15.054266199534178</v>
      </c>
    </row>
    <row r="63390" spans="2:15" x14ac:dyDescent="0.25">
      <c r="B63390" s="3">
        <v>44952.770833333336</v>
      </c>
      <c r="C63390">
        <v>15.9375</v>
      </c>
      <c r="D63390">
        <v>60.883000000000003</v>
      </c>
      <c r="E63390">
        <v>14.8063</v>
      </c>
      <c r="F63390">
        <v>52.576000000000001</v>
      </c>
      <c r="G63390">
        <f t="shared" si="7998"/>
        <v>1.1311999999999998</v>
      </c>
      <c r="H63390" s="4">
        <f t="shared" si="7999"/>
        <v>0.79698341214864232</v>
      </c>
      <c r="I63390" s="4">
        <f t="shared" si="8000"/>
        <v>0.47698341214864232</v>
      </c>
      <c r="J63390">
        <f t="shared" si="8001"/>
        <v>15.012519462352099</v>
      </c>
      <c r="L63390">
        <f t="shared" si="8002"/>
        <v>2023</v>
      </c>
      <c r="M63390">
        <f t="shared" si="8003"/>
        <v>1</v>
      </c>
      <c r="N63390">
        <f t="shared" si="8004"/>
        <v>26</v>
      </c>
      <c r="O63390">
        <f t="shared" si="8005"/>
        <v>15.012519462352099</v>
      </c>
    </row>
    <row r="63391" spans="2:15" x14ac:dyDescent="0.25">
      <c r="B63391" s="3">
        <v>44952.78125</v>
      </c>
      <c r="C63391">
        <v>15.9392</v>
      </c>
      <c r="D63391">
        <v>60.883000000000003</v>
      </c>
      <c r="E63391">
        <v>14.8088</v>
      </c>
      <c r="F63391">
        <v>51.345999999999997</v>
      </c>
      <c r="G63391">
        <f t="shared" si="7998"/>
        <v>1.1303999999999998</v>
      </c>
      <c r="H63391" s="4">
        <f t="shared" si="7999"/>
        <v>0.79641977465773106</v>
      </c>
      <c r="I63391" s="4">
        <f t="shared" si="8000"/>
        <v>0.47641977465773105</v>
      </c>
      <c r="J63391">
        <f t="shared" si="8001"/>
        <v>14.945901545471983</v>
      </c>
      <c r="L63391">
        <f t="shared" si="8002"/>
        <v>2023</v>
      </c>
      <c r="M63391">
        <f t="shared" si="8003"/>
        <v>1</v>
      </c>
      <c r="N63391">
        <f t="shared" si="8004"/>
        <v>26</v>
      </c>
      <c r="O63391">
        <f t="shared" si="8005"/>
        <v>14.945901545471983</v>
      </c>
    </row>
    <row r="63392" spans="2:15" x14ac:dyDescent="0.25">
      <c r="B63392" s="3">
        <v>44952.791666666664</v>
      </c>
      <c r="C63392">
        <v>15.9375</v>
      </c>
      <c r="D63392">
        <v>60.883000000000003</v>
      </c>
      <c r="E63392">
        <v>14.8118</v>
      </c>
      <c r="F63392">
        <v>50.29</v>
      </c>
      <c r="G63392">
        <f t="shared" si="7998"/>
        <v>1.1257000000000001</v>
      </c>
      <c r="H63392" s="4">
        <f t="shared" si="7999"/>
        <v>0.79310840439862706</v>
      </c>
      <c r="I63392" s="4">
        <f t="shared" si="8000"/>
        <v>0.47310840439862706</v>
      </c>
      <c r="J63392">
        <f t="shared" si="8001"/>
        <v>14.55889449659866</v>
      </c>
      <c r="L63392">
        <f t="shared" si="8002"/>
        <v>2023</v>
      </c>
      <c r="M63392">
        <f t="shared" si="8003"/>
        <v>1</v>
      </c>
      <c r="N63392">
        <f t="shared" si="8004"/>
        <v>26</v>
      </c>
      <c r="O63392">
        <f t="shared" si="8005"/>
        <v>14.55889449659866</v>
      </c>
    </row>
    <row r="63393" spans="2:15" x14ac:dyDescent="0.25">
      <c r="B63393" s="3">
        <v>44952.802083333336</v>
      </c>
      <c r="C63393">
        <v>15.9369</v>
      </c>
      <c r="D63393">
        <v>60.712000000000003</v>
      </c>
      <c r="E63393">
        <v>14.8133</v>
      </c>
      <c r="F63393">
        <v>49.228000000000002</v>
      </c>
      <c r="G63393">
        <f t="shared" si="7998"/>
        <v>1.1235999999999997</v>
      </c>
      <c r="H63393" s="4">
        <f t="shared" si="7999"/>
        <v>0.79162885598498434</v>
      </c>
      <c r="I63393" s="4">
        <f t="shared" si="8000"/>
        <v>0.47162885598498433</v>
      </c>
      <c r="J63393">
        <f t="shared" si="8001"/>
        <v>14.388376346322751</v>
      </c>
      <c r="L63393">
        <f t="shared" si="8002"/>
        <v>2023</v>
      </c>
      <c r="M63393">
        <f t="shared" si="8003"/>
        <v>1</v>
      </c>
      <c r="N63393">
        <f t="shared" si="8004"/>
        <v>26</v>
      </c>
      <c r="O63393">
        <f t="shared" si="8005"/>
        <v>14.388376346322751</v>
      </c>
    </row>
    <row r="63394" spans="2:15" x14ac:dyDescent="0.25">
      <c r="B63394" s="3">
        <v>44952.8125</v>
      </c>
      <c r="C63394">
        <v>15.9405</v>
      </c>
      <c r="D63394">
        <v>60.712000000000003</v>
      </c>
      <c r="E63394">
        <v>14.8163</v>
      </c>
      <c r="F63394">
        <v>48.16</v>
      </c>
      <c r="G63394">
        <f t="shared" si="7998"/>
        <v>1.1242000000000001</v>
      </c>
      <c r="H63394" s="4">
        <f t="shared" si="7999"/>
        <v>0.79205158410316823</v>
      </c>
      <c r="I63394" s="4">
        <f t="shared" si="8000"/>
        <v>0.47205158410316822</v>
      </c>
      <c r="J63394">
        <f t="shared" si="8001"/>
        <v>14.436945382414882</v>
      </c>
      <c r="L63394">
        <f t="shared" si="8002"/>
        <v>2023</v>
      </c>
      <c r="M63394">
        <f t="shared" si="8003"/>
        <v>1</v>
      </c>
      <c r="N63394">
        <f t="shared" si="8004"/>
        <v>26</v>
      </c>
      <c r="O63394">
        <f t="shared" si="8005"/>
        <v>14.436945382414882</v>
      </c>
    </row>
    <row r="63395" spans="2:15" x14ac:dyDescent="0.25">
      <c r="B63395" s="3">
        <v>44952.822916666664</v>
      </c>
      <c r="C63395">
        <v>15.942399999999999</v>
      </c>
      <c r="D63395">
        <v>60.712000000000003</v>
      </c>
      <c r="E63395">
        <v>14.816800000000001</v>
      </c>
      <c r="F63395">
        <v>47.265999999999998</v>
      </c>
      <c r="G63395">
        <f t="shared" si="7998"/>
        <v>1.1255999999999986</v>
      </c>
      <c r="H63395" s="4">
        <f t="shared" si="7999"/>
        <v>0.79303794971226194</v>
      </c>
      <c r="I63395" s="4">
        <f t="shared" si="8000"/>
        <v>0.47303794971226193</v>
      </c>
      <c r="J63395">
        <f t="shared" si="8001"/>
        <v>14.550741113580786</v>
      </c>
      <c r="L63395">
        <f t="shared" si="8002"/>
        <v>2023</v>
      </c>
      <c r="M63395">
        <f t="shared" si="8003"/>
        <v>1</v>
      </c>
      <c r="N63395">
        <f t="shared" si="8004"/>
        <v>26</v>
      </c>
      <c r="O63395">
        <f t="shared" si="8005"/>
        <v>14.550741113580786</v>
      </c>
    </row>
    <row r="63396" spans="2:15" x14ac:dyDescent="0.25">
      <c r="B63396" s="3">
        <v>44952.833333333336</v>
      </c>
      <c r="C63396">
        <v>15.944100000000001</v>
      </c>
      <c r="D63396">
        <v>60.712000000000003</v>
      </c>
      <c r="E63396">
        <v>14.8207</v>
      </c>
      <c r="F63396">
        <v>46.548000000000002</v>
      </c>
      <c r="G63396">
        <f t="shared" si="7998"/>
        <v>1.1234000000000002</v>
      </c>
      <c r="H63396" s="4">
        <f t="shared" si="7999"/>
        <v>0.79148794661225674</v>
      </c>
      <c r="I63396" s="4">
        <f t="shared" si="8000"/>
        <v>0.47148794661225674</v>
      </c>
      <c r="J63396">
        <f t="shared" si="8001"/>
        <v>14.372213357837255</v>
      </c>
      <c r="L63396">
        <f t="shared" si="8002"/>
        <v>2023</v>
      </c>
      <c r="M63396">
        <f t="shared" si="8003"/>
        <v>1</v>
      </c>
      <c r="N63396">
        <f t="shared" si="8004"/>
        <v>26</v>
      </c>
      <c r="O63396">
        <f t="shared" si="8005"/>
        <v>14.372213357837255</v>
      </c>
    </row>
    <row r="63397" spans="2:15" x14ac:dyDescent="0.25">
      <c r="B63397" s="3">
        <v>44952.84375</v>
      </c>
      <c r="C63397">
        <v>15.944100000000001</v>
      </c>
      <c r="D63397">
        <v>60.712000000000003</v>
      </c>
      <c r="E63397">
        <v>14.817299999999999</v>
      </c>
      <c r="F63397">
        <v>45.828000000000003</v>
      </c>
      <c r="G63397">
        <f t="shared" si="7998"/>
        <v>1.1268000000000011</v>
      </c>
      <c r="H63397" s="4">
        <f t="shared" si="7999"/>
        <v>0.79388340594863072</v>
      </c>
      <c r="I63397" s="4">
        <f t="shared" si="8000"/>
        <v>0.47388340594863071</v>
      </c>
      <c r="J63397">
        <f t="shared" si="8001"/>
        <v>14.648803238137548</v>
      </c>
      <c r="L63397">
        <f t="shared" si="8002"/>
        <v>2023</v>
      </c>
      <c r="M63397">
        <f t="shared" si="8003"/>
        <v>1</v>
      </c>
      <c r="N63397">
        <f t="shared" si="8004"/>
        <v>26</v>
      </c>
      <c r="O63397">
        <f t="shared" si="8005"/>
        <v>14.648803238137548</v>
      </c>
    </row>
    <row r="63398" spans="2:15" x14ac:dyDescent="0.25">
      <c r="B63398" s="3">
        <v>44952.854166666664</v>
      </c>
      <c r="C63398">
        <v>15.947800000000001</v>
      </c>
      <c r="D63398">
        <v>60.712000000000003</v>
      </c>
      <c r="E63398">
        <v>14.821300000000001</v>
      </c>
      <c r="F63398">
        <v>45.103999999999999</v>
      </c>
      <c r="G63398">
        <f t="shared" si="7998"/>
        <v>1.1265000000000001</v>
      </c>
      <c r="H63398" s="4">
        <f t="shared" si="7999"/>
        <v>0.79367204188953822</v>
      </c>
      <c r="I63398" s="4">
        <f t="shared" si="8000"/>
        <v>0.47367204188953821</v>
      </c>
      <c r="J63398">
        <f t="shared" si="8001"/>
        <v>14.624242362698787</v>
      </c>
      <c r="L63398">
        <f t="shared" si="8002"/>
        <v>2023</v>
      </c>
      <c r="M63398">
        <f t="shared" si="8003"/>
        <v>1</v>
      </c>
      <c r="N63398">
        <f t="shared" si="8004"/>
        <v>26</v>
      </c>
      <c r="O63398">
        <f t="shared" si="8005"/>
        <v>14.624242362698787</v>
      </c>
    </row>
    <row r="63399" spans="2:15" x14ac:dyDescent="0.25">
      <c r="B63399" s="3">
        <v>44952.864583333336</v>
      </c>
      <c r="C63399">
        <v>15.9497</v>
      </c>
      <c r="D63399">
        <v>60.712000000000003</v>
      </c>
      <c r="E63399">
        <v>14.824199999999999</v>
      </c>
      <c r="F63399">
        <v>44.56</v>
      </c>
      <c r="G63399">
        <f t="shared" si="7998"/>
        <v>1.1255000000000006</v>
      </c>
      <c r="H63399" s="4">
        <f t="shared" si="7999"/>
        <v>0.79296749502589958</v>
      </c>
      <c r="I63399" s="4">
        <f t="shared" si="8000"/>
        <v>0.47296749502589958</v>
      </c>
      <c r="J63399">
        <f t="shared" si="8001"/>
        <v>14.542591083240573</v>
      </c>
      <c r="L63399">
        <f t="shared" si="8002"/>
        <v>2023</v>
      </c>
      <c r="M63399">
        <f t="shared" si="8003"/>
        <v>1</v>
      </c>
      <c r="N63399">
        <f t="shared" si="8004"/>
        <v>26</v>
      </c>
      <c r="O63399">
        <f t="shared" si="8005"/>
        <v>14.542591083240573</v>
      </c>
    </row>
    <row r="63400" spans="2:15" x14ac:dyDescent="0.25">
      <c r="B63400" s="3">
        <v>44952.875</v>
      </c>
      <c r="C63400">
        <v>15.9514</v>
      </c>
      <c r="D63400">
        <v>60.712000000000003</v>
      </c>
      <c r="E63400">
        <v>14.825200000000001</v>
      </c>
      <c r="F63400">
        <v>43.831000000000003</v>
      </c>
      <c r="G63400">
        <f t="shared" si="7998"/>
        <v>1.126199999999999</v>
      </c>
      <c r="H63400" s="4">
        <f t="shared" si="7999"/>
        <v>0.79346067783044572</v>
      </c>
      <c r="I63400" s="4">
        <f t="shared" si="8000"/>
        <v>0.47346067783044571</v>
      </c>
      <c r="J63400">
        <f t="shared" si="8001"/>
        <v>14.599711732637187</v>
      </c>
      <c r="L63400">
        <f t="shared" si="8002"/>
        <v>2023</v>
      </c>
      <c r="M63400">
        <f t="shared" si="8003"/>
        <v>1</v>
      </c>
      <c r="N63400">
        <f t="shared" si="8004"/>
        <v>26</v>
      </c>
      <c r="O63400">
        <f t="shared" si="8005"/>
        <v>14.599711732637187</v>
      </c>
    </row>
    <row r="63401" spans="2:15" x14ac:dyDescent="0.25">
      <c r="B63401" s="3">
        <v>44952.885416666664</v>
      </c>
      <c r="C63401">
        <v>15.9497</v>
      </c>
      <c r="D63401">
        <v>60.712000000000003</v>
      </c>
      <c r="E63401">
        <v>14.828099999999999</v>
      </c>
      <c r="F63401">
        <v>43.281999999999996</v>
      </c>
      <c r="G63401">
        <f t="shared" si="7998"/>
        <v>1.1216000000000008</v>
      </c>
      <c r="H63401" s="4">
        <f t="shared" si="7999"/>
        <v>0.79021976225770685</v>
      </c>
      <c r="I63401" s="4">
        <f t="shared" si="8000"/>
        <v>0.47021976225770684</v>
      </c>
      <c r="J63401">
        <f t="shared" si="8001"/>
        <v>14.227345622862574</v>
      </c>
      <c r="L63401">
        <f t="shared" si="8002"/>
        <v>2023</v>
      </c>
      <c r="M63401">
        <f t="shared" si="8003"/>
        <v>1</v>
      </c>
      <c r="N63401">
        <f t="shared" si="8004"/>
        <v>26</v>
      </c>
      <c r="O63401">
        <f t="shared" si="8005"/>
        <v>14.227345622862574</v>
      </c>
    </row>
    <row r="63402" spans="2:15" x14ac:dyDescent="0.25">
      <c r="B63402" s="3">
        <v>44952.895833333336</v>
      </c>
      <c r="C63402">
        <v>15.9533</v>
      </c>
      <c r="D63402">
        <v>60.712000000000003</v>
      </c>
      <c r="E63402">
        <v>14.831</v>
      </c>
      <c r="F63402">
        <v>42.731999999999999</v>
      </c>
      <c r="G63402">
        <f t="shared" si="7998"/>
        <v>1.122300000000001</v>
      </c>
      <c r="H63402" s="4">
        <f t="shared" si="7999"/>
        <v>0.79071294506225431</v>
      </c>
      <c r="I63402" s="4">
        <f t="shared" si="8000"/>
        <v>0.47071294506225431</v>
      </c>
      <c r="J63402">
        <f t="shared" si="8001"/>
        <v>14.28355506764839</v>
      </c>
      <c r="L63402">
        <f t="shared" si="8002"/>
        <v>2023</v>
      </c>
      <c r="M63402">
        <f t="shared" si="8003"/>
        <v>1</v>
      </c>
      <c r="N63402">
        <f t="shared" si="8004"/>
        <v>26</v>
      </c>
      <c r="O63402">
        <f t="shared" si="8005"/>
        <v>14.28355506764839</v>
      </c>
    </row>
    <row r="63403" spans="2:15" x14ac:dyDescent="0.25">
      <c r="B63403" s="3">
        <v>44952.90625</v>
      </c>
      <c r="C63403">
        <v>15.9552</v>
      </c>
      <c r="D63403">
        <v>60.712000000000003</v>
      </c>
      <c r="E63403">
        <v>14.8301</v>
      </c>
      <c r="F63403">
        <v>42.363</v>
      </c>
      <c r="G63403">
        <f t="shared" si="7998"/>
        <v>1.1250999999999998</v>
      </c>
      <c r="H63403" s="4">
        <f t="shared" si="7999"/>
        <v>0.79268567628044306</v>
      </c>
      <c r="I63403" s="4">
        <f t="shared" si="8000"/>
        <v>0.47268567628044306</v>
      </c>
      <c r="J63403">
        <f t="shared" si="8001"/>
        <v>14.510024471063765</v>
      </c>
      <c r="L63403">
        <f t="shared" si="8002"/>
        <v>2023</v>
      </c>
      <c r="M63403">
        <f t="shared" si="8003"/>
        <v>1</v>
      </c>
      <c r="N63403">
        <f t="shared" si="8004"/>
        <v>26</v>
      </c>
      <c r="O63403">
        <f t="shared" si="8005"/>
        <v>14.510024471063765</v>
      </c>
    </row>
    <row r="63404" spans="2:15" x14ac:dyDescent="0.25">
      <c r="B63404" s="3">
        <v>44952.916666666664</v>
      </c>
      <c r="C63404">
        <v>15.956899999999999</v>
      </c>
      <c r="D63404">
        <v>60.712000000000003</v>
      </c>
      <c r="E63404">
        <v>14.832000000000001</v>
      </c>
      <c r="F63404">
        <v>41.994</v>
      </c>
      <c r="G63404">
        <f t="shared" si="7998"/>
        <v>1.1248999999999985</v>
      </c>
      <c r="H63404" s="4">
        <f t="shared" si="7999"/>
        <v>0.79254476690771458</v>
      </c>
      <c r="I63404" s="4">
        <f t="shared" si="8000"/>
        <v>0.47254476690771458</v>
      </c>
      <c r="J63404">
        <f t="shared" si="8001"/>
        <v>14.493761258176995</v>
      </c>
      <c r="L63404">
        <f t="shared" si="8002"/>
        <v>2023</v>
      </c>
      <c r="M63404">
        <f t="shared" si="8003"/>
        <v>1</v>
      </c>
      <c r="N63404">
        <f t="shared" si="8004"/>
        <v>26</v>
      </c>
      <c r="O63404">
        <f t="shared" si="8005"/>
        <v>14.493761258176995</v>
      </c>
    </row>
    <row r="63405" spans="2:15" x14ac:dyDescent="0.25">
      <c r="B63405" s="3">
        <v>44952.927083333336</v>
      </c>
      <c r="C63405">
        <v>15.9588</v>
      </c>
      <c r="D63405">
        <v>60.712000000000003</v>
      </c>
      <c r="E63405">
        <v>14.835900000000001</v>
      </c>
      <c r="F63405">
        <v>41.81</v>
      </c>
      <c r="G63405">
        <f t="shared" si="7998"/>
        <v>1.1228999999999996</v>
      </c>
      <c r="H63405" s="4">
        <f t="shared" si="7999"/>
        <v>0.79113567318043687</v>
      </c>
      <c r="I63405" s="4">
        <f t="shared" si="8000"/>
        <v>0.47113567318043686</v>
      </c>
      <c r="J63405">
        <f t="shared" si="8001"/>
        <v>14.331864204919194</v>
      </c>
      <c r="L63405">
        <f t="shared" si="8002"/>
        <v>2023</v>
      </c>
      <c r="M63405">
        <f t="shared" si="8003"/>
        <v>1</v>
      </c>
      <c r="N63405">
        <f t="shared" si="8004"/>
        <v>26</v>
      </c>
      <c r="O63405">
        <f t="shared" si="8005"/>
        <v>14.331864204919194</v>
      </c>
    </row>
    <row r="63406" spans="2:15" x14ac:dyDescent="0.25">
      <c r="B63406" s="3">
        <v>44952.9375</v>
      </c>
      <c r="C63406">
        <v>15.962400000000001</v>
      </c>
      <c r="D63406">
        <v>60.712000000000003</v>
      </c>
      <c r="E63406">
        <v>14.8378</v>
      </c>
      <c r="F63406">
        <v>41.439</v>
      </c>
      <c r="G63406">
        <f t="shared" si="7998"/>
        <v>1.1246000000000009</v>
      </c>
      <c r="H63406" s="4">
        <f t="shared" si="7999"/>
        <v>0.79233340284862441</v>
      </c>
      <c r="I63406" s="4">
        <f t="shared" si="8000"/>
        <v>0.47233340284862441</v>
      </c>
      <c r="J63406">
        <f t="shared" si="8001"/>
        <v>14.469391535572093</v>
      </c>
      <c r="L63406">
        <f t="shared" si="8002"/>
        <v>2023</v>
      </c>
      <c r="M63406">
        <f t="shared" si="8003"/>
        <v>1</v>
      </c>
      <c r="N63406">
        <f t="shared" si="8004"/>
        <v>26</v>
      </c>
      <c r="O63406">
        <f t="shared" si="8005"/>
        <v>14.469391535572093</v>
      </c>
    </row>
    <row r="63407" spans="2:15" x14ac:dyDescent="0.25">
      <c r="B63407" s="3">
        <v>44952.947916666664</v>
      </c>
      <c r="C63407">
        <v>15.9642</v>
      </c>
      <c r="D63407">
        <v>60.712000000000003</v>
      </c>
      <c r="E63407">
        <v>14.840299999999999</v>
      </c>
      <c r="F63407">
        <v>41.253999999999998</v>
      </c>
      <c r="G63407">
        <f t="shared" si="7998"/>
        <v>1.1239000000000008</v>
      </c>
      <c r="H63407" s="4">
        <f t="shared" si="7999"/>
        <v>0.79184022004407695</v>
      </c>
      <c r="I63407" s="4">
        <f t="shared" si="8000"/>
        <v>0.47184022004407694</v>
      </c>
      <c r="J63407">
        <f t="shared" si="8001"/>
        <v>14.412645844541704</v>
      </c>
      <c r="L63407">
        <f t="shared" si="8002"/>
        <v>2023</v>
      </c>
      <c r="M63407">
        <f t="shared" si="8003"/>
        <v>1</v>
      </c>
      <c r="N63407">
        <f t="shared" si="8004"/>
        <v>26</v>
      </c>
      <c r="O63407">
        <f t="shared" si="8005"/>
        <v>14.412645844541704</v>
      </c>
    </row>
    <row r="63408" spans="2:15" x14ac:dyDescent="0.25">
      <c r="B63408" s="3">
        <v>44952.958333333336</v>
      </c>
      <c r="C63408">
        <v>15.9642</v>
      </c>
      <c r="D63408">
        <v>60.712000000000003</v>
      </c>
      <c r="E63408">
        <v>14.8413</v>
      </c>
      <c r="F63408">
        <v>41.067</v>
      </c>
      <c r="G63408">
        <f t="shared" si="7998"/>
        <v>1.1228999999999996</v>
      </c>
      <c r="H63408" s="4">
        <f t="shared" si="7999"/>
        <v>0.79113567318043687</v>
      </c>
      <c r="I63408" s="4">
        <f t="shared" si="8000"/>
        <v>0.47113567318043686</v>
      </c>
      <c r="J63408">
        <f t="shared" si="8001"/>
        <v>14.331864204919194</v>
      </c>
      <c r="L63408">
        <f t="shared" si="8002"/>
        <v>2023</v>
      </c>
      <c r="M63408">
        <f t="shared" si="8003"/>
        <v>1</v>
      </c>
      <c r="N63408">
        <f t="shared" si="8004"/>
        <v>26</v>
      </c>
      <c r="O63408">
        <f t="shared" si="8005"/>
        <v>14.331864204919194</v>
      </c>
    </row>
    <row r="63409" spans="2:15" x14ac:dyDescent="0.25">
      <c r="B63409" s="3">
        <v>44952.96875</v>
      </c>
      <c r="C63409">
        <v>15.9678</v>
      </c>
      <c r="D63409">
        <v>60.712000000000003</v>
      </c>
      <c r="E63409">
        <v>14.838800000000001</v>
      </c>
      <c r="F63409">
        <v>40.695999999999998</v>
      </c>
      <c r="G63409">
        <f t="shared" si="7998"/>
        <v>1.1289999999999996</v>
      </c>
      <c r="H63409" s="4">
        <f t="shared" si="7999"/>
        <v>0.7954334090486358</v>
      </c>
      <c r="I63409" s="4">
        <f t="shared" si="8000"/>
        <v>0.47543340904863579</v>
      </c>
      <c r="J63409">
        <f t="shared" si="8001"/>
        <v>14.829842750420323</v>
      </c>
      <c r="L63409">
        <f t="shared" si="8002"/>
        <v>2023</v>
      </c>
      <c r="M63409">
        <f t="shared" si="8003"/>
        <v>1</v>
      </c>
      <c r="N63409">
        <f t="shared" si="8004"/>
        <v>26</v>
      </c>
      <c r="O63409">
        <f t="shared" si="8005"/>
        <v>14.829842750420323</v>
      </c>
    </row>
    <row r="63410" spans="2:15" x14ac:dyDescent="0.25">
      <c r="B63410" s="3">
        <v>44952.979166666664</v>
      </c>
      <c r="C63410">
        <v>15.9678</v>
      </c>
      <c r="D63410">
        <v>60.712000000000003</v>
      </c>
      <c r="E63410">
        <v>14.8378</v>
      </c>
      <c r="F63410">
        <v>40.320999999999998</v>
      </c>
      <c r="G63410">
        <f t="shared" si="7998"/>
        <v>1.1300000000000008</v>
      </c>
      <c r="H63410" s="4">
        <f t="shared" si="7999"/>
        <v>0.79613795591227587</v>
      </c>
      <c r="I63410" s="4">
        <f t="shared" si="8000"/>
        <v>0.47613795591227587</v>
      </c>
      <c r="J63410">
        <f t="shared" si="8001"/>
        <v>14.912674095601638</v>
      </c>
      <c r="L63410">
        <f t="shared" si="8002"/>
        <v>2023</v>
      </c>
      <c r="M63410">
        <f t="shared" si="8003"/>
        <v>1</v>
      </c>
      <c r="N63410">
        <f t="shared" si="8004"/>
        <v>26</v>
      </c>
      <c r="O63410">
        <f t="shared" si="8005"/>
        <v>14.912674095601638</v>
      </c>
    </row>
    <row r="63411" spans="2:15" x14ac:dyDescent="0.25">
      <c r="B63411" s="3">
        <v>44952.989583333336</v>
      </c>
      <c r="C63411">
        <v>15.969099999999999</v>
      </c>
      <c r="D63411">
        <v>60.539000000000001</v>
      </c>
      <c r="E63411">
        <v>14.840299999999999</v>
      </c>
      <c r="F63411">
        <v>40.134</v>
      </c>
      <c r="G63411">
        <f t="shared" si="7998"/>
        <v>1.1288</v>
      </c>
      <c r="H63411" s="4">
        <f t="shared" si="7999"/>
        <v>0.79529249967590832</v>
      </c>
      <c r="I63411" s="4">
        <f t="shared" si="8000"/>
        <v>0.47529249967590831</v>
      </c>
      <c r="J63411">
        <f t="shared" si="8001"/>
        <v>14.81331710132536</v>
      </c>
      <c r="L63411">
        <f t="shared" si="8002"/>
        <v>2023</v>
      </c>
      <c r="M63411">
        <f t="shared" si="8003"/>
        <v>1</v>
      </c>
      <c r="N63411">
        <f t="shared" si="8004"/>
        <v>26</v>
      </c>
      <c r="O63411">
        <f t="shared" si="8005"/>
        <v>14.81331710132536</v>
      </c>
    </row>
    <row r="63412" spans="2:15" x14ac:dyDescent="0.25">
      <c r="B63412" s="3">
        <v>44953</v>
      </c>
      <c r="C63412">
        <v>15.969099999999999</v>
      </c>
      <c r="D63412">
        <v>60.539000000000001</v>
      </c>
      <c r="E63412">
        <v>14.8368</v>
      </c>
      <c r="F63412">
        <v>39.947000000000003</v>
      </c>
      <c r="G63412">
        <f t="shared" si="7998"/>
        <v>1.132299999999999</v>
      </c>
      <c r="H63412" s="4">
        <f t="shared" si="7999"/>
        <v>0.79775841369864475</v>
      </c>
      <c r="I63412" s="4">
        <f t="shared" si="8000"/>
        <v>0.47775841369864475</v>
      </c>
      <c r="J63412">
        <f t="shared" si="8001"/>
        <v>15.104474708921645</v>
      </c>
      <c r="L63412">
        <f t="shared" si="8002"/>
        <v>2023</v>
      </c>
      <c r="M63412">
        <f t="shared" si="8003"/>
        <v>1</v>
      </c>
      <c r="N63412">
        <f t="shared" si="8004"/>
        <v>27</v>
      </c>
      <c r="O63412">
        <f t="shared" si="8005"/>
        <v>15.104474708921645</v>
      </c>
    </row>
    <row r="63413" spans="2:15" x14ac:dyDescent="0.25">
      <c r="B63413" s="3">
        <v>44953.010416666664</v>
      </c>
      <c r="C63413">
        <v>15.971</v>
      </c>
      <c r="D63413">
        <v>60.539000000000001</v>
      </c>
      <c r="E63413">
        <v>14.834300000000001</v>
      </c>
      <c r="F63413">
        <v>39.573</v>
      </c>
      <c r="G63413">
        <f t="shared" si="7998"/>
        <v>1.1366999999999994</v>
      </c>
      <c r="H63413" s="4">
        <f t="shared" si="7999"/>
        <v>0.80085841989865758</v>
      </c>
      <c r="I63413" s="4">
        <f t="shared" si="8000"/>
        <v>0.48085841989865757</v>
      </c>
      <c r="J63413">
        <f t="shared" si="8001"/>
        <v>15.476435822606819</v>
      </c>
      <c r="L63413">
        <f t="shared" si="8002"/>
        <v>2023</v>
      </c>
      <c r="M63413">
        <f t="shared" si="8003"/>
        <v>1</v>
      </c>
      <c r="N63413">
        <f t="shared" si="8004"/>
        <v>27</v>
      </c>
      <c r="O63413">
        <f t="shared" si="8005"/>
        <v>15.476435822606819</v>
      </c>
    </row>
    <row r="63414" spans="2:15" x14ac:dyDescent="0.25">
      <c r="B63414" s="3">
        <v>44953.020833333336</v>
      </c>
      <c r="C63414">
        <v>15.9673</v>
      </c>
      <c r="D63414">
        <v>60.539000000000001</v>
      </c>
      <c r="E63414">
        <v>14.8353</v>
      </c>
      <c r="F63414">
        <v>39.384</v>
      </c>
      <c r="G63414">
        <f t="shared" si="7998"/>
        <v>1.1319999999999997</v>
      </c>
      <c r="H63414" s="4">
        <f t="shared" si="7999"/>
        <v>0.79754704963955358</v>
      </c>
      <c r="I63414" s="4">
        <f t="shared" si="8000"/>
        <v>0.47754704963955358</v>
      </c>
      <c r="J63414">
        <f t="shared" si="8001"/>
        <v>15.079355112948784</v>
      </c>
      <c r="L63414">
        <f t="shared" si="8002"/>
        <v>2023</v>
      </c>
      <c r="M63414">
        <f t="shared" si="8003"/>
        <v>1</v>
      </c>
      <c r="N63414">
        <f t="shared" si="8004"/>
        <v>27</v>
      </c>
      <c r="O63414">
        <f t="shared" si="8005"/>
        <v>15.079355112948784</v>
      </c>
    </row>
    <row r="63415" spans="2:15" x14ac:dyDescent="0.25">
      <c r="B63415" s="3">
        <v>44953.03125</v>
      </c>
      <c r="C63415">
        <v>15.969099999999999</v>
      </c>
      <c r="D63415">
        <v>60.539000000000001</v>
      </c>
      <c r="E63415">
        <v>14.8314</v>
      </c>
      <c r="F63415">
        <v>39.006999999999998</v>
      </c>
      <c r="G63415">
        <f t="shared" si="7998"/>
        <v>1.1376999999999988</v>
      </c>
      <c r="H63415" s="4">
        <f t="shared" si="7999"/>
        <v>0.80156296676229633</v>
      </c>
      <c r="I63415" s="4">
        <f t="shared" si="8000"/>
        <v>0.48156296676229632</v>
      </c>
      <c r="J63415">
        <f t="shared" si="8001"/>
        <v>15.561901466543803</v>
      </c>
      <c r="L63415">
        <f t="shared" si="8002"/>
        <v>2023</v>
      </c>
      <c r="M63415">
        <f t="shared" si="8003"/>
        <v>1</v>
      </c>
      <c r="N63415">
        <f t="shared" si="8004"/>
        <v>27</v>
      </c>
      <c r="O63415">
        <f t="shared" si="8005"/>
        <v>15.561901466543803</v>
      </c>
    </row>
    <row r="63416" spans="2:15" x14ac:dyDescent="0.25">
      <c r="B63416" s="3">
        <v>44953.041666666664</v>
      </c>
      <c r="C63416">
        <v>15.9673</v>
      </c>
      <c r="D63416">
        <v>60.539000000000001</v>
      </c>
      <c r="E63416">
        <v>14.8324</v>
      </c>
      <c r="F63416">
        <v>38.817999999999998</v>
      </c>
      <c r="G63416">
        <f t="shared" si="7998"/>
        <v>1.1349</v>
      </c>
      <c r="H63416" s="4">
        <f t="shared" si="7999"/>
        <v>0.79959023554410746</v>
      </c>
      <c r="I63416" s="4">
        <f t="shared" si="8000"/>
        <v>0.47959023554410746</v>
      </c>
      <c r="J63416">
        <f t="shared" si="8001"/>
        <v>15.323466697826911</v>
      </c>
      <c r="L63416">
        <f t="shared" si="8002"/>
        <v>2023</v>
      </c>
      <c r="M63416">
        <f t="shared" si="8003"/>
        <v>1</v>
      </c>
      <c r="N63416">
        <f t="shared" si="8004"/>
        <v>27</v>
      </c>
      <c r="O63416">
        <f t="shared" si="8005"/>
        <v>15.323466697826911</v>
      </c>
    </row>
    <row r="63417" spans="2:15" x14ac:dyDescent="0.25">
      <c r="B63417" s="3">
        <v>44953.052083333336</v>
      </c>
      <c r="C63417">
        <v>15.9655</v>
      </c>
      <c r="D63417">
        <v>60.539000000000001</v>
      </c>
      <c r="E63417">
        <v>14.8329</v>
      </c>
      <c r="F63417">
        <v>38.44</v>
      </c>
      <c r="G63417">
        <f t="shared" si="7998"/>
        <v>1.1326000000000001</v>
      </c>
      <c r="H63417" s="4">
        <f t="shared" si="7999"/>
        <v>0.79796977775773736</v>
      </c>
      <c r="I63417" s="4">
        <f t="shared" si="8000"/>
        <v>0.47796977775773736</v>
      </c>
      <c r="J63417">
        <f t="shared" si="8001"/>
        <v>15.129625011377176</v>
      </c>
      <c r="L63417">
        <f t="shared" si="8002"/>
        <v>2023</v>
      </c>
      <c r="M63417">
        <f t="shared" si="8003"/>
        <v>1</v>
      </c>
      <c r="N63417">
        <f t="shared" si="8004"/>
        <v>27</v>
      </c>
      <c r="O63417">
        <f t="shared" si="8005"/>
        <v>15.129625011377176</v>
      </c>
    </row>
    <row r="63418" spans="2:15" x14ac:dyDescent="0.25">
      <c r="B63418" s="3">
        <v>44953.0625</v>
      </c>
      <c r="C63418">
        <v>15.963699999999999</v>
      </c>
      <c r="D63418">
        <v>60.539000000000001</v>
      </c>
      <c r="E63418">
        <v>14.8339</v>
      </c>
      <c r="F63418">
        <v>38.25</v>
      </c>
      <c r="G63418">
        <f t="shared" si="7998"/>
        <v>1.1297999999999995</v>
      </c>
      <c r="H63418" s="4">
        <f t="shared" si="7999"/>
        <v>0.79599704653954717</v>
      </c>
      <c r="I63418" s="4">
        <f t="shared" si="8000"/>
        <v>0.47599704653954716</v>
      </c>
      <c r="J63418">
        <f t="shared" si="8001"/>
        <v>14.896080723048623</v>
      </c>
      <c r="L63418">
        <f t="shared" si="8002"/>
        <v>2023</v>
      </c>
      <c r="M63418">
        <f t="shared" si="8003"/>
        <v>1</v>
      </c>
      <c r="N63418">
        <f t="shared" si="8004"/>
        <v>27</v>
      </c>
      <c r="O63418">
        <f t="shared" si="8005"/>
        <v>14.896080723048623</v>
      </c>
    </row>
    <row r="63419" spans="2:15" x14ac:dyDescent="0.25">
      <c r="B63419" s="3">
        <v>44953.072916666664</v>
      </c>
      <c r="C63419">
        <v>15.960100000000001</v>
      </c>
      <c r="D63419">
        <v>60.539000000000001</v>
      </c>
      <c r="E63419">
        <v>14.8368</v>
      </c>
      <c r="F63419">
        <v>38.25</v>
      </c>
      <c r="G63419">
        <f t="shared" si="7998"/>
        <v>1.1233000000000004</v>
      </c>
      <c r="H63419" s="4">
        <f t="shared" si="7999"/>
        <v>0.79141749192589317</v>
      </c>
      <c r="I63419" s="4">
        <f t="shared" si="8000"/>
        <v>0.47141749192589316</v>
      </c>
      <c r="J63419">
        <f t="shared" si="8001"/>
        <v>14.364136864060123</v>
      </c>
      <c r="L63419">
        <f t="shared" si="8002"/>
        <v>2023</v>
      </c>
      <c r="M63419">
        <f t="shared" si="8003"/>
        <v>1</v>
      </c>
      <c r="N63419">
        <f t="shared" si="8004"/>
        <v>27</v>
      </c>
      <c r="O63419">
        <f t="shared" si="8005"/>
        <v>14.364136864060123</v>
      </c>
    </row>
    <row r="63420" spans="2:15" x14ac:dyDescent="0.25">
      <c r="B63420" s="3">
        <v>44953.083333333336</v>
      </c>
      <c r="C63420">
        <v>15.9618</v>
      </c>
      <c r="D63420">
        <v>60.539000000000001</v>
      </c>
      <c r="E63420">
        <v>14.8377</v>
      </c>
      <c r="F63420">
        <v>38.061</v>
      </c>
      <c r="G63420">
        <f t="shared" si="7998"/>
        <v>1.1241000000000003</v>
      </c>
      <c r="H63420" s="4">
        <f t="shared" si="7999"/>
        <v>0.79198112941680454</v>
      </c>
      <c r="I63420" s="4">
        <f t="shared" si="8000"/>
        <v>0.47198112941680453</v>
      </c>
      <c r="J63420">
        <f t="shared" si="8001"/>
        <v>14.428842197254607</v>
      </c>
      <c r="L63420">
        <f t="shared" si="8002"/>
        <v>2023</v>
      </c>
      <c r="M63420">
        <f t="shared" si="8003"/>
        <v>1</v>
      </c>
      <c r="N63420">
        <f t="shared" si="8004"/>
        <v>27</v>
      </c>
      <c r="O63420">
        <f t="shared" si="8005"/>
        <v>14.428842197254607</v>
      </c>
    </row>
    <row r="63421" spans="2:15" x14ac:dyDescent="0.25">
      <c r="B63421" s="3">
        <v>44953.09375</v>
      </c>
      <c r="C63421">
        <v>15.9633</v>
      </c>
      <c r="D63421">
        <v>60.368000000000002</v>
      </c>
      <c r="E63421">
        <v>14.837199999999999</v>
      </c>
      <c r="F63421">
        <v>37.869999999999997</v>
      </c>
      <c r="G63421">
        <f t="shared" si="7998"/>
        <v>1.126100000000001</v>
      </c>
      <c r="H63421" s="4">
        <f t="shared" si="7999"/>
        <v>0.79339022314408325</v>
      </c>
      <c r="I63421" s="4">
        <f t="shared" si="8000"/>
        <v>0.47339022314408324</v>
      </c>
      <c r="J63421">
        <f t="shared" si="8001"/>
        <v>14.591541573036787</v>
      </c>
      <c r="L63421">
        <f t="shared" si="8002"/>
        <v>2023</v>
      </c>
      <c r="M63421">
        <f t="shared" si="8003"/>
        <v>1</v>
      </c>
      <c r="N63421">
        <f t="shared" si="8004"/>
        <v>27</v>
      </c>
      <c r="O63421">
        <f t="shared" si="8005"/>
        <v>14.591541573036787</v>
      </c>
    </row>
    <row r="63422" spans="2:15" x14ac:dyDescent="0.25">
      <c r="B63422" s="3">
        <v>44953.104166666664</v>
      </c>
      <c r="C63422">
        <v>15.9633</v>
      </c>
      <c r="D63422">
        <v>60.368000000000002</v>
      </c>
      <c r="E63422">
        <v>14.838200000000001</v>
      </c>
      <c r="F63422">
        <v>37.679000000000002</v>
      </c>
      <c r="G63422">
        <f t="shared" si="7998"/>
        <v>1.1250999999999998</v>
      </c>
      <c r="H63422" s="4">
        <f t="shared" si="7999"/>
        <v>0.79268567628044306</v>
      </c>
      <c r="I63422" s="4">
        <f t="shared" si="8000"/>
        <v>0.47268567628044306</v>
      </c>
      <c r="J63422">
        <f t="shared" si="8001"/>
        <v>14.510024471063765</v>
      </c>
      <c r="L63422">
        <f t="shared" si="8002"/>
        <v>2023</v>
      </c>
      <c r="M63422">
        <f t="shared" si="8003"/>
        <v>1</v>
      </c>
      <c r="N63422">
        <f t="shared" si="8004"/>
        <v>27</v>
      </c>
      <c r="O63422">
        <f t="shared" si="8005"/>
        <v>14.510024471063765</v>
      </c>
    </row>
    <row r="63423" spans="2:15" x14ac:dyDescent="0.25">
      <c r="B63423" s="3">
        <v>44953.114583333336</v>
      </c>
      <c r="C63423">
        <v>15.965</v>
      </c>
      <c r="D63423">
        <v>60.368000000000002</v>
      </c>
      <c r="E63423">
        <v>14.8406</v>
      </c>
      <c r="F63423">
        <v>37.488</v>
      </c>
      <c r="G63423">
        <f t="shared" si="7998"/>
        <v>1.1243999999999996</v>
      </c>
      <c r="H63423" s="4">
        <f t="shared" si="7999"/>
        <v>0.79219249347589571</v>
      </c>
      <c r="I63423" s="4">
        <f t="shared" si="8000"/>
        <v>0.4721924934758957</v>
      </c>
      <c r="J63423">
        <f t="shared" si="8001"/>
        <v>14.453161774733662</v>
      </c>
      <c r="L63423">
        <f t="shared" si="8002"/>
        <v>2023</v>
      </c>
      <c r="M63423">
        <f t="shared" si="8003"/>
        <v>1</v>
      </c>
      <c r="N63423">
        <f t="shared" si="8004"/>
        <v>27</v>
      </c>
      <c r="O63423">
        <f t="shared" si="8005"/>
        <v>14.453161774733662</v>
      </c>
    </row>
    <row r="63424" spans="2:15" x14ac:dyDescent="0.25">
      <c r="B63424" s="3">
        <v>44953.125</v>
      </c>
      <c r="C63424">
        <v>15.965</v>
      </c>
      <c r="D63424">
        <v>60.368000000000002</v>
      </c>
      <c r="E63424">
        <v>14.8401</v>
      </c>
      <c r="F63424">
        <v>37.296999999999997</v>
      </c>
      <c r="G63424">
        <f t="shared" si="7998"/>
        <v>1.1249000000000002</v>
      </c>
      <c r="H63424" s="4">
        <f t="shared" si="7999"/>
        <v>0.7925447669077158</v>
      </c>
      <c r="I63424" s="4">
        <f t="shared" si="8000"/>
        <v>0.4725447669077158</v>
      </c>
      <c r="J63424">
        <f t="shared" si="8001"/>
        <v>14.49376125817713</v>
      </c>
      <c r="L63424">
        <f t="shared" si="8002"/>
        <v>2023</v>
      </c>
      <c r="M63424">
        <f t="shared" si="8003"/>
        <v>1</v>
      </c>
      <c r="N63424">
        <f t="shared" si="8004"/>
        <v>27</v>
      </c>
      <c r="O63424">
        <f t="shared" si="8005"/>
        <v>14.49376125817713</v>
      </c>
    </row>
    <row r="63425" spans="2:15" x14ac:dyDescent="0.25">
      <c r="B63425" s="3">
        <v>44953.135416666664</v>
      </c>
      <c r="C63425">
        <v>15.965</v>
      </c>
      <c r="D63425">
        <v>60.368000000000002</v>
      </c>
      <c r="E63425">
        <v>14.842599999999999</v>
      </c>
      <c r="F63425">
        <v>37.106999999999999</v>
      </c>
      <c r="G63425">
        <f t="shared" si="7998"/>
        <v>1.1224000000000007</v>
      </c>
      <c r="H63425" s="4">
        <f t="shared" si="7999"/>
        <v>0.79078339974861822</v>
      </c>
      <c r="I63425" s="4">
        <f t="shared" si="8000"/>
        <v>0.47078339974861821</v>
      </c>
      <c r="J63425">
        <f t="shared" si="8001"/>
        <v>14.291598276148658</v>
      </c>
      <c r="L63425">
        <f t="shared" si="8002"/>
        <v>2023</v>
      </c>
      <c r="M63425">
        <f t="shared" si="8003"/>
        <v>1</v>
      </c>
      <c r="N63425">
        <f t="shared" si="8004"/>
        <v>27</v>
      </c>
      <c r="O63425">
        <f t="shared" si="8005"/>
        <v>14.291598276148658</v>
      </c>
    </row>
    <row r="63426" spans="2:15" x14ac:dyDescent="0.25">
      <c r="B63426" s="3">
        <v>44953.145833333336</v>
      </c>
      <c r="C63426">
        <v>15.965</v>
      </c>
      <c r="D63426">
        <v>60.368000000000002</v>
      </c>
      <c r="E63426">
        <v>14.843999999999999</v>
      </c>
      <c r="F63426">
        <v>37.106999999999999</v>
      </c>
      <c r="G63426">
        <f t="shared" si="7998"/>
        <v>1.1210000000000004</v>
      </c>
      <c r="H63426" s="4">
        <f t="shared" si="7999"/>
        <v>0.78979703413952307</v>
      </c>
      <c r="I63426" s="4">
        <f t="shared" si="8000"/>
        <v>0.46979703413952306</v>
      </c>
      <c r="J63426">
        <f t="shared" si="8001"/>
        <v>14.179295495578627</v>
      </c>
      <c r="L63426">
        <f t="shared" si="8002"/>
        <v>2023</v>
      </c>
      <c r="M63426">
        <f t="shared" si="8003"/>
        <v>1</v>
      </c>
      <c r="N63426">
        <f t="shared" si="8004"/>
        <v>27</v>
      </c>
      <c r="O63426">
        <f t="shared" si="8005"/>
        <v>14.179295495578627</v>
      </c>
    </row>
    <row r="63427" spans="2:15" x14ac:dyDescent="0.25">
      <c r="B63427" s="3">
        <v>44953.15625</v>
      </c>
      <c r="C63427">
        <v>15.966900000000001</v>
      </c>
      <c r="D63427">
        <v>60.368000000000002</v>
      </c>
      <c r="E63427">
        <v>14.844900000000001</v>
      </c>
      <c r="F63427">
        <v>36.914000000000001</v>
      </c>
      <c r="G63427">
        <f t="shared" si="7998"/>
        <v>1.1219999999999999</v>
      </c>
      <c r="H63427" s="4">
        <f t="shared" si="7999"/>
        <v>0.79050158100316192</v>
      </c>
      <c r="I63427" s="4">
        <f t="shared" si="8000"/>
        <v>0.47050158100316192</v>
      </c>
      <c r="J63427">
        <f t="shared" si="8001"/>
        <v>14.259445380880683</v>
      </c>
      <c r="L63427">
        <f t="shared" si="8002"/>
        <v>2023</v>
      </c>
      <c r="M63427">
        <f t="shared" si="8003"/>
        <v>1</v>
      </c>
      <c r="N63427">
        <f t="shared" si="8004"/>
        <v>27</v>
      </c>
      <c r="O63427">
        <f t="shared" si="8005"/>
        <v>14.259445380880683</v>
      </c>
    </row>
    <row r="63428" spans="2:15" x14ac:dyDescent="0.25">
      <c r="B63428" s="3">
        <v>44953.166666666664</v>
      </c>
      <c r="C63428">
        <v>15.9687</v>
      </c>
      <c r="D63428">
        <v>60.368000000000002</v>
      </c>
      <c r="E63428">
        <v>14.8453</v>
      </c>
      <c r="F63428">
        <v>36.530999999999999</v>
      </c>
      <c r="G63428">
        <f t="shared" si="7998"/>
        <v>1.1234000000000002</v>
      </c>
      <c r="H63428" s="4">
        <f t="shared" si="7999"/>
        <v>0.79148794661225674</v>
      </c>
      <c r="I63428" s="4">
        <f t="shared" si="8000"/>
        <v>0.47148794661225674</v>
      </c>
      <c r="J63428">
        <f t="shared" si="8001"/>
        <v>14.372213357837255</v>
      </c>
      <c r="L63428">
        <f t="shared" si="8002"/>
        <v>2023</v>
      </c>
      <c r="M63428">
        <f t="shared" si="8003"/>
        <v>1</v>
      </c>
      <c r="N63428">
        <f t="shared" si="8004"/>
        <v>27</v>
      </c>
      <c r="O63428">
        <f t="shared" si="8005"/>
        <v>14.372213357837255</v>
      </c>
    </row>
    <row r="63429" spans="2:15" x14ac:dyDescent="0.25">
      <c r="B63429" s="3">
        <v>44953.177083333336</v>
      </c>
      <c r="C63429">
        <v>15.97</v>
      </c>
      <c r="D63429">
        <v>60.195</v>
      </c>
      <c r="E63429">
        <v>14.847799999999999</v>
      </c>
      <c r="F63429">
        <v>36.338000000000001</v>
      </c>
      <c r="G63429">
        <f t="shared" ref="G63429:G63492" si="8006">C63429-E63429</f>
        <v>1.1222000000000012</v>
      </c>
      <c r="H63429" s="4">
        <f t="shared" ref="H63429:H63492" si="8007">1000*G63429/2.2/(2.54^2)/100</f>
        <v>0.79064249037589063</v>
      </c>
      <c r="I63429" s="4">
        <f t="shared" ref="I63429:I63492" si="8008">H63429-($Y$3-$Y$4)/100</f>
        <v>0.47064249037589062</v>
      </c>
      <c r="J63429">
        <f t="shared" ref="J63429:J63492" si="8009">IF(I63429&lt;0,0,243.07*I63429^3.7614)</f>
        <v>14.275515182854466</v>
      </c>
      <c r="L63429">
        <f t="shared" ref="L63429:L63492" si="8010">YEAR(B63429)</f>
        <v>2023</v>
      </c>
      <c r="M63429">
        <f t="shared" ref="M63429:M63492" si="8011">MONTH(B63429)</f>
        <v>1</v>
      </c>
      <c r="N63429">
        <f t="shared" ref="N63429:N63492" si="8012">DAY(B63429)</f>
        <v>27</v>
      </c>
      <c r="O63429">
        <f t="shared" ref="O63429:O63492" si="8013">J63429</f>
        <v>14.275515182854466</v>
      </c>
    </row>
    <row r="63430" spans="2:15" x14ac:dyDescent="0.25">
      <c r="B63430" s="3">
        <v>44953.1875</v>
      </c>
      <c r="C63430">
        <v>15.97</v>
      </c>
      <c r="D63430">
        <v>60.195</v>
      </c>
      <c r="E63430">
        <v>14.8497</v>
      </c>
      <c r="F63430">
        <v>35.951000000000001</v>
      </c>
      <c r="G63430">
        <f t="shared" si="8006"/>
        <v>1.1203000000000003</v>
      </c>
      <c r="H63430" s="4">
        <f t="shared" si="8007"/>
        <v>0.78930385133497538</v>
      </c>
      <c r="I63430" s="4">
        <f t="shared" si="8008"/>
        <v>0.46930385133497537</v>
      </c>
      <c r="J63430">
        <f t="shared" si="8009"/>
        <v>14.123387711205197</v>
      </c>
      <c r="L63430">
        <f t="shared" si="8010"/>
        <v>2023</v>
      </c>
      <c r="M63430">
        <f t="shared" si="8011"/>
        <v>1</v>
      </c>
      <c r="N63430">
        <f t="shared" si="8012"/>
        <v>27</v>
      </c>
      <c r="O63430">
        <f t="shared" si="8013"/>
        <v>14.123387711205197</v>
      </c>
    </row>
    <row r="63431" spans="2:15" x14ac:dyDescent="0.25">
      <c r="B63431" s="3">
        <v>44953.197916666664</v>
      </c>
      <c r="C63431">
        <v>15.97</v>
      </c>
      <c r="D63431">
        <v>60.195</v>
      </c>
      <c r="E63431">
        <v>14.8536</v>
      </c>
      <c r="F63431">
        <v>35.758000000000003</v>
      </c>
      <c r="G63431">
        <f t="shared" si="8006"/>
        <v>1.1164000000000005</v>
      </c>
      <c r="H63431" s="4">
        <f t="shared" si="8007"/>
        <v>0.78655611856678287</v>
      </c>
      <c r="I63431" s="4">
        <f t="shared" si="8008"/>
        <v>0.46655611856678286</v>
      </c>
      <c r="J63431">
        <f t="shared" si="8009"/>
        <v>13.814858791035645</v>
      </c>
      <c r="L63431">
        <f t="shared" si="8010"/>
        <v>2023</v>
      </c>
      <c r="M63431">
        <f t="shared" si="8011"/>
        <v>1</v>
      </c>
      <c r="N63431">
        <f t="shared" si="8012"/>
        <v>27</v>
      </c>
      <c r="O63431">
        <f t="shared" si="8013"/>
        <v>13.814858791035645</v>
      </c>
    </row>
    <row r="63432" spans="2:15" x14ac:dyDescent="0.25">
      <c r="B63432" s="3">
        <v>44953.208333333336</v>
      </c>
      <c r="C63432">
        <v>15.97</v>
      </c>
      <c r="D63432">
        <v>60.195</v>
      </c>
      <c r="E63432">
        <v>14.8551</v>
      </c>
      <c r="F63432">
        <v>35.758000000000003</v>
      </c>
      <c r="G63432">
        <f t="shared" si="8006"/>
        <v>1.1149000000000004</v>
      </c>
      <c r="H63432" s="4">
        <f t="shared" si="8007"/>
        <v>0.78549929827132414</v>
      </c>
      <c r="I63432" s="4">
        <f t="shared" si="8008"/>
        <v>0.46549929827132414</v>
      </c>
      <c r="J63432">
        <f t="shared" si="8009"/>
        <v>13.697521878841611</v>
      </c>
      <c r="L63432">
        <f t="shared" si="8010"/>
        <v>2023</v>
      </c>
      <c r="M63432">
        <f t="shared" si="8011"/>
        <v>1</v>
      </c>
      <c r="N63432">
        <f t="shared" si="8012"/>
        <v>27</v>
      </c>
      <c r="O63432">
        <f t="shared" si="8013"/>
        <v>13.697521878841611</v>
      </c>
    </row>
    <row r="63433" spans="2:15" x14ac:dyDescent="0.25">
      <c r="B63433" s="3">
        <v>44953.21875</v>
      </c>
      <c r="C63433">
        <v>15.973599999999999</v>
      </c>
      <c r="D63433">
        <v>60.195</v>
      </c>
      <c r="E63433">
        <v>14.8575</v>
      </c>
      <c r="F63433">
        <v>35.564</v>
      </c>
      <c r="G63433">
        <f t="shared" si="8006"/>
        <v>1.1160999999999994</v>
      </c>
      <c r="H63433" s="4">
        <f t="shared" si="8007"/>
        <v>0.78634475450769048</v>
      </c>
      <c r="I63433" s="4">
        <f t="shared" si="8008"/>
        <v>0.46634475450769047</v>
      </c>
      <c r="J63433">
        <f t="shared" si="8009"/>
        <v>13.791332603300942</v>
      </c>
      <c r="L63433">
        <f t="shared" si="8010"/>
        <v>2023</v>
      </c>
      <c r="M63433">
        <f t="shared" si="8011"/>
        <v>1</v>
      </c>
      <c r="N63433">
        <f t="shared" si="8012"/>
        <v>27</v>
      </c>
      <c r="O63433">
        <f t="shared" si="8013"/>
        <v>13.791332603300942</v>
      </c>
    </row>
    <row r="63434" spans="2:15" x14ac:dyDescent="0.25">
      <c r="B63434" s="3">
        <v>44953.229166666664</v>
      </c>
      <c r="C63434">
        <v>15.9755</v>
      </c>
      <c r="D63434">
        <v>60.195</v>
      </c>
      <c r="E63434">
        <v>14.8598</v>
      </c>
      <c r="F63434">
        <v>35.369999999999997</v>
      </c>
      <c r="G63434">
        <f t="shared" si="8006"/>
        <v>1.1157000000000004</v>
      </c>
      <c r="H63434" s="4">
        <f t="shared" si="8007"/>
        <v>0.7860629357622354</v>
      </c>
      <c r="I63434" s="4">
        <f t="shared" si="8008"/>
        <v>0.4660629357622354</v>
      </c>
      <c r="J63434">
        <f t="shared" si="8009"/>
        <v>13.760010122910725</v>
      </c>
      <c r="L63434">
        <f t="shared" si="8010"/>
        <v>2023</v>
      </c>
      <c r="M63434">
        <f t="shared" si="8011"/>
        <v>1</v>
      </c>
      <c r="N63434">
        <f t="shared" si="8012"/>
        <v>27</v>
      </c>
      <c r="O63434">
        <f t="shared" si="8013"/>
        <v>13.760010122910725</v>
      </c>
    </row>
    <row r="63435" spans="2:15" x14ac:dyDescent="0.25">
      <c r="B63435" s="3">
        <v>44953.239583333336</v>
      </c>
      <c r="C63435">
        <v>15.9755</v>
      </c>
      <c r="D63435">
        <v>60.195</v>
      </c>
      <c r="E63435">
        <v>14.860900000000001</v>
      </c>
      <c r="F63435">
        <v>35.174999999999997</v>
      </c>
      <c r="G63435">
        <f t="shared" si="8006"/>
        <v>1.1145999999999994</v>
      </c>
      <c r="H63435" s="4">
        <f t="shared" si="8007"/>
        <v>0.78528793421223153</v>
      </c>
      <c r="I63435" s="4">
        <f t="shared" si="8008"/>
        <v>0.46528793421223152</v>
      </c>
      <c r="J63435">
        <f t="shared" si="8009"/>
        <v>13.67414258696884</v>
      </c>
      <c r="L63435">
        <f t="shared" si="8010"/>
        <v>2023</v>
      </c>
      <c r="M63435">
        <f t="shared" si="8011"/>
        <v>1</v>
      </c>
      <c r="N63435">
        <f t="shared" si="8012"/>
        <v>27</v>
      </c>
      <c r="O63435">
        <f t="shared" si="8013"/>
        <v>13.67414258696884</v>
      </c>
    </row>
    <row r="63436" spans="2:15" x14ac:dyDescent="0.25">
      <c r="B63436" s="3">
        <v>44953.25</v>
      </c>
      <c r="C63436">
        <v>15.976800000000001</v>
      </c>
      <c r="D63436">
        <v>60.024000000000001</v>
      </c>
      <c r="E63436">
        <v>14.864599999999999</v>
      </c>
      <c r="F63436">
        <v>34.981000000000002</v>
      </c>
      <c r="G63436">
        <f t="shared" si="8006"/>
        <v>1.1122000000000014</v>
      </c>
      <c r="H63436" s="4">
        <f t="shared" si="8007"/>
        <v>0.78359702173949897</v>
      </c>
      <c r="I63436" s="4">
        <f t="shared" si="8008"/>
        <v>0.46359702173949896</v>
      </c>
      <c r="J63436">
        <f t="shared" si="8009"/>
        <v>13.488161399321241</v>
      </c>
      <c r="L63436">
        <f t="shared" si="8010"/>
        <v>2023</v>
      </c>
      <c r="M63436">
        <f t="shared" si="8011"/>
        <v>1</v>
      </c>
      <c r="N63436">
        <f t="shared" si="8012"/>
        <v>27</v>
      </c>
      <c r="O63436">
        <f t="shared" si="8013"/>
        <v>13.488161399321241</v>
      </c>
    </row>
    <row r="63437" spans="2:15" x14ac:dyDescent="0.25">
      <c r="B63437" s="3">
        <v>44953.260416666664</v>
      </c>
      <c r="C63437">
        <v>15.9823</v>
      </c>
      <c r="D63437">
        <v>60.024000000000001</v>
      </c>
      <c r="E63437">
        <v>14.8691</v>
      </c>
      <c r="F63437">
        <v>34.981000000000002</v>
      </c>
      <c r="G63437">
        <f t="shared" si="8006"/>
        <v>1.1132000000000009</v>
      </c>
      <c r="H63437" s="4">
        <f t="shared" si="8007"/>
        <v>0.78430156860313782</v>
      </c>
      <c r="I63437" s="4">
        <f t="shared" si="8008"/>
        <v>0.46430156860313782</v>
      </c>
      <c r="J63437">
        <f t="shared" si="8009"/>
        <v>13.565426373192016</v>
      </c>
      <c r="L63437">
        <f t="shared" si="8010"/>
        <v>2023</v>
      </c>
      <c r="M63437">
        <f t="shared" si="8011"/>
        <v>1</v>
      </c>
      <c r="N63437">
        <f t="shared" si="8012"/>
        <v>27</v>
      </c>
      <c r="O63437">
        <f t="shared" si="8013"/>
        <v>13.565426373192016</v>
      </c>
    </row>
    <row r="63438" spans="2:15" x14ac:dyDescent="0.25">
      <c r="B63438" s="3">
        <v>44953.270833333336</v>
      </c>
      <c r="C63438">
        <v>15.9846</v>
      </c>
      <c r="D63438">
        <v>60.195</v>
      </c>
      <c r="E63438">
        <v>14.8714</v>
      </c>
      <c r="F63438">
        <v>34.786000000000001</v>
      </c>
      <c r="G63438">
        <f t="shared" si="8006"/>
        <v>1.1132000000000009</v>
      </c>
      <c r="H63438" s="4">
        <f t="shared" si="8007"/>
        <v>0.78430156860313782</v>
      </c>
      <c r="I63438" s="4">
        <f t="shared" si="8008"/>
        <v>0.46430156860313782</v>
      </c>
      <c r="J63438">
        <f t="shared" si="8009"/>
        <v>13.565426373192016</v>
      </c>
      <c r="L63438">
        <f t="shared" si="8010"/>
        <v>2023</v>
      </c>
      <c r="M63438">
        <f t="shared" si="8011"/>
        <v>1</v>
      </c>
      <c r="N63438">
        <f t="shared" si="8012"/>
        <v>27</v>
      </c>
      <c r="O63438">
        <f t="shared" si="8013"/>
        <v>13.565426373192016</v>
      </c>
    </row>
    <row r="63439" spans="2:15" x14ac:dyDescent="0.25">
      <c r="B63439" s="3">
        <v>44953.28125</v>
      </c>
      <c r="C63439">
        <v>15.9877</v>
      </c>
      <c r="D63439">
        <v>60.024000000000001</v>
      </c>
      <c r="E63439">
        <v>14.8725</v>
      </c>
      <c r="F63439">
        <v>34.590000000000003</v>
      </c>
      <c r="G63439">
        <f t="shared" si="8006"/>
        <v>1.1151999999999997</v>
      </c>
      <c r="H63439" s="4">
        <f t="shared" si="8007"/>
        <v>0.78571066233041531</v>
      </c>
      <c r="I63439" s="4">
        <f t="shared" si="8008"/>
        <v>0.4657106623304153</v>
      </c>
      <c r="J63439">
        <f t="shared" si="8009"/>
        <v>13.720930502943679</v>
      </c>
      <c r="L63439">
        <f t="shared" si="8010"/>
        <v>2023</v>
      </c>
      <c r="M63439">
        <f t="shared" si="8011"/>
        <v>1</v>
      </c>
      <c r="N63439">
        <f t="shared" si="8012"/>
        <v>27</v>
      </c>
      <c r="O63439">
        <f t="shared" si="8013"/>
        <v>13.720930502943679</v>
      </c>
    </row>
    <row r="63440" spans="2:15" x14ac:dyDescent="0.25">
      <c r="B63440" s="3">
        <v>44953.291666666664</v>
      </c>
      <c r="C63440">
        <v>15.9895</v>
      </c>
      <c r="D63440">
        <v>60.024000000000001</v>
      </c>
      <c r="E63440">
        <v>14.873900000000001</v>
      </c>
      <c r="F63440">
        <v>34.590000000000003</v>
      </c>
      <c r="G63440">
        <f t="shared" si="8006"/>
        <v>1.1155999999999988</v>
      </c>
      <c r="H63440" s="4">
        <f t="shared" si="8007"/>
        <v>0.78599248107587028</v>
      </c>
      <c r="I63440" s="4">
        <f t="shared" si="8008"/>
        <v>0.46599248107587027</v>
      </c>
      <c r="J63440">
        <f t="shared" si="8009"/>
        <v>13.752187670214054</v>
      </c>
      <c r="L63440">
        <f t="shared" si="8010"/>
        <v>2023</v>
      </c>
      <c r="M63440">
        <f t="shared" si="8011"/>
        <v>1</v>
      </c>
      <c r="N63440">
        <f t="shared" si="8012"/>
        <v>27</v>
      </c>
      <c r="O63440">
        <f t="shared" si="8013"/>
        <v>13.752187670214054</v>
      </c>
    </row>
    <row r="63441" spans="2:15" x14ac:dyDescent="0.25">
      <c r="B63441" s="3">
        <v>44953.302083333336</v>
      </c>
      <c r="C63441">
        <v>15.9932</v>
      </c>
      <c r="D63441">
        <v>60.024000000000001</v>
      </c>
      <c r="E63441">
        <v>14.8797</v>
      </c>
      <c r="F63441">
        <v>34.590000000000003</v>
      </c>
      <c r="G63441">
        <f t="shared" si="8006"/>
        <v>1.1135000000000002</v>
      </c>
      <c r="H63441" s="4">
        <f t="shared" si="8007"/>
        <v>0.7845129326622291</v>
      </c>
      <c r="I63441" s="4">
        <f t="shared" si="8008"/>
        <v>0.46451293266222909</v>
      </c>
      <c r="J63441">
        <f t="shared" si="8009"/>
        <v>13.588669091326659</v>
      </c>
      <c r="L63441">
        <f t="shared" si="8010"/>
        <v>2023</v>
      </c>
      <c r="M63441">
        <f t="shared" si="8011"/>
        <v>1</v>
      </c>
      <c r="N63441">
        <f t="shared" si="8012"/>
        <v>27</v>
      </c>
      <c r="O63441">
        <f t="shared" si="8013"/>
        <v>13.588669091326659</v>
      </c>
    </row>
    <row r="63442" spans="2:15" x14ac:dyDescent="0.25">
      <c r="B63442" s="3">
        <v>44953.3125</v>
      </c>
      <c r="C63442">
        <v>15.9964</v>
      </c>
      <c r="D63442">
        <v>59.850999999999999</v>
      </c>
      <c r="E63442">
        <v>14.8826</v>
      </c>
      <c r="F63442">
        <v>34.590000000000003</v>
      </c>
      <c r="G63442">
        <f t="shared" si="8006"/>
        <v>1.1137999999999995</v>
      </c>
      <c r="H63442" s="4">
        <f t="shared" si="8007"/>
        <v>0.78472429672132038</v>
      </c>
      <c r="I63442" s="4">
        <f t="shared" si="8008"/>
        <v>0.46472429672132037</v>
      </c>
      <c r="J63442">
        <f t="shared" si="8009"/>
        <v>13.611941032302315</v>
      </c>
      <c r="L63442">
        <f t="shared" si="8010"/>
        <v>2023</v>
      </c>
      <c r="M63442">
        <f t="shared" si="8011"/>
        <v>1</v>
      </c>
      <c r="N63442">
        <f t="shared" si="8012"/>
        <v>27</v>
      </c>
      <c r="O63442">
        <f t="shared" si="8013"/>
        <v>13.611941032302315</v>
      </c>
    </row>
    <row r="63443" spans="2:15" x14ac:dyDescent="0.25">
      <c r="B63443" s="3">
        <v>44953.322916666664</v>
      </c>
      <c r="C63443">
        <v>15.9945</v>
      </c>
      <c r="D63443">
        <v>59.850999999999999</v>
      </c>
      <c r="E63443">
        <v>14.8855</v>
      </c>
      <c r="F63443">
        <v>34.590000000000003</v>
      </c>
      <c r="G63443">
        <f t="shared" si="8006"/>
        <v>1.109</v>
      </c>
      <c r="H63443" s="4">
        <f t="shared" si="8007"/>
        <v>0.7813424717758527</v>
      </c>
      <c r="I63443" s="4">
        <f t="shared" si="8008"/>
        <v>0.46134247177585269</v>
      </c>
      <c r="J63443">
        <f t="shared" si="8009"/>
        <v>13.243083618647821</v>
      </c>
      <c r="L63443">
        <f t="shared" si="8010"/>
        <v>2023</v>
      </c>
      <c r="M63443">
        <f t="shared" si="8011"/>
        <v>1</v>
      </c>
      <c r="N63443">
        <f t="shared" si="8012"/>
        <v>27</v>
      </c>
      <c r="O63443">
        <f t="shared" si="8013"/>
        <v>13.243083618647821</v>
      </c>
    </row>
    <row r="63444" spans="2:15" x14ac:dyDescent="0.25">
      <c r="B63444" s="3">
        <v>44953.333333333336</v>
      </c>
      <c r="C63444">
        <v>15.998100000000001</v>
      </c>
      <c r="D63444">
        <v>59.850999999999999</v>
      </c>
      <c r="E63444">
        <v>14.884600000000001</v>
      </c>
      <c r="F63444">
        <v>34.786000000000001</v>
      </c>
      <c r="G63444">
        <f t="shared" si="8006"/>
        <v>1.1135000000000002</v>
      </c>
      <c r="H63444" s="4">
        <f t="shared" si="8007"/>
        <v>0.7845129326622291</v>
      </c>
      <c r="I63444" s="4">
        <f t="shared" si="8008"/>
        <v>0.46451293266222909</v>
      </c>
      <c r="J63444">
        <f t="shared" si="8009"/>
        <v>13.588669091326659</v>
      </c>
      <c r="L63444">
        <f t="shared" si="8010"/>
        <v>2023</v>
      </c>
      <c r="M63444">
        <f t="shared" si="8011"/>
        <v>1</v>
      </c>
      <c r="N63444">
        <f t="shared" si="8012"/>
        <v>27</v>
      </c>
      <c r="O63444">
        <f t="shared" si="8013"/>
        <v>13.588669091326659</v>
      </c>
    </row>
    <row r="63445" spans="2:15" x14ac:dyDescent="0.25">
      <c r="B63445" s="3">
        <v>44953.34375</v>
      </c>
      <c r="C63445">
        <v>16.003599999999999</v>
      </c>
      <c r="D63445">
        <v>59.850999999999999</v>
      </c>
      <c r="E63445">
        <v>14.891</v>
      </c>
      <c r="F63445">
        <v>35.564</v>
      </c>
      <c r="G63445">
        <f t="shared" si="8006"/>
        <v>1.1125999999999987</v>
      </c>
      <c r="H63445" s="4">
        <f t="shared" si="8007"/>
        <v>0.78387884048495282</v>
      </c>
      <c r="I63445" s="4">
        <f t="shared" si="8008"/>
        <v>0.46387884048495281</v>
      </c>
      <c r="J63445">
        <f t="shared" si="8009"/>
        <v>13.519028511784063</v>
      </c>
      <c r="L63445">
        <f t="shared" si="8010"/>
        <v>2023</v>
      </c>
      <c r="M63445">
        <f t="shared" si="8011"/>
        <v>1</v>
      </c>
      <c r="N63445">
        <f t="shared" si="8012"/>
        <v>27</v>
      </c>
      <c r="O63445">
        <f t="shared" si="8013"/>
        <v>13.519028511784063</v>
      </c>
    </row>
    <row r="63446" spans="2:15" x14ac:dyDescent="0.25">
      <c r="B63446" s="3">
        <v>44953.354166666664</v>
      </c>
      <c r="C63446">
        <v>16.005299999999998</v>
      </c>
      <c r="D63446">
        <v>59.850999999999999</v>
      </c>
      <c r="E63446">
        <v>14.896000000000001</v>
      </c>
      <c r="F63446">
        <v>36.914000000000001</v>
      </c>
      <c r="G63446">
        <f t="shared" si="8006"/>
        <v>1.1092999999999975</v>
      </c>
      <c r="H63446" s="4">
        <f t="shared" si="8007"/>
        <v>0.78155383583494253</v>
      </c>
      <c r="I63446" s="4">
        <f t="shared" si="8008"/>
        <v>0.46155383583494253</v>
      </c>
      <c r="J63446">
        <f t="shared" si="8009"/>
        <v>13.265919672140438</v>
      </c>
      <c r="L63446">
        <f t="shared" si="8010"/>
        <v>2023</v>
      </c>
      <c r="M63446">
        <f t="shared" si="8011"/>
        <v>1</v>
      </c>
      <c r="N63446">
        <f t="shared" si="8012"/>
        <v>27</v>
      </c>
      <c r="O63446">
        <f t="shared" si="8013"/>
        <v>13.265919672140438</v>
      </c>
    </row>
    <row r="63447" spans="2:15" x14ac:dyDescent="0.25">
      <c r="B63447" s="3">
        <v>44953.364583333336</v>
      </c>
      <c r="C63447">
        <v>16.007200000000001</v>
      </c>
      <c r="D63447">
        <v>59.850999999999999</v>
      </c>
      <c r="E63447">
        <v>14.9009</v>
      </c>
      <c r="F63447">
        <v>38.817999999999998</v>
      </c>
      <c r="G63447">
        <f t="shared" si="8006"/>
        <v>1.1063000000000009</v>
      </c>
      <c r="H63447" s="4">
        <f t="shared" si="8007"/>
        <v>0.7794401952440273</v>
      </c>
      <c r="I63447" s="4">
        <f t="shared" si="8008"/>
        <v>0.45944019524402729</v>
      </c>
      <c r="J63447">
        <f t="shared" si="8009"/>
        <v>13.038855602921497</v>
      </c>
      <c r="L63447">
        <f t="shared" si="8010"/>
        <v>2023</v>
      </c>
      <c r="M63447">
        <f t="shared" si="8011"/>
        <v>1</v>
      </c>
      <c r="N63447">
        <f t="shared" si="8012"/>
        <v>27</v>
      </c>
      <c r="O63447">
        <f t="shared" si="8013"/>
        <v>13.038855602921497</v>
      </c>
    </row>
    <row r="63448" spans="2:15" x14ac:dyDescent="0.25">
      <c r="B63448" s="3">
        <v>44953.375</v>
      </c>
      <c r="C63448">
        <v>16.010400000000001</v>
      </c>
      <c r="D63448">
        <v>59.68</v>
      </c>
      <c r="E63448">
        <v>14.9039</v>
      </c>
      <c r="F63448">
        <v>42.179000000000002</v>
      </c>
      <c r="G63448">
        <f t="shared" si="8006"/>
        <v>1.1065000000000005</v>
      </c>
      <c r="H63448" s="4">
        <f t="shared" si="8007"/>
        <v>0.77958110461675489</v>
      </c>
      <c r="I63448" s="4">
        <f t="shared" si="8008"/>
        <v>0.45958110461675489</v>
      </c>
      <c r="J63448">
        <f t="shared" si="8009"/>
        <v>13.053903776406868</v>
      </c>
      <c r="L63448">
        <f t="shared" si="8010"/>
        <v>2023</v>
      </c>
      <c r="M63448">
        <f t="shared" si="8011"/>
        <v>1</v>
      </c>
      <c r="N63448">
        <f t="shared" si="8012"/>
        <v>27</v>
      </c>
      <c r="O63448">
        <f t="shared" si="8013"/>
        <v>13.053903776406868</v>
      </c>
    </row>
    <row r="63449" spans="2:15" x14ac:dyDescent="0.25">
      <c r="B63449" s="3">
        <v>44953.385416666664</v>
      </c>
      <c r="C63449">
        <v>16.0122</v>
      </c>
      <c r="D63449">
        <v>59.68</v>
      </c>
      <c r="E63449">
        <v>14.9064</v>
      </c>
      <c r="F63449">
        <v>44.741999999999997</v>
      </c>
      <c r="G63449">
        <f t="shared" si="8006"/>
        <v>1.1058000000000003</v>
      </c>
      <c r="H63449" s="4">
        <f t="shared" si="8007"/>
        <v>0.77908792181220743</v>
      </c>
      <c r="I63449" s="4">
        <f t="shared" si="8008"/>
        <v>0.45908792181220742</v>
      </c>
      <c r="J63449">
        <f t="shared" si="8009"/>
        <v>13.001290887893267</v>
      </c>
      <c r="L63449">
        <f t="shared" si="8010"/>
        <v>2023</v>
      </c>
      <c r="M63449">
        <f t="shared" si="8011"/>
        <v>1</v>
      </c>
      <c r="N63449">
        <f t="shared" si="8012"/>
        <v>27</v>
      </c>
      <c r="O63449">
        <f t="shared" si="8013"/>
        <v>13.001290887893267</v>
      </c>
    </row>
    <row r="63450" spans="2:15" x14ac:dyDescent="0.25">
      <c r="B63450" s="3">
        <v>44953.395833333336</v>
      </c>
      <c r="C63450">
        <v>16.017700000000001</v>
      </c>
      <c r="D63450">
        <v>59.68</v>
      </c>
      <c r="E63450">
        <v>14.9093</v>
      </c>
      <c r="F63450">
        <v>46.908000000000001</v>
      </c>
      <c r="G63450">
        <f t="shared" si="8006"/>
        <v>1.1084000000000014</v>
      </c>
      <c r="H63450" s="4">
        <f t="shared" si="8007"/>
        <v>0.78091974365767014</v>
      </c>
      <c r="I63450" s="4">
        <f t="shared" si="8008"/>
        <v>0.46091974365767013</v>
      </c>
      <c r="J63450">
        <f t="shared" si="8009"/>
        <v>13.197498105664707</v>
      </c>
      <c r="L63450">
        <f t="shared" si="8010"/>
        <v>2023</v>
      </c>
      <c r="M63450">
        <f t="shared" si="8011"/>
        <v>1</v>
      </c>
      <c r="N63450">
        <f t="shared" si="8012"/>
        <v>27</v>
      </c>
      <c r="O63450">
        <f t="shared" si="8013"/>
        <v>13.197498105664707</v>
      </c>
    </row>
    <row r="63451" spans="2:15" x14ac:dyDescent="0.25">
      <c r="B63451" s="3">
        <v>44953.40625</v>
      </c>
      <c r="C63451">
        <v>16.0213</v>
      </c>
      <c r="D63451">
        <v>59.68</v>
      </c>
      <c r="E63451">
        <v>14.914999999999999</v>
      </c>
      <c r="F63451">
        <v>50.643000000000001</v>
      </c>
      <c r="G63451">
        <f t="shared" si="8006"/>
        <v>1.1063000000000009</v>
      </c>
      <c r="H63451" s="4">
        <f t="shared" si="8007"/>
        <v>0.7794401952440273</v>
      </c>
      <c r="I63451" s="4">
        <f t="shared" si="8008"/>
        <v>0.45944019524402729</v>
      </c>
      <c r="J63451">
        <f t="shared" si="8009"/>
        <v>13.038855602921497</v>
      </c>
      <c r="L63451">
        <f t="shared" si="8010"/>
        <v>2023</v>
      </c>
      <c r="M63451">
        <f t="shared" si="8011"/>
        <v>1</v>
      </c>
      <c r="N63451">
        <f t="shared" si="8012"/>
        <v>27</v>
      </c>
      <c r="O63451">
        <f t="shared" si="8013"/>
        <v>13.038855602921497</v>
      </c>
    </row>
    <row r="63452" spans="2:15" x14ac:dyDescent="0.25">
      <c r="B63452" s="3">
        <v>44953.416666666664</v>
      </c>
      <c r="C63452">
        <v>16.024899999999999</v>
      </c>
      <c r="D63452">
        <v>59.68</v>
      </c>
      <c r="E63452">
        <v>14.917299999999999</v>
      </c>
      <c r="F63452">
        <v>54.146999999999998</v>
      </c>
      <c r="G63452">
        <f t="shared" si="8006"/>
        <v>1.1075999999999997</v>
      </c>
      <c r="H63452" s="4">
        <f t="shared" si="8007"/>
        <v>0.78035610616675755</v>
      </c>
      <c r="I63452" s="4">
        <f t="shared" si="8008"/>
        <v>0.46035610616675754</v>
      </c>
      <c r="J63452">
        <f t="shared" si="8009"/>
        <v>13.136896750355112</v>
      </c>
      <c r="L63452">
        <f t="shared" si="8010"/>
        <v>2023</v>
      </c>
      <c r="M63452">
        <f t="shared" si="8011"/>
        <v>1</v>
      </c>
      <c r="N63452">
        <f t="shared" si="8012"/>
        <v>27</v>
      </c>
      <c r="O63452">
        <f t="shared" si="8013"/>
        <v>13.136896750355112</v>
      </c>
    </row>
    <row r="63453" spans="2:15" x14ac:dyDescent="0.25">
      <c r="B63453" s="3">
        <v>44953.427083333336</v>
      </c>
      <c r="C63453">
        <v>16.024899999999999</v>
      </c>
      <c r="D63453">
        <v>59.68</v>
      </c>
      <c r="E63453">
        <v>14.917299999999999</v>
      </c>
      <c r="F63453">
        <v>56.23</v>
      </c>
      <c r="G63453">
        <f t="shared" si="8006"/>
        <v>1.1075999999999997</v>
      </c>
      <c r="H63453" s="4">
        <f t="shared" si="8007"/>
        <v>0.78035610616675755</v>
      </c>
      <c r="I63453" s="4">
        <f t="shared" si="8008"/>
        <v>0.46035610616675754</v>
      </c>
      <c r="J63453">
        <f t="shared" si="8009"/>
        <v>13.136896750355112</v>
      </c>
      <c r="L63453">
        <f t="shared" si="8010"/>
        <v>2023</v>
      </c>
      <c r="M63453">
        <f t="shared" si="8011"/>
        <v>1</v>
      </c>
      <c r="N63453">
        <f t="shared" si="8012"/>
        <v>27</v>
      </c>
      <c r="O63453">
        <f t="shared" si="8013"/>
        <v>13.136896750355112</v>
      </c>
    </row>
    <row r="63454" spans="2:15" x14ac:dyDescent="0.25">
      <c r="B63454" s="3">
        <v>44953.4375</v>
      </c>
      <c r="C63454">
        <v>16.026700000000002</v>
      </c>
      <c r="D63454">
        <v>59.68</v>
      </c>
      <c r="E63454">
        <v>14.919600000000001</v>
      </c>
      <c r="F63454">
        <v>57.613999999999997</v>
      </c>
      <c r="G63454">
        <f t="shared" si="8006"/>
        <v>1.1071000000000009</v>
      </c>
      <c r="H63454" s="4">
        <f t="shared" si="8007"/>
        <v>0.78000383273493867</v>
      </c>
      <c r="I63454" s="4">
        <f t="shared" si="8008"/>
        <v>0.46000383273493867</v>
      </c>
      <c r="J63454">
        <f t="shared" si="8009"/>
        <v>13.09912480053794</v>
      </c>
      <c r="L63454">
        <f t="shared" si="8010"/>
        <v>2023</v>
      </c>
      <c r="M63454">
        <f t="shared" si="8011"/>
        <v>1</v>
      </c>
      <c r="N63454">
        <f t="shared" si="8012"/>
        <v>27</v>
      </c>
      <c r="O63454">
        <f t="shared" si="8013"/>
        <v>13.09912480053794</v>
      </c>
    </row>
    <row r="63455" spans="2:15" x14ac:dyDescent="0.25">
      <c r="B63455" s="3">
        <v>44953.447916666664</v>
      </c>
      <c r="C63455">
        <v>16.0322</v>
      </c>
      <c r="D63455">
        <v>59.68</v>
      </c>
      <c r="E63455">
        <v>14.918100000000001</v>
      </c>
      <c r="F63455">
        <v>57.613999999999997</v>
      </c>
      <c r="G63455">
        <f t="shared" si="8006"/>
        <v>1.1140999999999988</v>
      </c>
      <c r="H63455" s="4">
        <f t="shared" si="8007"/>
        <v>0.78493566078041155</v>
      </c>
      <c r="I63455" s="4">
        <f t="shared" si="8008"/>
        <v>0.46493566078041154</v>
      </c>
      <c r="J63455">
        <f t="shared" si="8009"/>
        <v>13.635242219544484</v>
      </c>
      <c r="L63455">
        <f t="shared" si="8010"/>
        <v>2023</v>
      </c>
      <c r="M63455">
        <f t="shared" si="8011"/>
        <v>1</v>
      </c>
      <c r="N63455">
        <f t="shared" si="8012"/>
        <v>27</v>
      </c>
      <c r="O63455">
        <f t="shared" si="8013"/>
        <v>13.635242219544484</v>
      </c>
    </row>
    <row r="63456" spans="2:15" x14ac:dyDescent="0.25">
      <c r="B63456" s="3">
        <v>44953.458333333336</v>
      </c>
      <c r="C63456">
        <v>16.0322</v>
      </c>
      <c r="D63456">
        <v>59.68</v>
      </c>
      <c r="E63456">
        <v>14.9138</v>
      </c>
      <c r="F63456">
        <v>56.576999999999998</v>
      </c>
      <c r="G63456">
        <f t="shared" si="8006"/>
        <v>1.1183999999999994</v>
      </c>
      <c r="H63456" s="4">
        <f t="shared" si="8007"/>
        <v>0.78796521229406036</v>
      </c>
      <c r="I63456" s="4">
        <f t="shared" si="8008"/>
        <v>0.46796521229406035</v>
      </c>
      <c r="J63456">
        <f t="shared" si="8009"/>
        <v>13.972453779214872</v>
      </c>
      <c r="L63456">
        <f t="shared" si="8010"/>
        <v>2023</v>
      </c>
      <c r="M63456">
        <f t="shared" si="8011"/>
        <v>1</v>
      </c>
      <c r="N63456">
        <f t="shared" si="8012"/>
        <v>27</v>
      </c>
      <c r="O63456">
        <f t="shared" si="8013"/>
        <v>13.972453779214872</v>
      </c>
    </row>
    <row r="63457" spans="2:15" x14ac:dyDescent="0.25">
      <c r="B63457" s="3">
        <v>44953.46875</v>
      </c>
      <c r="C63457">
        <v>16.0322</v>
      </c>
      <c r="D63457">
        <v>59.68</v>
      </c>
      <c r="E63457">
        <v>14.9109</v>
      </c>
      <c r="F63457">
        <v>56.057000000000002</v>
      </c>
      <c r="G63457">
        <f t="shared" si="8006"/>
        <v>1.1212999999999997</v>
      </c>
      <c r="H63457" s="4">
        <f t="shared" si="8007"/>
        <v>0.79000839819861424</v>
      </c>
      <c r="I63457" s="4">
        <f t="shared" si="8008"/>
        <v>0.47000839819861423</v>
      </c>
      <c r="J63457">
        <f t="shared" si="8009"/>
        <v>14.203305641951124</v>
      </c>
      <c r="L63457">
        <f t="shared" si="8010"/>
        <v>2023</v>
      </c>
      <c r="M63457">
        <f t="shared" si="8011"/>
        <v>1</v>
      </c>
      <c r="N63457">
        <f t="shared" si="8012"/>
        <v>27</v>
      </c>
      <c r="O63457">
        <f t="shared" si="8013"/>
        <v>14.203305641951124</v>
      </c>
    </row>
    <row r="63458" spans="2:15" x14ac:dyDescent="0.25">
      <c r="B63458" s="3">
        <v>44953.479166666664</v>
      </c>
      <c r="C63458">
        <v>16.033899999999999</v>
      </c>
      <c r="D63458">
        <v>59.68</v>
      </c>
      <c r="E63458">
        <v>14.907</v>
      </c>
      <c r="F63458">
        <v>56.23</v>
      </c>
      <c r="G63458">
        <f t="shared" si="8006"/>
        <v>1.1268999999999991</v>
      </c>
      <c r="H63458" s="4">
        <f t="shared" si="8007"/>
        <v>0.79395386063499329</v>
      </c>
      <c r="I63458" s="4">
        <f t="shared" si="8008"/>
        <v>0.47395386063499328</v>
      </c>
      <c r="J63458">
        <f t="shared" si="8009"/>
        <v>14.656996921921115</v>
      </c>
      <c r="L63458">
        <f t="shared" si="8010"/>
        <v>2023</v>
      </c>
      <c r="M63458">
        <f t="shared" si="8011"/>
        <v>1</v>
      </c>
      <c r="N63458">
        <f t="shared" si="8012"/>
        <v>27</v>
      </c>
      <c r="O63458">
        <f t="shared" si="8013"/>
        <v>14.656996921921115</v>
      </c>
    </row>
    <row r="63459" spans="2:15" x14ac:dyDescent="0.25">
      <c r="B63459" s="3">
        <v>44953.489583333336</v>
      </c>
      <c r="C63459">
        <v>16.031700000000001</v>
      </c>
      <c r="D63459">
        <v>59.508000000000003</v>
      </c>
      <c r="E63459">
        <v>14.9031</v>
      </c>
      <c r="F63459">
        <v>57.441000000000003</v>
      </c>
      <c r="G63459">
        <f t="shared" si="8006"/>
        <v>1.1286000000000005</v>
      </c>
      <c r="H63459" s="4">
        <f t="shared" si="8007"/>
        <v>0.79515159030318106</v>
      </c>
      <c r="I63459" s="4">
        <f t="shared" si="8008"/>
        <v>0.47515159030318105</v>
      </c>
      <c r="J63459">
        <f t="shared" si="8009"/>
        <v>14.796804975727332</v>
      </c>
      <c r="L63459">
        <f t="shared" si="8010"/>
        <v>2023</v>
      </c>
      <c r="M63459">
        <f t="shared" si="8011"/>
        <v>1</v>
      </c>
      <c r="N63459">
        <f t="shared" si="8012"/>
        <v>27</v>
      </c>
      <c r="O63459">
        <f t="shared" si="8013"/>
        <v>14.796804975727332</v>
      </c>
    </row>
    <row r="63460" spans="2:15" x14ac:dyDescent="0.25">
      <c r="B63460" s="3">
        <v>44953.5</v>
      </c>
      <c r="C63460">
        <v>16.029900000000001</v>
      </c>
      <c r="D63460">
        <v>59.508000000000003</v>
      </c>
      <c r="E63460">
        <v>14.898999999999999</v>
      </c>
      <c r="F63460">
        <v>58.646999999999998</v>
      </c>
      <c r="G63460">
        <f t="shared" si="8006"/>
        <v>1.1309000000000022</v>
      </c>
      <c r="H63460" s="4">
        <f t="shared" si="8007"/>
        <v>0.79677204808955227</v>
      </c>
      <c r="I63460" s="4">
        <f t="shared" si="8008"/>
        <v>0.47677204808955226</v>
      </c>
      <c r="J63460">
        <f t="shared" si="8009"/>
        <v>14.987512252191534</v>
      </c>
      <c r="L63460">
        <f t="shared" si="8010"/>
        <v>2023</v>
      </c>
      <c r="M63460">
        <f t="shared" si="8011"/>
        <v>1</v>
      </c>
      <c r="N63460">
        <f t="shared" si="8012"/>
        <v>27</v>
      </c>
      <c r="O63460">
        <f t="shared" si="8013"/>
        <v>14.987512252191534</v>
      </c>
    </row>
    <row r="63461" spans="2:15" x14ac:dyDescent="0.25">
      <c r="B63461" s="3">
        <v>44953.510416666664</v>
      </c>
      <c r="C63461">
        <v>16.026199999999999</v>
      </c>
      <c r="D63461">
        <v>59.508000000000003</v>
      </c>
      <c r="E63461">
        <v>14.8947</v>
      </c>
      <c r="F63461">
        <v>59.164000000000001</v>
      </c>
      <c r="G63461">
        <f t="shared" si="8006"/>
        <v>1.1314999999999991</v>
      </c>
      <c r="H63461" s="4">
        <f t="shared" si="8007"/>
        <v>0.7971947762077336</v>
      </c>
      <c r="I63461" s="4">
        <f t="shared" si="8008"/>
        <v>0.4771947762077336</v>
      </c>
      <c r="J63461">
        <f t="shared" si="8009"/>
        <v>15.037557291312583</v>
      </c>
      <c r="L63461">
        <f t="shared" si="8010"/>
        <v>2023</v>
      </c>
      <c r="M63461">
        <f t="shared" si="8011"/>
        <v>1</v>
      </c>
      <c r="N63461">
        <f t="shared" si="8012"/>
        <v>27</v>
      </c>
      <c r="O63461">
        <f t="shared" si="8013"/>
        <v>15.037557291312583</v>
      </c>
    </row>
    <row r="63462" spans="2:15" x14ac:dyDescent="0.25">
      <c r="B63462" s="3">
        <v>44953.520833333336</v>
      </c>
      <c r="C63462">
        <v>16.020900000000001</v>
      </c>
      <c r="D63462">
        <v>59.508000000000003</v>
      </c>
      <c r="E63462">
        <v>14.8903</v>
      </c>
      <c r="F63462">
        <v>58.646999999999998</v>
      </c>
      <c r="G63462">
        <f t="shared" si="8006"/>
        <v>1.1306000000000012</v>
      </c>
      <c r="H63462" s="4">
        <f t="shared" si="8007"/>
        <v>0.79656068403045976</v>
      </c>
      <c r="I63462" s="4">
        <f t="shared" si="8008"/>
        <v>0.47656068403045976</v>
      </c>
      <c r="J63462">
        <f t="shared" si="8009"/>
        <v>14.962535636935824</v>
      </c>
      <c r="L63462">
        <f t="shared" si="8010"/>
        <v>2023</v>
      </c>
      <c r="M63462">
        <f t="shared" si="8011"/>
        <v>1</v>
      </c>
      <c r="N63462">
        <f t="shared" si="8012"/>
        <v>27</v>
      </c>
      <c r="O63462">
        <f t="shared" si="8013"/>
        <v>14.962535636935824</v>
      </c>
    </row>
    <row r="63463" spans="2:15" x14ac:dyDescent="0.25">
      <c r="B63463" s="3">
        <v>44953.53125</v>
      </c>
      <c r="C63463">
        <v>16.017099999999999</v>
      </c>
      <c r="D63463">
        <v>59.508000000000003</v>
      </c>
      <c r="E63463">
        <v>14.882999999999999</v>
      </c>
      <c r="F63463">
        <v>58.131</v>
      </c>
      <c r="G63463">
        <f t="shared" si="8006"/>
        <v>1.1341000000000001</v>
      </c>
      <c r="H63463" s="4">
        <f t="shared" si="8007"/>
        <v>0.7990265980531962</v>
      </c>
      <c r="I63463" s="4">
        <f t="shared" si="8008"/>
        <v>0.4790265980531962</v>
      </c>
      <c r="J63463">
        <f t="shared" si="8009"/>
        <v>15.255837958803433</v>
      </c>
      <c r="L63463">
        <f t="shared" si="8010"/>
        <v>2023</v>
      </c>
      <c r="M63463">
        <f t="shared" si="8011"/>
        <v>1</v>
      </c>
      <c r="N63463">
        <f t="shared" si="8012"/>
        <v>27</v>
      </c>
      <c r="O63463">
        <f t="shared" si="8013"/>
        <v>15.255837958803433</v>
      </c>
    </row>
    <row r="63464" spans="2:15" x14ac:dyDescent="0.25">
      <c r="B63464" s="3">
        <v>44953.541666666664</v>
      </c>
      <c r="C63464">
        <v>16.0154</v>
      </c>
      <c r="D63464">
        <v>59.508000000000003</v>
      </c>
      <c r="E63464">
        <v>14.8786</v>
      </c>
      <c r="F63464">
        <v>59.68</v>
      </c>
      <c r="G63464">
        <f t="shared" si="8006"/>
        <v>1.1367999999999991</v>
      </c>
      <c r="H63464" s="4">
        <f t="shared" si="8007"/>
        <v>0.80092887458502116</v>
      </c>
      <c r="I63464" s="4">
        <f t="shared" si="8008"/>
        <v>0.48092887458502115</v>
      </c>
      <c r="J63464">
        <f t="shared" si="8009"/>
        <v>15.484966843153394</v>
      </c>
      <c r="L63464">
        <f t="shared" si="8010"/>
        <v>2023</v>
      </c>
      <c r="M63464">
        <f t="shared" si="8011"/>
        <v>1</v>
      </c>
      <c r="N63464">
        <f t="shared" si="8012"/>
        <v>27</v>
      </c>
      <c r="O63464">
        <f t="shared" si="8013"/>
        <v>15.484966843153394</v>
      </c>
    </row>
    <row r="63465" spans="2:15" x14ac:dyDescent="0.25">
      <c r="B63465" s="3">
        <v>44953.552083333336</v>
      </c>
      <c r="C63465">
        <v>16.008099999999999</v>
      </c>
      <c r="D63465">
        <v>59.508000000000003</v>
      </c>
      <c r="E63465">
        <v>14.874599999999999</v>
      </c>
      <c r="F63465">
        <v>61.398000000000003</v>
      </c>
      <c r="G63465">
        <f t="shared" si="8006"/>
        <v>1.1334999999999997</v>
      </c>
      <c r="H63465" s="4">
        <f t="shared" si="8007"/>
        <v>0.79860386993501253</v>
      </c>
      <c r="I63465" s="4">
        <f t="shared" si="8008"/>
        <v>0.47860386993501253</v>
      </c>
      <c r="J63465">
        <f t="shared" si="8009"/>
        <v>15.205260397001462</v>
      </c>
      <c r="L63465">
        <f t="shared" si="8010"/>
        <v>2023</v>
      </c>
      <c r="M63465">
        <f t="shared" si="8011"/>
        <v>1</v>
      </c>
      <c r="N63465">
        <f t="shared" si="8012"/>
        <v>27</v>
      </c>
      <c r="O63465">
        <f t="shared" si="8013"/>
        <v>15.205260397001462</v>
      </c>
    </row>
    <row r="63466" spans="2:15" x14ac:dyDescent="0.25">
      <c r="B63466" s="3">
        <v>44953.5625</v>
      </c>
      <c r="C63466">
        <v>16.0062</v>
      </c>
      <c r="D63466">
        <v>59.508000000000003</v>
      </c>
      <c r="E63466">
        <v>14.870100000000001</v>
      </c>
      <c r="F63466">
        <v>63.454999999999998</v>
      </c>
      <c r="G63466">
        <f t="shared" si="8006"/>
        <v>1.136099999999999</v>
      </c>
      <c r="H63466" s="4">
        <f t="shared" si="8007"/>
        <v>0.8004356917804738</v>
      </c>
      <c r="I63466" s="4">
        <f t="shared" si="8008"/>
        <v>0.48043569178047379</v>
      </c>
      <c r="J63466">
        <f t="shared" si="8009"/>
        <v>15.425322137518332</v>
      </c>
      <c r="L63466">
        <f t="shared" si="8010"/>
        <v>2023</v>
      </c>
      <c r="M63466">
        <f t="shared" si="8011"/>
        <v>1</v>
      </c>
      <c r="N63466">
        <f t="shared" si="8012"/>
        <v>27</v>
      </c>
      <c r="O63466">
        <f t="shared" si="8013"/>
        <v>15.425322137518332</v>
      </c>
    </row>
    <row r="63467" spans="2:15" x14ac:dyDescent="0.25">
      <c r="B63467" s="3">
        <v>44953.572916666664</v>
      </c>
      <c r="C63467">
        <v>15.999000000000001</v>
      </c>
      <c r="D63467">
        <v>59.508000000000003</v>
      </c>
      <c r="E63467">
        <v>14.8691</v>
      </c>
      <c r="F63467">
        <v>65.167000000000002</v>
      </c>
      <c r="G63467">
        <f t="shared" si="8006"/>
        <v>1.129900000000001</v>
      </c>
      <c r="H63467" s="4">
        <f t="shared" si="8007"/>
        <v>0.79606750122591208</v>
      </c>
      <c r="I63467" s="4">
        <f t="shared" si="8008"/>
        <v>0.47606750122591207</v>
      </c>
      <c r="J63467">
        <f t="shared" si="8009"/>
        <v>14.904375714029976</v>
      </c>
      <c r="L63467">
        <f t="shared" si="8010"/>
        <v>2023</v>
      </c>
      <c r="M63467">
        <f t="shared" si="8011"/>
        <v>1</v>
      </c>
      <c r="N63467">
        <f t="shared" si="8012"/>
        <v>27</v>
      </c>
      <c r="O63467">
        <f t="shared" si="8013"/>
        <v>14.904375714029976</v>
      </c>
    </row>
    <row r="63468" spans="2:15" x14ac:dyDescent="0.25">
      <c r="B63468" s="3">
        <v>44953.583333333336</v>
      </c>
      <c r="C63468">
        <v>15.9922</v>
      </c>
      <c r="D63468">
        <v>59.68</v>
      </c>
      <c r="E63468">
        <v>14.863300000000001</v>
      </c>
      <c r="F63468">
        <v>64.652000000000001</v>
      </c>
      <c r="G63468">
        <f t="shared" si="8006"/>
        <v>1.1288999999999998</v>
      </c>
      <c r="H63468" s="4">
        <f t="shared" si="8007"/>
        <v>0.79536295436227222</v>
      </c>
      <c r="I63468" s="4">
        <f t="shared" si="8008"/>
        <v>0.47536295436227222</v>
      </c>
      <c r="J63468">
        <f t="shared" si="8009"/>
        <v>14.821578234994359</v>
      </c>
      <c r="L63468">
        <f t="shared" si="8010"/>
        <v>2023</v>
      </c>
      <c r="M63468">
        <f t="shared" si="8011"/>
        <v>1</v>
      </c>
      <c r="N63468">
        <f t="shared" si="8012"/>
        <v>27</v>
      </c>
      <c r="O63468">
        <f t="shared" si="8013"/>
        <v>14.821578234994359</v>
      </c>
    </row>
    <row r="63469" spans="2:15" x14ac:dyDescent="0.25">
      <c r="B63469" s="3">
        <v>44953.59375</v>
      </c>
      <c r="C63469">
        <v>15.990399999999999</v>
      </c>
      <c r="D63469">
        <v>59.68</v>
      </c>
      <c r="E63469">
        <v>14.8598</v>
      </c>
      <c r="F63469">
        <v>62.94</v>
      </c>
      <c r="G63469">
        <f t="shared" si="8006"/>
        <v>1.1305999999999994</v>
      </c>
      <c r="H63469" s="4">
        <f t="shared" si="8007"/>
        <v>0.79656068403045854</v>
      </c>
      <c r="I63469" s="4">
        <f t="shared" si="8008"/>
        <v>0.47656068403045854</v>
      </c>
      <c r="J63469">
        <f t="shared" si="8009"/>
        <v>14.962535636935685</v>
      </c>
      <c r="L63469">
        <f t="shared" si="8010"/>
        <v>2023</v>
      </c>
      <c r="M63469">
        <f t="shared" si="8011"/>
        <v>1</v>
      </c>
      <c r="N63469">
        <f t="shared" si="8012"/>
        <v>27</v>
      </c>
      <c r="O63469">
        <f t="shared" si="8013"/>
        <v>14.962535636935685</v>
      </c>
    </row>
    <row r="63470" spans="2:15" x14ac:dyDescent="0.25">
      <c r="B63470" s="3">
        <v>44953.604166666664</v>
      </c>
      <c r="C63470">
        <v>15.9849</v>
      </c>
      <c r="D63470">
        <v>59.68</v>
      </c>
      <c r="E63470">
        <v>14.858499999999999</v>
      </c>
      <c r="F63470">
        <v>61.398000000000003</v>
      </c>
      <c r="G63470">
        <f t="shared" si="8006"/>
        <v>1.1264000000000003</v>
      </c>
      <c r="H63470" s="4">
        <f t="shared" si="8007"/>
        <v>0.79360158720317453</v>
      </c>
      <c r="I63470" s="4">
        <f t="shared" si="8008"/>
        <v>0.47360158720317452</v>
      </c>
      <c r="J63470">
        <f t="shared" si="8009"/>
        <v>14.616062126588094</v>
      </c>
      <c r="L63470">
        <f t="shared" si="8010"/>
        <v>2023</v>
      </c>
      <c r="M63470">
        <f t="shared" si="8011"/>
        <v>1</v>
      </c>
      <c r="N63470">
        <f t="shared" si="8012"/>
        <v>27</v>
      </c>
      <c r="O63470">
        <f t="shared" si="8013"/>
        <v>14.616062126588094</v>
      </c>
    </row>
    <row r="63471" spans="2:15" x14ac:dyDescent="0.25">
      <c r="B63471" s="3">
        <v>44953.614583333336</v>
      </c>
      <c r="C63471">
        <v>15.981299999999999</v>
      </c>
      <c r="D63471">
        <v>59.68</v>
      </c>
      <c r="E63471">
        <v>14.8565</v>
      </c>
      <c r="F63471">
        <v>60.195</v>
      </c>
      <c r="G63471">
        <f t="shared" si="8006"/>
        <v>1.1247999999999987</v>
      </c>
      <c r="H63471" s="4">
        <f t="shared" si="8007"/>
        <v>0.79247431222135067</v>
      </c>
      <c r="I63471" s="4">
        <f t="shared" si="8008"/>
        <v>0.47247431222135067</v>
      </c>
      <c r="J63471">
        <f t="shared" si="8009"/>
        <v>14.485634671957447</v>
      </c>
      <c r="L63471">
        <f t="shared" si="8010"/>
        <v>2023</v>
      </c>
      <c r="M63471">
        <f t="shared" si="8011"/>
        <v>1</v>
      </c>
      <c r="N63471">
        <f t="shared" si="8012"/>
        <v>27</v>
      </c>
      <c r="O63471">
        <f t="shared" si="8013"/>
        <v>14.485634671957447</v>
      </c>
    </row>
    <row r="63472" spans="2:15" x14ac:dyDescent="0.25">
      <c r="B63472" s="3">
        <v>44953.625</v>
      </c>
      <c r="C63472">
        <v>15.977600000000001</v>
      </c>
      <c r="D63472">
        <v>59.68</v>
      </c>
      <c r="E63472">
        <v>14.8561</v>
      </c>
      <c r="F63472">
        <v>59.508000000000003</v>
      </c>
      <c r="G63472">
        <f t="shared" si="8006"/>
        <v>1.1215000000000011</v>
      </c>
      <c r="H63472" s="4">
        <f t="shared" si="8007"/>
        <v>0.79014930757134327</v>
      </c>
      <c r="I63472" s="4">
        <f t="shared" si="8008"/>
        <v>0.47014930757134327</v>
      </c>
      <c r="J63472">
        <f t="shared" si="8009"/>
        <v>14.219328979484551</v>
      </c>
      <c r="L63472">
        <f t="shared" si="8010"/>
        <v>2023</v>
      </c>
      <c r="M63472">
        <f t="shared" si="8011"/>
        <v>1</v>
      </c>
      <c r="N63472">
        <f t="shared" si="8012"/>
        <v>27</v>
      </c>
      <c r="O63472">
        <f t="shared" si="8013"/>
        <v>14.219328979484551</v>
      </c>
    </row>
    <row r="63473" spans="2:15" x14ac:dyDescent="0.25">
      <c r="B63473" s="3">
        <v>44953.635416666664</v>
      </c>
      <c r="C63473">
        <v>15.972300000000001</v>
      </c>
      <c r="D63473">
        <v>59.68</v>
      </c>
      <c r="E63473">
        <v>14.855600000000001</v>
      </c>
      <c r="F63473">
        <v>59.337000000000003</v>
      </c>
      <c r="G63473">
        <f t="shared" si="8006"/>
        <v>1.1166999999999998</v>
      </c>
      <c r="H63473" s="4">
        <f t="shared" si="8007"/>
        <v>0.78676748262587415</v>
      </c>
      <c r="I63473" s="4">
        <f t="shared" si="8008"/>
        <v>0.46676748262587414</v>
      </c>
      <c r="J63473">
        <f t="shared" si="8009"/>
        <v>13.838414428397584</v>
      </c>
      <c r="L63473">
        <f t="shared" si="8010"/>
        <v>2023</v>
      </c>
      <c r="M63473">
        <f t="shared" si="8011"/>
        <v>1</v>
      </c>
      <c r="N63473">
        <f t="shared" si="8012"/>
        <v>27</v>
      </c>
      <c r="O63473">
        <f t="shared" si="8013"/>
        <v>13.838414428397584</v>
      </c>
    </row>
    <row r="63474" spans="2:15" x14ac:dyDescent="0.25">
      <c r="B63474" s="3">
        <v>44953.645833333336</v>
      </c>
      <c r="C63474">
        <v>15.972300000000001</v>
      </c>
      <c r="D63474">
        <v>59.68</v>
      </c>
      <c r="E63474">
        <v>14.8575</v>
      </c>
      <c r="F63474">
        <v>59.508000000000003</v>
      </c>
      <c r="G63474">
        <f t="shared" si="8006"/>
        <v>1.1148000000000007</v>
      </c>
      <c r="H63474" s="4">
        <f t="shared" si="8007"/>
        <v>0.78542884358496023</v>
      </c>
      <c r="I63474" s="4">
        <f t="shared" si="8008"/>
        <v>0.46542884358496023</v>
      </c>
      <c r="J63474">
        <f t="shared" si="8009"/>
        <v>13.689725523572561</v>
      </c>
      <c r="L63474">
        <f t="shared" si="8010"/>
        <v>2023</v>
      </c>
      <c r="M63474">
        <f t="shared" si="8011"/>
        <v>1</v>
      </c>
      <c r="N63474">
        <f t="shared" si="8012"/>
        <v>27</v>
      </c>
      <c r="O63474">
        <f t="shared" si="8013"/>
        <v>13.689725523572561</v>
      </c>
    </row>
    <row r="63475" spans="2:15" x14ac:dyDescent="0.25">
      <c r="B63475" s="3">
        <v>44953.65625</v>
      </c>
      <c r="C63475">
        <v>15.972300000000001</v>
      </c>
      <c r="D63475">
        <v>59.68</v>
      </c>
      <c r="E63475">
        <v>14.858499999999999</v>
      </c>
      <c r="F63475">
        <v>59.850999999999999</v>
      </c>
      <c r="G63475">
        <f t="shared" si="8006"/>
        <v>1.1138000000000012</v>
      </c>
      <c r="H63475" s="4">
        <f t="shared" si="8007"/>
        <v>0.78472429672132149</v>
      </c>
      <c r="I63475" s="4">
        <f t="shared" si="8008"/>
        <v>0.46472429672132148</v>
      </c>
      <c r="J63475">
        <f t="shared" si="8009"/>
        <v>13.611941032302438</v>
      </c>
      <c r="L63475">
        <f t="shared" si="8010"/>
        <v>2023</v>
      </c>
      <c r="M63475">
        <f t="shared" si="8011"/>
        <v>1</v>
      </c>
      <c r="N63475">
        <f t="shared" si="8012"/>
        <v>27</v>
      </c>
      <c r="O63475">
        <f t="shared" si="8013"/>
        <v>13.611941032302438</v>
      </c>
    </row>
    <row r="63476" spans="2:15" x14ac:dyDescent="0.25">
      <c r="B63476" s="3">
        <v>44953.666666666664</v>
      </c>
      <c r="C63476">
        <v>15.9718</v>
      </c>
      <c r="D63476">
        <v>59.508000000000003</v>
      </c>
      <c r="E63476">
        <v>14.861000000000001</v>
      </c>
      <c r="F63476">
        <v>59.68</v>
      </c>
      <c r="G63476">
        <f t="shared" si="8006"/>
        <v>1.1107999999999993</v>
      </c>
      <c r="H63476" s="4">
        <f t="shared" si="8007"/>
        <v>0.78261065613040259</v>
      </c>
      <c r="I63476" s="4">
        <f t="shared" si="8008"/>
        <v>0.46261065613040259</v>
      </c>
      <c r="J63476">
        <f t="shared" si="8009"/>
        <v>13.380533842008452</v>
      </c>
      <c r="L63476">
        <f t="shared" si="8010"/>
        <v>2023</v>
      </c>
      <c r="M63476">
        <f t="shared" si="8011"/>
        <v>1</v>
      </c>
      <c r="N63476">
        <f t="shared" si="8012"/>
        <v>27</v>
      </c>
      <c r="O63476">
        <f t="shared" si="8013"/>
        <v>13.380533842008452</v>
      </c>
    </row>
    <row r="63477" spans="2:15" x14ac:dyDescent="0.25">
      <c r="B63477" s="3">
        <v>44953.677083333336</v>
      </c>
      <c r="C63477">
        <v>15.972300000000001</v>
      </c>
      <c r="D63477">
        <v>59.68</v>
      </c>
      <c r="E63477">
        <v>14.8581</v>
      </c>
      <c r="F63477">
        <v>59.164000000000001</v>
      </c>
      <c r="G63477">
        <f t="shared" si="8006"/>
        <v>1.1142000000000003</v>
      </c>
      <c r="H63477" s="4">
        <f t="shared" si="8007"/>
        <v>0.78500611546677657</v>
      </c>
      <c r="I63477" s="4">
        <f t="shared" si="8008"/>
        <v>0.46500611546677656</v>
      </c>
      <c r="J63477">
        <f t="shared" si="8009"/>
        <v>13.643015785179042</v>
      </c>
      <c r="L63477">
        <f t="shared" si="8010"/>
        <v>2023</v>
      </c>
      <c r="M63477">
        <f t="shared" si="8011"/>
        <v>1</v>
      </c>
      <c r="N63477">
        <f t="shared" si="8012"/>
        <v>27</v>
      </c>
      <c r="O63477">
        <f t="shared" si="8013"/>
        <v>13.643015785179042</v>
      </c>
    </row>
    <row r="63478" spans="2:15" x14ac:dyDescent="0.25">
      <c r="B63478" s="3">
        <v>44953.6875</v>
      </c>
      <c r="C63478">
        <v>15.973599999999999</v>
      </c>
      <c r="D63478">
        <v>59.508000000000003</v>
      </c>
      <c r="E63478">
        <v>14.8596</v>
      </c>
      <c r="F63478">
        <v>58.646999999999998</v>
      </c>
      <c r="G63478">
        <f t="shared" si="8006"/>
        <v>1.113999999999999</v>
      </c>
      <c r="H63478" s="4">
        <f t="shared" si="8007"/>
        <v>0.78486520609404797</v>
      </c>
      <c r="I63478" s="4">
        <f t="shared" si="8008"/>
        <v>0.46486520609404797</v>
      </c>
      <c r="J63478">
        <f t="shared" si="8009"/>
        <v>13.627471906098922</v>
      </c>
      <c r="L63478">
        <f t="shared" si="8010"/>
        <v>2023</v>
      </c>
      <c r="M63478">
        <f t="shared" si="8011"/>
        <v>1</v>
      </c>
      <c r="N63478">
        <f t="shared" si="8012"/>
        <v>27</v>
      </c>
      <c r="O63478">
        <f t="shared" si="8013"/>
        <v>13.627471906098922</v>
      </c>
    </row>
    <row r="63479" spans="2:15" x14ac:dyDescent="0.25">
      <c r="B63479" s="3">
        <v>44953.697916666664</v>
      </c>
      <c r="C63479">
        <v>15.973599999999999</v>
      </c>
      <c r="D63479">
        <v>59.508000000000003</v>
      </c>
      <c r="E63479">
        <v>14.862</v>
      </c>
      <c r="F63479">
        <v>57.957999999999998</v>
      </c>
      <c r="G63479">
        <f t="shared" si="8006"/>
        <v>1.1115999999999993</v>
      </c>
      <c r="H63479" s="4">
        <f t="shared" si="8007"/>
        <v>0.78317429362131397</v>
      </c>
      <c r="I63479" s="4">
        <f t="shared" si="8008"/>
        <v>0.46317429362131396</v>
      </c>
      <c r="J63479">
        <f t="shared" si="8009"/>
        <v>13.441957784722367</v>
      </c>
      <c r="L63479">
        <f t="shared" si="8010"/>
        <v>2023</v>
      </c>
      <c r="M63479">
        <f t="shared" si="8011"/>
        <v>1</v>
      </c>
      <c r="N63479">
        <f t="shared" si="8012"/>
        <v>27</v>
      </c>
      <c r="O63479">
        <f t="shared" si="8013"/>
        <v>13.441957784722367</v>
      </c>
    </row>
    <row r="63480" spans="2:15" x14ac:dyDescent="0.25">
      <c r="B63480" s="3">
        <v>44953.708333333336</v>
      </c>
      <c r="C63480">
        <v>15.9755</v>
      </c>
      <c r="D63480">
        <v>59.508000000000003</v>
      </c>
      <c r="E63480">
        <v>14.8645</v>
      </c>
      <c r="F63480">
        <v>57.268000000000001</v>
      </c>
      <c r="G63480">
        <f t="shared" si="8006"/>
        <v>1.1110000000000007</v>
      </c>
      <c r="H63480" s="4">
        <f t="shared" si="8007"/>
        <v>0.78275156550313141</v>
      </c>
      <c r="I63480" s="4">
        <f t="shared" si="8008"/>
        <v>0.4627515655031314</v>
      </c>
      <c r="J63480">
        <f t="shared" si="8009"/>
        <v>13.395870468803693</v>
      </c>
      <c r="L63480">
        <f t="shared" si="8010"/>
        <v>2023</v>
      </c>
      <c r="M63480">
        <f t="shared" si="8011"/>
        <v>1</v>
      </c>
      <c r="N63480">
        <f t="shared" si="8012"/>
        <v>27</v>
      </c>
      <c r="O63480">
        <f t="shared" si="8013"/>
        <v>13.395870468803693</v>
      </c>
    </row>
    <row r="63481" spans="2:15" x14ac:dyDescent="0.25">
      <c r="B63481" s="3">
        <v>44953.71875</v>
      </c>
      <c r="C63481">
        <v>15.9755</v>
      </c>
      <c r="D63481">
        <v>59.508000000000003</v>
      </c>
      <c r="E63481">
        <v>14.865500000000001</v>
      </c>
      <c r="F63481">
        <v>56.576999999999998</v>
      </c>
      <c r="G63481">
        <f t="shared" si="8006"/>
        <v>1.1099999999999994</v>
      </c>
      <c r="H63481" s="4">
        <f t="shared" si="8007"/>
        <v>0.78204701863949144</v>
      </c>
      <c r="I63481" s="4">
        <f t="shared" si="8008"/>
        <v>0.46204701863949144</v>
      </c>
      <c r="J63481">
        <f t="shared" si="8009"/>
        <v>13.319316209558473</v>
      </c>
      <c r="L63481">
        <f t="shared" si="8010"/>
        <v>2023</v>
      </c>
      <c r="M63481">
        <f t="shared" si="8011"/>
        <v>1</v>
      </c>
      <c r="N63481">
        <f t="shared" si="8012"/>
        <v>27</v>
      </c>
      <c r="O63481">
        <f t="shared" si="8013"/>
        <v>13.319316209558473</v>
      </c>
    </row>
    <row r="63482" spans="2:15" x14ac:dyDescent="0.25">
      <c r="B63482" s="3">
        <v>44953.729166666664</v>
      </c>
      <c r="C63482">
        <v>15.979100000000001</v>
      </c>
      <c r="D63482">
        <v>59.508000000000003</v>
      </c>
      <c r="E63482">
        <v>14.867100000000001</v>
      </c>
      <c r="F63482">
        <v>55.536999999999999</v>
      </c>
      <c r="G63482">
        <f t="shared" si="8006"/>
        <v>1.1120000000000001</v>
      </c>
      <c r="H63482" s="4">
        <f t="shared" si="8007"/>
        <v>0.78345611236677015</v>
      </c>
      <c r="I63482" s="4">
        <f t="shared" si="8008"/>
        <v>0.46345611236677015</v>
      </c>
      <c r="J63482">
        <f t="shared" si="8009"/>
        <v>13.472747260837252</v>
      </c>
      <c r="L63482">
        <f t="shared" si="8010"/>
        <v>2023</v>
      </c>
      <c r="M63482">
        <f t="shared" si="8011"/>
        <v>1</v>
      </c>
      <c r="N63482">
        <f t="shared" si="8012"/>
        <v>27</v>
      </c>
      <c r="O63482">
        <f t="shared" si="8013"/>
        <v>13.472747260837252</v>
      </c>
    </row>
    <row r="63483" spans="2:15" x14ac:dyDescent="0.25">
      <c r="B63483" s="3">
        <v>44953.739583333336</v>
      </c>
      <c r="C63483">
        <v>15.979100000000001</v>
      </c>
      <c r="D63483">
        <v>59.508000000000003</v>
      </c>
      <c r="E63483">
        <v>14.868499999999999</v>
      </c>
      <c r="F63483">
        <v>54.494999999999997</v>
      </c>
      <c r="G63483">
        <f t="shared" si="8006"/>
        <v>1.1106000000000016</v>
      </c>
      <c r="H63483" s="4">
        <f t="shared" si="8007"/>
        <v>0.78246974675767633</v>
      </c>
      <c r="I63483" s="4">
        <f t="shared" si="8008"/>
        <v>0.46246974675767633</v>
      </c>
      <c r="J63483">
        <f t="shared" si="8009"/>
        <v>13.365210109602984</v>
      </c>
      <c r="L63483">
        <f t="shared" si="8010"/>
        <v>2023</v>
      </c>
      <c r="M63483">
        <f t="shared" si="8011"/>
        <v>1</v>
      </c>
      <c r="N63483">
        <f t="shared" si="8012"/>
        <v>27</v>
      </c>
      <c r="O63483">
        <f t="shared" si="8013"/>
        <v>13.365210109602984</v>
      </c>
    </row>
    <row r="63484" spans="2:15" x14ac:dyDescent="0.25">
      <c r="B63484" s="3">
        <v>44953.75</v>
      </c>
      <c r="C63484">
        <v>15.9808</v>
      </c>
      <c r="D63484">
        <v>59.508000000000003</v>
      </c>
      <c r="E63484">
        <v>14.870100000000001</v>
      </c>
      <c r="F63484">
        <v>53.448999999999998</v>
      </c>
      <c r="G63484">
        <f t="shared" si="8006"/>
        <v>1.1106999999999996</v>
      </c>
      <c r="H63484" s="4">
        <f t="shared" si="8007"/>
        <v>0.78254020144403891</v>
      </c>
      <c r="I63484" s="4">
        <f t="shared" si="8008"/>
        <v>0.4625402014440389</v>
      </c>
      <c r="J63484">
        <f t="shared" si="8009"/>
        <v>13.372870364439335</v>
      </c>
      <c r="L63484">
        <f t="shared" si="8010"/>
        <v>2023</v>
      </c>
      <c r="M63484">
        <f t="shared" si="8011"/>
        <v>1</v>
      </c>
      <c r="N63484">
        <f t="shared" si="8012"/>
        <v>27</v>
      </c>
      <c r="O63484">
        <f t="shared" si="8013"/>
        <v>13.372870364439335</v>
      </c>
    </row>
    <row r="63485" spans="2:15" x14ac:dyDescent="0.25">
      <c r="B63485" s="3">
        <v>44953.760416666664</v>
      </c>
      <c r="C63485">
        <v>15.9808</v>
      </c>
      <c r="D63485">
        <v>59.508000000000003</v>
      </c>
      <c r="E63485">
        <v>14.8726</v>
      </c>
      <c r="F63485">
        <v>52.225000000000001</v>
      </c>
      <c r="G63485">
        <f t="shared" si="8006"/>
        <v>1.1082000000000001</v>
      </c>
      <c r="H63485" s="4">
        <f t="shared" si="8007"/>
        <v>0.78077883428494121</v>
      </c>
      <c r="I63485" s="4">
        <f t="shared" si="8008"/>
        <v>0.46077883428494121</v>
      </c>
      <c r="J63485">
        <f t="shared" si="8009"/>
        <v>13.1823285668473</v>
      </c>
      <c r="L63485">
        <f t="shared" si="8010"/>
        <v>2023</v>
      </c>
      <c r="M63485">
        <f t="shared" si="8011"/>
        <v>1</v>
      </c>
      <c r="N63485">
        <f t="shared" si="8012"/>
        <v>27</v>
      </c>
      <c r="O63485">
        <f t="shared" si="8013"/>
        <v>13.1823285668473</v>
      </c>
    </row>
    <row r="63486" spans="2:15" x14ac:dyDescent="0.25">
      <c r="B63486" s="3">
        <v>44953.770833333336</v>
      </c>
      <c r="C63486">
        <v>15.982699999999999</v>
      </c>
      <c r="D63486">
        <v>59.508000000000003</v>
      </c>
      <c r="E63486">
        <v>14.873200000000001</v>
      </c>
      <c r="F63486">
        <v>50.819000000000003</v>
      </c>
      <c r="G63486">
        <f t="shared" si="8006"/>
        <v>1.1094999999999988</v>
      </c>
      <c r="H63486" s="4">
        <f t="shared" si="8007"/>
        <v>0.78169474520767135</v>
      </c>
      <c r="I63486" s="4">
        <f t="shared" si="8008"/>
        <v>0.46169474520767134</v>
      </c>
      <c r="J63486">
        <f t="shared" si="8009"/>
        <v>13.281159759550457</v>
      </c>
      <c r="L63486">
        <f t="shared" si="8010"/>
        <v>2023</v>
      </c>
      <c r="M63486">
        <f t="shared" si="8011"/>
        <v>1</v>
      </c>
      <c r="N63486">
        <f t="shared" si="8012"/>
        <v>27</v>
      </c>
      <c r="O63486">
        <f t="shared" si="8013"/>
        <v>13.281159759550457</v>
      </c>
    </row>
    <row r="63487" spans="2:15" x14ac:dyDescent="0.25">
      <c r="B63487" s="3">
        <v>44953.78125</v>
      </c>
      <c r="C63487">
        <v>15.9863</v>
      </c>
      <c r="D63487">
        <v>59.508000000000003</v>
      </c>
      <c r="E63487">
        <v>14.8771</v>
      </c>
      <c r="F63487">
        <v>49.582000000000001</v>
      </c>
      <c r="G63487">
        <f t="shared" si="8006"/>
        <v>1.1091999999999995</v>
      </c>
      <c r="H63487" s="4">
        <f t="shared" si="8007"/>
        <v>0.78148338114858007</v>
      </c>
      <c r="I63487" s="4">
        <f t="shared" si="8008"/>
        <v>0.46148338114858006</v>
      </c>
      <c r="J63487">
        <f t="shared" si="8009"/>
        <v>13.258304444823246</v>
      </c>
      <c r="L63487">
        <f t="shared" si="8010"/>
        <v>2023</v>
      </c>
      <c r="M63487">
        <f t="shared" si="8011"/>
        <v>1</v>
      </c>
      <c r="N63487">
        <f t="shared" si="8012"/>
        <v>27</v>
      </c>
      <c r="O63487">
        <f t="shared" si="8013"/>
        <v>13.258304444823246</v>
      </c>
    </row>
    <row r="63488" spans="2:15" x14ac:dyDescent="0.25">
      <c r="B63488" s="3">
        <v>44953.791666666664</v>
      </c>
      <c r="C63488">
        <v>15.9863</v>
      </c>
      <c r="D63488">
        <v>59.508000000000003</v>
      </c>
      <c r="E63488">
        <v>14.8781</v>
      </c>
      <c r="F63488">
        <v>48.338999999999999</v>
      </c>
      <c r="G63488">
        <f t="shared" si="8006"/>
        <v>1.1082000000000001</v>
      </c>
      <c r="H63488" s="4">
        <f t="shared" si="8007"/>
        <v>0.78077883428494121</v>
      </c>
      <c r="I63488" s="4">
        <f t="shared" si="8008"/>
        <v>0.46077883428494121</v>
      </c>
      <c r="J63488">
        <f t="shared" si="8009"/>
        <v>13.1823285668473</v>
      </c>
      <c r="L63488">
        <f t="shared" si="8010"/>
        <v>2023</v>
      </c>
      <c r="M63488">
        <f t="shared" si="8011"/>
        <v>1</v>
      </c>
      <c r="N63488">
        <f t="shared" si="8012"/>
        <v>27</v>
      </c>
      <c r="O63488">
        <f t="shared" si="8013"/>
        <v>13.1823285668473</v>
      </c>
    </row>
    <row r="63489" spans="2:15" x14ac:dyDescent="0.25">
      <c r="B63489" s="3">
        <v>44953.802083333336</v>
      </c>
      <c r="C63489">
        <v>15.9917</v>
      </c>
      <c r="D63489">
        <v>59.508000000000003</v>
      </c>
      <c r="E63489">
        <v>14.880599999999999</v>
      </c>
      <c r="F63489">
        <v>47.088000000000001</v>
      </c>
      <c r="G63489">
        <f t="shared" si="8006"/>
        <v>1.1111000000000004</v>
      </c>
      <c r="H63489" s="4">
        <f t="shared" si="8007"/>
        <v>0.7828220201894952</v>
      </c>
      <c r="I63489" s="4">
        <f t="shared" si="8008"/>
        <v>0.4628220201894952</v>
      </c>
      <c r="J63489">
        <f t="shared" si="8009"/>
        <v>13.403543619759384</v>
      </c>
      <c r="L63489">
        <f t="shared" si="8010"/>
        <v>2023</v>
      </c>
      <c r="M63489">
        <f t="shared" si="8011"/>
        <v>1</v>
      </c>
      <c r="N63489">
        <f t="shared" si="8012"/>
        <v>27</v>
      </c>
      <c r="O63489">
        <f t="shared" si="8013"/>
        <v>13.403543619759384</v>
      </c>
    </row>
    <row r="63490" spans="2:15" x14ac:dyDescent="0.25">
      <c r="B63490" s="3">
        <v>44953.8125</v>
      </c>
      <c r="C63490">
        <v>15.993600000000001</v>
      </c>
      <c r="D63490">
        <v>59.508000000000003</v>
      </c>
      <c r="E63490">
        <v>14.881</v>
      </c>
      <c r="F63490">
        <v>46.188000000000002</v>
      </c>
      <c r="G63490">
        <f t="shared" si="8006"/>
        <v>1.1126000000000005</v>
      </c>
      <c r="H63490" s="4">
        <f t="shared" si="8007"/>
        <v>0.78387884048495393</v>
      </c>
      <c r="I63490" s="4">
        <f t="shared" si="8008"/>
        <v>0.46387884048495392</v>
      </c>
      <c r="J63490">
        <f t="shared" si="8009"/>
        <v>13.519028511784189</v>
      </c>
      <c r="L63490">
        <f t="shared" si="8010"/>
        <v>2023</v>
      </c>
      <c r="M63490">
        <f t="shared" si="8011"/>
        <v>1</v>
      </c>
      <c r="N63490">
        <f t="shared" si="8012"/>
        <v>27</v>
      </c>
      <c r="O63490">
        <f t="shared" si="8013"/>
        <v>13.519028511784189</v>
      </c>
    </row>
    <row r="63491" spans="2:15" x14ac:dyDescent="0.25">
      <c r="B63491" s="3">
        <v>44953.822916666664</v>
      </c>
      <c r="C63491">
        <v>15.994899999999999</v>
      </c>
      <c r="D63491">
        <v>59.337000000000003</v>
      </c>
      <c r="E63491">
        <v>14.884499999999999</v>
      </c>
      <c r="F63491">
        <v>45.286000000000001</v>
      </c>
      <c r="G63491">
        <f t="shared" si="8006"/>
        <v>1.1104000000000003</v>
      </c>
      <c r="H63491" s="4">
        <f t="shared" si="8007"/>
        <v>0.78232883738494763</v>
      </c>
      <c r="I63491" s="4">
        <f t="shared" si="8008"/>
        <v>0.46232883738494762</v>
      </c>
      <c r="J63491">
        <f t="shared" si="8009"/>
        <v>13.349899264669491</v>
      </c>
      <c r="L63491">
        <f t="shared" si="8010"/>
        <v>2023</v>
      </c>
      <c r="M63491">
        <f t="shared" si="8011"/>
        <v>1</v>
      </c>
      <c r="N63491">
        <f t="shared" si="8012"/>
        <v>27</v>
      </c>
      <c r="O63491">
        <f t="shared" si="8013"/>
        <v>13.349899264669491</v>
      </c>
    </row>
    <row r="63492" spans="2:15" x14ac:dyDescent="0.25">
      <c r="B63492" s="3">
        <v>44953.833333333336</v>
      </c>
      <c r="C63492">
        <v>15.9968</v>
      </c>
      <c r="D63492">
        <v>59.337000000000003</v>
      </c>
      <c r="E63492">
        <v>14.8864</v>
      </c>
      <c r="F63492">
        <v>44.378999999999998</v>
      </c>
      <c r="G63492">
        <f t="shared" si="8006"/>
        <v>1.1104000000000003</v>
      </c>
      <c r="H63492" s="4">
        <f t="shared" si="8007"/>
        <v>0.78232883738494763</v>
      </c>
      <c r="I63492" s="4">
        <f t="shared" si="8008"/>
        <v>0.46232883738494762</v>
      </c>
      <c r="J63492">
        <f t="shared" si="8009"/>
        <v>13.349899264669491</v>
      </c>
      <c r="L63492">
        <f t="shared" si="8010"/>
        <v>2023</v>
      </c>
      <c r="M63492">
        <f t="shared" si="8011"/>
        <v>1</v>
      </c>
      <c r="N63492">
        <f t="shared" si="8012"/>
        <v>27</v>
      </c>
      <c r="O63492">
        <f t="shared" si="8013"/>
        <v>13.349899264669491</v>
      </c>
    </row>
    <row r="63493" spans="2:15" x14ac:dyDescent="0.25">
      <c r="B63493" s="3">
        <v>44953.84375</v>
      </c>
      <c r="C63493">
        <v>15.9985</v>
      </c>
      <c r="D63493">
        <v>59.337000000000003</v>
      </c>
      <c r="E63493">
        <v>14.8864</v>
      </c>
      <c r="F63493">
        <v>43.831000000000003</v>
      </c>
      <c r="G63493">
        <f t="shared" ref="G63493:G63556" si="8014">C63493-E63493</f>
        <v>1.1120999999999999</v>
      </c>
      <c r="H63493" s="4">
        <f t="shared" ref="H63493:H63556" si="8015">1000*G63493/2.2/(2.54^2)/100</f>
        <v>0.78352656705313406</v>
      </c>
      <c r="I63493" s="4">
        <f t="shared" ref="I63493:I63556" si="8016">H63493-($Y$3-$Y$4)/100</f>
        <v>0.46352656705313405</v>
      </c>
      <c r="J63493">
        <f t="shared" ref="J63493:J63556" si="8017">IF(I63493&lt;0,0,243.07*I63493^3.7614)</f>
        <v>13.480452712655376</v>
      </c>
      <c r="L63493">
        <f t="shared" ref="L63493:L63556" si="8018">YEAR(B63493)</f>
        <v>2023</v>
      </c>
      <c r="M63493">
        <f t="shared" ref="M63493:M63556" si="8019">MONTH(B63493)</f>
        <v>1</v>
      </c>
      <c r="N63493">
        <f t="shared" ref="N63493:N63556" si="8020">DAY(B63493)</f>
        <v>27</v>
      </c>
      <c r="O63493">
        <f t="shared" ref="O63493:O63556" si="8021">J63493</f>
        <v>13.480452712655376</v>
      </c>
    </row>
    <row r="63494" spans="2:15" x14ac:dyDescent="0.25">
      <c r="B63494" s="3">
        <v>44953.854166666664</v>
      </c>
      <c r="C63494">
        <v>15.9985</v>
      </c>
      <c r="D63494">
        <v>59.337000000000003</v>
      </c>
      <c r="E63494">
        <v>14.8903</v>
      </c>
      <c r="F63494">
        <v>43.098999999999997</v>
      </c>
      <c r="G63494">
        <f t="shared" si="8014"/>
        <v>1.1082000000000001</v>
      </c>
      <c r="H63494" s="4">
        <f t="shared" si="8015"/>
        <v>0.78077883428494121</v>
      </c>
      <c r="I63494" s="4">
        <f t="shared" si="8016"/>
        <v>0.46077883428494121</v>
      </c>
      <c r="J63494">
        <f t="shared" si="8017"/>
        <v>13.1823285668473</v>
      </c>
      <c r="L63494">
        <f t="shared" si="8018"/>
        <v>2023</v>
      </c>
      <c r="M63494">
        <f t="shared" si="8019"/>
        <v>1</v>
      </c>
      <c r="N63494">
        <f t="shared" si="8020"/>
        <v>27</v>
      </c>
      <c r="O63494">
        <f t="shared" si="8021"/>
        <v>13.1823285668473</v>
      </c>
    </row>
    <row r="63495" spans="2:15" x14ac:dyDescent="0.25">
      <c r="B63495" s="3">
        <v>44953.864583333336</v>
      </c>
      <c r="C63495">
        <v>16.002199999999998</v>
      </c>
      <c r="D63495">
        <v>59.337000000000003</v>
      </c>
      <c r="E63495">
        <v>14.892799999999999</v>
      </c>
      <c r="F63495">
        <v>42.363</v>
      </c>
      <c r="G63495">
        <f t="shared" si="8014"/>
        <v>1.1093999999999991</v>
      </c>
      <c r="H63495" s="4">
        <f t="shared" si="8015"/>
        <v>0.78162429052130744</v>
      </c>
      <c r="I63495" s="4">
        <f t="shared" si="8016"/>
        <v>0.46162429052130743</v>
      </c>
      <c r="J63495">
        <f t="shared" si="8017"/>
        <v>13.273538110095203</v>
      </c>
      <c r="L63495">
        <f t="shared" si="8018"/>
        <v>2023</v>
      </c>
      <c r="M63495">
        <f t="shared" si="8019"/>
        <v>1</v>
      </c>
      <c r="N63495">
        <f t="shared" si="8020"/>
        <v>27</v>
      </c>
      <c r="O63495">
        <f t="shared" si="8021"/>
        <v>13.273538110095203</v>
      </c>
    </row>
    <row r="63496" spans="2:15" x14ac:dyDescent="0.25">
      <c r="B63496" s="3">
        <v>44953.875</v>
      </c>
      <c r="C63496">
        <v>16.003499999999999</v>
      </c>
      <c r="D63496">
        <v>59.164000000000001</v>
      </c>
      <c r="E63496">
        <v>14.8942</v>
      </c>
      <c r="F63496">
        <v>41.81</v>
      </c>
      <c r="G63496">
        <f t="shared" si="8014"/>
        <v>1.1092999999999993</v>
      </c>
      <c r="H63496" s="4">
        <f t="shared" si="8015"/>
        <v>0.78155383583494387</v>
      </c>
      <c r="I63496" s="4">
        <f t="shared" si="8016"/>
        <v>0.46155383583494386</v>
      </c>
      <c r="J63496">
        <f t="shared" si="8017"/>
        <v>13.265919672140585</v>
      </c>
      <c r="L63496">
        <f t="shared" si="8018"/>
        <v>2023</v>
      </c>
      <c r="M63496">
        <f t="shared" si="8019"/>
        <v>1</v>
      </c>
      <c r="N63496">
        <f t="shared" si="8020"/>
        <v>27</v>
      </c>
      <c r="O63496">
        <f t="shared" si="8021"/>
        <v>13.265919672140585</v>
      </c>
    </row>
    <row r="63497" spans="2:15" x14ac:dyDescent="0.25">
      <c r="B63497" s="3">
        <v>44953.885416666664</v>
      </c>
      <c r="C63497">
        <v>16.004000000000001</v>
      </c>
      <c r="D63497">
        <v>59.337000000000003</v>
      </c>
      <c r="E63497">
        <v>14.8942</v>
      </c>
      <c r="F63497">
        <v>41.253999999999998</v>
      </c>
      <c r="G63497">
        <f t="shared" si="8014"/>
        <v>1.1098000000000017</v>
      </c>
      <c r="H63497" s="4">
        <f t="shared" si="8015"/>
        <v>0.78190610926676518</v>
      </c>
      <c r="I63497" s="4">
        <f t="shared" si="8016"/>
        <v>0.46190610926676517</v>
      </c>
      <c r="J63497">
        <f t="shared" si="8017"/>
        <v>13.304043985554619</v>
      </c>
      <c r="L63497">
        <f t="shared" si="8018"/>
        <v>2023</v>
      </c>
      <c r="M63497">
        <f t="shared" si="8019"/>
        <v>1</v>
      </c>
      <c r="N63497">
        <f t="shared" si="8020"/>
        <v>27</v>
      </c>
      <c r="O63497">
        <f t="shared" si="8021"/>
        <v>13.304043985554619</v>
      </c>
    </row>
    <row r="63498" spans="2:15" x14ac:dyDescent="0.25">
      <c r="B63498" s="3">
        <v>44953.895833333336</v>
      </c>
      <c r="C63498">
        <v>16.005800000000001</v>
      </c>
      <c r="D63498">
        <v>59.337000000000003</v>
      </c>
      <c r="E63498">
        <v>14.8957</v>
      </c>
      <c r="F63498">
        <v>40.695999999999998</v>
      </c>
      <c r="G63498">
        <f t="shared" si="8014"/>
        <v>1.110100000000001</v>
      </c>
      <c r="H63498" s="4">
        <f t="shared" si="8015"/>
        <v>0.78211747332585646</v>
      </c>
      <c r="I63498" s="4">
        <f t="shared" si="8016"/>
        <v>0.46211747332585645</v>
      </c>
      <c r="J63498">
        <f t="shared" si="8017"/>
        <v>13.326957146152425</v>
      </c>
      <c r="L63498">
        <f t="shared" si="8018"/>
        <v>2023</v>
      </c>
      <c r="M63498">
        <f t="shared" si="8019"/>
        <v>1</v>
      </c>
      <c r="N63498">
        <f t="shared" si="8020"/>
        <v>27</v>
      </c>
      <c r="O63498">
        <f t="shared" si="8021"/>
        <v>13.326957146152425</v>
      </c>
    </row>
    <row r="63499" spans="2:15" x14ac:dyDescent="0.25">
      <c r="B63499" s="3">
        <v>44953.90625</v>
      </c>
      <c r="C63499">
        <v>16.0077</v>
      </c>
      <c r="D63499">
        <v>59.337000000000003</v>
      </c>
      <c r="E63499">
        <v>14.8942</v>
      </c>
      <c r="F63499">
        <v>40.134</v>
      </c>
      <c r="G63499">
        <f t="shared" si="8014"/>
        <v>1.1135000000000002</v>
      </c>
      <c r="H63499" s="4">
        <f t="shared" si="8015"/>
        <v>0.7845129326622291</v>
      </c>
      <c r="I63499" s="4">
        <f t="shared" si="8016"/>
        <v>0.46451293266222909</v>
      </c>
      <c r="J63499">
        <f t="shared" si="8017"/>
        <v>13.588669091326659</v>
      </c>
      <c r="L63499">
        <f t="shared" si="8018"/>
        <v>2023</v>
      </c>
      <c r="M63499">
        <f t="shared" si="8019"/>
        <v>1</v>
      </c>
      <c r="N63499">
        <f t="shared" si="8020"/>
        <v>27</v>
      </c>
      <c r="O63499">
        <f t="shared" si="8021"/>
        <v>13.588669091326659</v>
      </c>
    </row>
    <row r="63500" spans="2:15" x14ac:dyDescent="0.25">
      <c r="B63500" s="3">
        <v>44953.916666666664</v>
      </c>
      <c r="C63500">
        <v>16.009399999999999</v>
      </c>
      <c r="D63500">
        <v>59.337000000000003</v>
      </c>
      <c r="E63500">
        <v>14.8971</v>
      </c>
      <c r="F63500">
        <v>39.573</v>
      </c>
      <c r="G63500">
        <f t="shared" si="8014"/>
        <v>1.1122999999999994</v>
      </c>
      <c r="H63500" s="4">
        <f t="shared" si="8015"/>
        <v>0.78366747642586143</v>
      </c>
      <c r="I63500" s="4">
        <f t="shared" si="8016"/>
        <v>0.46366747642586142</v>
      </c>
      <c r="J63500">
        <f t="shared" si="8017"/>
        <v>13.495873321700579</v>
      </c>
      <c r="L63500">
        <f t="shared" si="8018"/>
        <v>2023</v>
      </c>
      <c r="M63500">
        <f t="shared" si="8019"/>
        <v>1</v>
      </c>
      <c r="N63500">
        <f t="shared" si="8020"/>
        <v>27</v>
      </c>
      <c r="O63500">
        <f t="shared" si="8021"/>
        <v>13.495873321700579</v>
      </c>
    </row>
    <row r="63501" spans="2:15" x14ac:dyDescent="0.25">
      <c r="B63501" s="3">
        <v>44953.927083333336</v>
      </c>
      <c r="C63501">
        <v>16.011299999999999</v>
      </c>
      <c r="D63501">
        <v>59.337000000000003</v>
      </c>
      <c r="E63501">
        <v>14.896100000000001</v>
      </c>
      <c r="F63501">
        <v>39.195999999999998</v>
      </c>
      <c r="G63501">
        <f t="shared" si="8014"/>
        <v>1.115199999999998</v>
      </c>
      <c r="H63501" s="4">
        <f t="shared" si="8015"/>
        <v>0.78571066233041409</v>
      </c>
      <c r="I63501" s="4">
        <f t="shared" si="8016"/>
        <v>0.46571066233041408</v>
      </c>
      <c r="J63501">
        <f t="shared" si="8017"/>
        <v>13.720930502943546</v>
      </c>
      <c r="L63501">
        <f t="shared" si="8018"/>
        <v>2023</v>
      </c>
      <c r="M63501">
        <f t="shared" si="8019"/>
        <v>1</v>
      </c>
      <c r="N63501">
        <f t="shared" si="8020"/>
        <v>27</v>
      </c>
      <c r="O63501">
        <f t="shared" si="8021"/>
        <v>13.720930502943546</v>
      </c>
    </row>
    <row r="63502" spans="2:15" x14ac:dyDescent="0.25">
      <c r="B63502" s="3">
        <v>44953.9375</v>
      </c>
      <c r="C63502">
        <v>16.013000000000002</v>
      </c>
      <c r="D63502">
        <v>59.337000000000003</v>
      </c>
      <c r="E63502">
        <v>14.8994</v>
      </c>
      <c r="F63502">
        <v>38.817999999999998</v>
      </c>
      <c r="G63502">
        <f t="shared" si="8014"/>
        <v>1.1136000000000017</v>
      </c>
      <c r="H63502" s="4">
        <f t="shared" si="8015"/>
        <v>0.78458338734859412</v>
      </c>
      <c r="I63502" s="4">
        <f t="shared" si="8016"/>
        <v>0.46458338734859411</v>
      </c>
      <c r="J63502">
        <f t="shared" si="8017"/>
        <v>13.596423156846367</v>
      </c>
      <c r="L63502">
        <f t="shared" si="8018"/>
        <v>2023</v>
      </c>
      <c r="M63502">
        <f t="shared" si="8019"/>
        <v>1</v>
      </c>
      <c r="N63502">
        <f t="shared" si="8020"/>
        <v>27</v>
      </c>
      <c r="O63502">
        <f t="shared" si="8021"/>
        <v>13.596423156846367</v>
      </c>
    </row>
    <row r="63503" spans="2:15" x14ac:dyDescent="0.25">
      <c r="B63503" s="3">
        <v>44953.947916666664</v>
      </c>
      <c r="C63503">
        <v>16.012599999999999</v>
      </c>
      <c r="D63503">
        <v>59.164000000000001</v>
      </c>
      <c r="E63503">
        <v>14.899900000000001</v>
      </c>
      <c r="F63503">
        <v>38.44</v>
      </c>
      <c r="G63503">
        <f t="shared" si="8014"/>
        <v>1.1126999999999985</v>
      </c>
      <c r="H63503" s="4">
        <f t="shared" si="8015"/>
        <v>0.7839492951713164</v>
      </c>
      <c r="I63503" s="4">
        <f t="shared" si="8016"/>
        <v>0.46394929517131639</v>
      </c>
      <c r="J63503">
        <f t="shared" si="8017"/>
        <v>13.526753385681582</v>
      </c>
      <c r="L63503">
        <f t="shared" si="8018"/>
        <v>2023</v>
      </c>
      <c r="M63503">
        <f t="shared" si="8019"/>
        <v>1</v>
      </c>
      <c r="N63503">
        <f t="shared" si="8020"/>
        <v>27</v>
      </c>
      <c r="O63503">
        <f t="shared" si="8021"/>
        <v>13.526753385681582</v>
      </c>
    </row>
    <row r="63504" spans="2:15" x14ac:dyDescent="0.25">
      <c r="B63504" s="3">
        <v>44953.958333333336</v>
      </c>
      <c r="C63504">
        <v>16.014299999999999</v>
      </c>
      <c r="D63504">
        <v>59.164000000000001</v>
      </c>
      <c r="E63504">
        <v>14.8994</v>
      </c>
      <c r="F63504">
        <v>38.25</v>
      </c>
      <c r="G63504">
        <f t="shared" si="8014"/>
        <v>1.1148999999999987</v>
      </c>
      <c r="H63504" s="4">
        <f t="shared" si="8015"/>
        <v>0.7854992982713227</v>
      </c>
      <c r="I63504" s="4">
        <f t="shared" si="8016"/>
        <v>0.46549929827132269</v>
      </c>
      <c r="J63504">
        <f t="shared" si="8017"/>
        <v>13.697521878841453</v>
      </c>
      <c r="L63504">
        <f t="shared" si="8018"/>
        <v>2023</v>
      </c>
      <c r="M63504">
        <f t="shared" si="8019"/>
        <v>1</v>
      </c>
      <c r="N63504">
        <f t="shared" si="8020"/>
        <v>27</v>
      </c>
      <c r="O63504">
        <f t="shared" si="8021"/>
        <v>13.697521878841453</v>
      </c>
    </row>
    <row r="63505" spans="2:15" x14ac:dyDescent="0.25">
      <c r="B63505" s="3">
        <v>44953.96875</v>
      </c>
      <c r="C63505">
        <v>16.0122</v>
      </c>
      <c r="D63505">
        <v>58.993000000000002</v>
      </c>
      <c r="E63505">
        <v>14.899900000000001</v>
      </c>
      <c r="F63505">
        <v>37.869999999999997</v>
      </c>
      <c r="G63505">
        <f t="shared" si="8014"/>
        <v>1.1122999999999994</v>
      </c>
      <c r="H63505" s="4">
        <f t="shared" si="8015"/>
        <v>0.78366747642586143</v>
      </c>
      <c r="I63505" s="4">
        <f t="shared" si="8016"/>
        <v>0.46366747642586142</v>
      </c>
      <c r="J63505">
        <f t="shared" si="8017"/>
        <v>13.495873321700579</v>
      </c>
      <c r="L63505">
        <f t="shared" si="8018"/>
        <v>2023</v>
      </c>
      <c r="M63505">
        <f t="shared" si="8019"/>
        <v>1</v>
      </c>
      <c r="N63505">
        <f t="shared" si="8020"/>
        <v>27</v>
      </c>
      <c r="O63505">
        <f t="shared" si="8021"/>
        <v>13.495873321700579</v>
      </c>
    </row>
    <row r="63506" spans="2:15" x14ac:dyDescent="0.25">
      <c r="B63506" s="3">
        <v>44953.979166666664</v>
      </c>
      <c r="C63506">
        <v>16.0181</v>
      </c>
      <c r="D63506">
        <v>59.164000000000001</v>
      </c>
      <c r="E63506">
        <v>14.898899999999999</v>
      </c>
      <c r="F63506">
        <v>37.488</v>
      </c>
      <c r="G63506">
        <f t="shared" si="8014"/>
        <v>1.1192000000000011</v>
      </c>
      <c r="H63506" s="4">
        <f t="shared" si="8015"/>
        <v>0.78852884978497295</v>
      </c>
      <c r="I63506" s="4">
        <f t="shared" si="8016"/>
        <v>0.46852884978497294</v>
      </c>
      <c r="J63506">
        <f t="shared" si="8017"/>
        <v>14.035859820051826</v>
      </c>
      <c r="L63506">
        <f t="shared" si="8018"/>
        <v>2023</v>
      </c>
      <c r="M63506">
        <f t="shared" si="8019"/>
        <v>1</v>
      </c>
      <c r="N63506">
        <f t="shared" si="8020"/>
        <v>27</v>
      </c>
      <c r="O63506">
        <f t="shared" si="8021"/>
        <v>14.035859820051826</v>
      </c>
    </row>
    <row r="63507" spans="2:15" x14ac:dyDescent="0.25">
      <c r="B63507" s="3">
        <v>44953.989583333336</v>
      </c>
      <c r="C63507">
        <v>16.015799999999999</v>
      </c>
      <c r="D63507">
        <v>58.993000000000002</v>
      </c>
      <c r="E63507">
        <v>14.8993</v>
      </c>
      <c r="F63507">
        <v>37.106999999999999</v>
      </c>
      <c r="G63507">
        <f t="shared" si="8014"/>
        <v>1.1164999999999985</v>
      </c>
      <c r="H63507" s="4">
        <f t="shared" si="8015"/>
        <v>0.78662657325314544</v>
      </c>
      <c r="I63507" s="4">
        <f t="shared" si="8016"/>
        <v>0.46662657325314544</v>
      </c>
      <c r="J63507">
        <f t="shared" si="8017"/>
        <v>13.822707396814826</v>
      </c>
      <c r="L63507">
        <f t="shared" si="8018"/>
        <v>2023</v>
      </c>
      <c r="M63507">
        <f t="shared" si="8019"/>
        <v>1</v>
      </c>
      <c r="N63507">
        <f t="shared" si="8020"/>
        <v>27</v>
      </c>
      <c r="O63507">
        <f t="shared" si="8021"/>
        <v>13.822707396814826</v>
      </c>
    </row>
    <row r="63508" spans="2:15" x14ac:dyDescent="0.25">
      <c r="B63508" s="3">
        <v>44954</v>
      </c>
      <c r="C63508">
        <v>16.0139</v>
      </c>
      <c r="D63508">
        <v>58.993000000000002</v>
      </c>
      <c r="E63508">
        <v>14.898899999999999</v>
      </c>
      <c r="F63508">
        <v>36.914000000000001</v>
      </c>
      <c r="G63508">
        <f t="shared" si="8014"/>
        <v>1.1150000000000002</v>
      </c>
      <c r="H63508" s="4">
        <f t="shared" si="8015"/>
        <v>0.78556975295768783</v>
      </c>
      <c r="I63508" s="4">
        <f t="shared" si="8016"/>
        <v>0.46556975295768782</v>
      </c>
      <c r="J63508">
        <f t="shared" si="8017"/>
        <v>13.705321493247173</v>
      </c>
      <c r="L63508">
        <f t="shared" si="8018"/>
        <v>2023</v>
      </c>
      <c r="M63508">
        <f t="shared" si="8019"/>
        <v>1</v>
      </c>
      <c r="N63508">
        <f t="shared" si="8020"/>
        <v>28</v>
      </c>
      <c r="O63508">
        <f t="shared" si="8021"/>
        <v>13.705321493247173</v>
      </c>
    </row>
    <row r="63509" spans="2:15" x14ac:dyDescent="0.25">
      <c r="B63509" s="3">
        <v>44954.010416666664</v>
      </c>
      <c r="C63509">
        <v>16.0139</v>
      </c>
      <c r="D63509">
        <v>58.993000000000002</v>
      </c>
      <c r="E63509">
        <v>14.8993</v>
      </c>
      <c r="F63509">
        <v>36.530999999999999</v>
      </c>
      <c r="G63509">
        <f t="shared" si="8014"/>
        <v>1.1145999999999994</v>
      </c>
      <c r="H63509" s="4">
        <f t="shared" si="8015"/>
        <v>0.78528793421223153</v>
      </c>
      <c r="I63509" s="4">
        <f t="shared" si="8016"/>
        <v>0.46528793421223152</v>
      </c>
      <c r="J63509">
        <f t="shared" si="8017"/>
        <v>13.67414258696884</v>
      </c>
      <c r="L63509">
        <f t="shared" si="8018"/>
        <v>2023</v>
      </c>
      <c r="M63509">
        <f t="shared" si="8019"/>
        <v>1</v>
      </c>
      <c r="N63509">
        <f t="shared" si="8020"/>
        <v>28</v>
      </c>
      <c r="O63509">
        <f t="shared" si="8021"/>
        <v>13.67414258696884</v>
      </c>
    </row>
    <row r="63510" spans="2:15" x14ac:dyDescent="0.25">
      <c r="B63510" s="3">
        <v>44954.020833333336</v>
      </c>
      <c r="C63510">
        <v>16.0122</v>
      </c>
      <c r="D63510">
        <v>58.993000000000002</v>
      </c>
      <c r="E63510">
        <v>14.898300000000001</v>
      </c>
      <c r="F63510">
        <v>36.145000000000003</v>
      </c>
      <c r="G63510">
        <f t="shared" si="8014"/>
        <v>1.1138999999999992</v>
      </c>
      <c r="H63510" s="4">
        <f t="shared" si="8015"/>
        <v>0.78479475140768395</v>
      </c>
      <c r="I63510" s="4">
        <f t="shared" si="8016"/>
        <v>0.46479475140768395</v>
      </c>
      <c r="J63510">
        <f t="shared" si="8017"/>
        <v>13.619704843974137</v>
      </c>
      <c r="L63510">
        <f t="shared" si="8018"/>
        <v>2023</v>
      </c>
      <c r="M63510">
        <f t="shared" si="8019"/>
        <v>1</v>
      </c>
      <c r="N63510">
        <f t="shared" si="8020"/>
        <v>28</v>
      </c>
      <c r="O63510">
        <f t="shared" si="8021"/>
        <v>13.619704843974137</v>
      </c>
    </row>
    <row r="63511" spans="2:15" x14ac:dyDescent="0.25">
      <c r="B63511" s="3">
        <v>44954.03125</v>
      </c>
      <c r="C63511">
        <v>16.0122</v>
      </c>
      <c r="D63511">
        <v>58.993000000000002</v>
      </c>
      <c r="E63511">
        <v>14.8978</v>
      </c>
      <c r="F63511">
        <v>35.951000000000001</v>
      </c>
      <c r="G63511">
        <f t="shared" si="8014"/>
        <v>1.1143999999999998</v>
      </c>
      <c r="H63511" s="4">
        <f t="shared" si="8015"/>
        <v>0.78514702483950405</v>
      </c>
      <c r="I63511" s="4">
        <f t="shared" si="8016"/>
        <v>0.46514702483950404</v>
      </c>
      <c r="J63511">
        <f t="shared" si="8017"/>
        <v>13.658572676486941</v>
      </c>
      <c r="L63511">
        <f t="shared" si="8018"/>
        <v>2023</v>
      </c>
      <c r="M63511">
        <f t="shared" si="8019"/>
        <v>1</v>
      </c>
      <c r="N63511">
        <f t="shared" si="8020"/>
        <v>28</v>
      </c>
      <c r="O63511">
        <f t="shared" si="8021"/>
        <v>13.658572676486941</v>
      </c>
    </row>
    <row r="63512" spans="2:15" x14ac:dyDescent="0.25">
      <c r="B63512" s="3">
        <v>44954.041666666664</v>
      </c>
      <c r="C63512">
        <v>16.012599999999999</v>
      </c>
      <c r="D63512">
        <v>59.164000000000001</v>
      </c>
      <c r="E63512">
        <v>14.8939</v>
      </c>
      <c r="F63512">
        <v>35.564</v>
      </c>
      <c r="G63512">
        <f t="shared" si="8014"/>
        <v>1.1186999999999987</v>
      </c>
      <c r="H63512" s="4">
        <f t="shared" si="8015"/>
        <v>0.78817657635315175</v>
      </c>
      <c r="I63512" s="4">
        <f t="shared" si="8016"/>
        <v>0.46817657635315174</v>
      </c>
      <c r="J63512">
        <f t="shared" si="8017"/>
        <v>13.996206348472187</v>
      </c>
      <c r="L63512">
        <f t="shared" si="8018"/>
        <v>2023</v>
      </c>
      <c r="M63512">
        <f t="shared" si="8019"/>
        <v>1</v>
      </c>
      <c r="N63512">
        <f t="shared" si="8020"/>
        <v>28</v>
      </c>
      <c r="O63512">
        <f t="shared" si="8021"/>
        <v>13.996206348472187</v>
      </c>
    </row>
    <row r="63513" spans="2:15" x14ac:dyDescent="0.25">
      <c r="B63513" s="3">
        <v>44954.052083333336</v>
      </c>
      <c r="C63513">
        <v>16.0139</v>
      </c>
      <c r="D63513">
        <v>58.993000000000002</v>
      </c>
      <c r="E63513">
        <v>14.8948</v>
      </c>
      <c r="F63513">
        <v>35.369999999999997</v>
      </c>
      <c r="G63513">
        <f t="shared" si="8014"/>
        <v>1.1190999999999995</v>
      </c>
      <c r="H63513" s="4">
        <f t="shared" si="8015"/>
        <v>0.78845839509860793</v>
      </c>
      <c r="I63513" s="4">
        <f t="shared" si="8016"/>
        <v>0.46845839509860793</v>
      </c>
      <c r="J63513">
        <f t="shared" si="8017"/>
        <v>14.027922536047621</v>
      </c>
      <c r="L63513">
        <f t="shared" si="8018"/>
        <v>2023</v>
      </c>
      <c r="M63513">
        <f t="shared" si="8019"/>
        <v>1</v>
      </c>
      <c r="N63513">
        <f t="shared" si="8020"/>
        <v>28</v>
      </c>
      <c r="O63513">
        <f t="shared" si="8021"/>
        <v>14.027922536047621</v>
      </c>
    </row>
    <row r="63514" spans="2:15" x14ac:dyDescent="0.25">
      <c r="B63514" s="3">
        <v>44954.0625</v>
      </c>
      <c r="C63514">
        <v>16.010300000000001</v>
      </c>
      <c r="D63514">
        <v>58.993000000000002</v>
      </c>
      <c r="E63514">
        <v>14.895799999999999</v>
      </c>
      <c r="F63514">
        <v>35.174999999999997</v>
      </c>
      <c r="G63514">
        <f t="shared" si="8014"/>
        <v>1.1145000000000014</v>
      </c>
      <c r="H63514" s="4">
        <f t="shared" si="8015"/>
        <v>0.78521747952586907</v>
      </c>
      <c r="I63514" s="4">
        <f t="shared" si="8016"/>
        <v>0.46521747952586906</v>
      </c>
      <c r="J63514">
        <f t="shared" si="8017"/>
        <v>13.666356003897084</v>
      </c>
      <c r="L63514">
        <f t="shared" si="8018"/>
        <v>2023</v>
      </c>
      <c r="M63514">
        <f t="shared" si="8019"/>
        <v>1</v>
      </c>
      <c r="N63514">
        <f t="shared" si="8020"/>
        <v>28</v>
      </c>
      <c r="O63514">
        <f t="shared" si="8021"/>
        <v>13.666356003897084</v>
      </c>
    </row>
    <row r="63515" spans="2:15" x14ac:dyDescent="0.25">
      <c r="B63515" s="3">
        <v>44954.072916666664</v>
      </c>
      <c r="C63515">
        <v>16.0122</v>
      </c>
      <c r="D63515">
        <v>58.993000000000002</v>
      </c>
      <c r="E63515">
        <v>14.898099999999999</v>
      </c>
      <c r="F63515">
        <v>34.981000000000002</v>
      </c>
      <c r="G63515">
        <f t="shared" si="8014"/>
        <v>1.1141000000000005</v>
      </c>
      <c r="H63515" s="4">
        <f t="shared" si="8015"/>
        <v>0.78493566078041288</v>
      </c>
      <c r="I63515" s="4">
        <f t="shared" si="8016"/>
        <v>0.46493566078041287</v>
      </c>
      <c r="J63515">
        <f t="shared" si="8017"/>
        <v>13.635242219544629</v>
      </c>
      <c r="L63515">
        <f t="shared" si="8018"/>
        <v>2023</v>
      </c>
      <c r="M63515">
        <f t="shared" si="8019"/>
        <v>1</v>
      </c>
      <c r="N63515">
        <f t="shared" si="8020"/>
        <v>28</v>
      </c>
      <c r="O63515">
        <f t="shared" si="8021"/>
        <v>13.635242219544629</v>
      </c>
    </row>
    <row r="63516" spans="2:15" x14ac:dyDescent="0.25">
      <c r="B63516" s="3">
        <v>44954.083333333336</v>
      </c>
      <c r="C63516">
        <v>16.008500000000002</v>
      </c>
      <c r="D63516">
        <v>58.993000000000002</v>
      </c>
      <c r="E63516">
        <v>14.8957</v>
      </c>
      <c r="F63516">
        <v>34.590000000000003</v>
      </c>
      <c r="G63516">
        <f t="shared" si="8014"/>
        <v>1.1128000000000018</v>
      </c>
      <c r="H63516" s="4">
        <f t="shared" si="8015"/>
        <v>0.78401974985768275</v>
      </c>
      <c r="I63516" s="4">
        <f t="shared" si="8016"/>
        <v>0.46401974985768274</v>
      </c>
      <c r="J63516">
        <f t="shared" si="8017"/>
        <v>13.534481499625185</v>
      </c>
      <c r="L63516">
        <f t="shared" si="8018"/>
        <v>2023</v>
      </c>
      <c r="M63516">
        <f t="shared" si="8019"/>
        <v>1</v>
      </c>
      <c r="N63516">
        <f t="shared" si="8020"/>
        <v>28</v>
      </c>
      <c r="O63516">
        <f t="shared" si="8021"/>
        <v>13.534481499625185</v>
      </c>
    </row>
    <row r="63517" spans="2:15" x14ac:dyDescent="0.25">
      <c r="B63517" s="3">
        <v>44954.09375</v>
      </c>
      <c r="C63517">
        <v>16.008500000000002</v>
      </c>
      <c r="D63517">
        <v>58.993000000000002</v>
      </c>
      <c r="E63517">
        <v>14.895200000000001</v>
      </c>
      <c r="F63517">
        <v>34.393999999999998</v>
      </c>
      <c r="G63517">
        <f t="shared" si="8014"/>
        <v>1.1133000000000006</v>
      </c>
      <c r="H63517" s="4">
        <f t="shared" si="8015"/>
        <v>0.78437202328950151</v>
      </c>
      <c r="I63517" s="4">
        <f t="shared" si="8016"/>
        <v>0.4643720232895015</v>
      </c>
      <c r="J63517">
        <f t="shared" si="8017"/>
        <v>13.573170700366907</v>
      </c>
      <c r="L63517">
        <f t="shared" si="8018"/>
        <v>2023</v>
      </c>
      <c r="M63517">
        <f t="shared" si="8019"/>
        <v>1</v>
      </c>
      <c r="N63517">
        <f t="shared" si="8020"/>
        <v>28</v>
      </c>
      <c r="O63517">
        <f t="shared" si="8021"/>
        <v>13.573170700366907</v>
      </c>
    </row>
    <row r="63518" spans="2:15" x14ac:dyDescent="0.25">
      <c r="B63518" s="3">
        <v>44954.104166666664</v>
      </c>
      <c r="C63518">
        <v>16.0062</v>
      </c>
      <c r="D63518">
        <v>58.82</v>
      </c>
      <c r="E63518">
        <v>14.8971</v>
      </c>
      <c r="F63518">
        <v>34.002000000000002</v>
      </c>
      <c r="G63518">
        <f t="shared" si="8014"/>
        <v>1.1090999999999998</v>
      </c>
      <c r="H63518" s="4">
        <f t="shared" si="8015"/>
        <v>0.78141292646221627</v>
      </c>
      <c r="I63518" s="4">
        <f t="shared" si="8016"/>
        <v>0.46141292646221627</v>
      </c>
      <c r="J63518">
        <f t="shared" si="8017"/>
        <v>13.250692427280017</v>
      </c>
      <c r="L63518">
        <f t="shared" si="8018"/>
        <v>2023</v>
      </c>
      <c r="M63518">
        <f t="shared" si="8019"/>
        <v>1</v>
      </c>
      <c r="N63518">
        <f t="shared" si="8020"/>
        <v>28</v>
      </c>
      <c r="O63518">
        <f t="shared" si="8021"/>
        <v>13.250692427280017</v>
      </c>
    </row>
    <row r="63519" spans="2:15" x14ac:dyDescent="0.25">
      <c r="B63519" s="3">
        <v>44954.114583333336</v>
      </c>
      <c r="C63519">
        <v>16.0062</v>
      </c>
      <c r="D63519">
        <v>58.82</v>
      </c>
      <c r="E63519">
        <v>14.8996</v>
      </c>
      <c r="F63519">
        <v>33.805</v>
      </c>
      <c r="G63519">
        <f t="shared" si="8014"/>
        <v>1.1066000000000003</v>
      </c>
      <c r="H63519" s="4">
        <f t="shared" si="8015"/>
        <v>0.7796515593031188</v>
      </c>
      <c r="I63519" s="4">
        <f t="shared" si="8016"/>
        <v>0.4596515593031188</v>
      </c>
      <c r="J63519">
        <f t="shared" si="8017"/>
        <v>13.061432642477836</v>
      </c>
      <c r="L63519">
        <f t="shared" si="8018"/>
        <v>2023</v>
      </c>
      <c r="M63519">
        <f t="shared" si="8019"/>
        <v>1</v>
      </c>
      <c r="N63519">
        <f t="shared" si="8020"/>
        <v>28</v>
      </c>
      <c r="O63519">
        <f t="shared" si="8021"/>
        <v>13.061432642477836</v>
      </c>
    </row>
    <row r="63520" spans="2:15" x14ac:dyDescent="0.25">
      <c r="B63520" s="3">
        <v>44954.125</v>
      </c>
      <c r="C63520">
        <v>16.0062</v>
      </c>
      <c r="D63520">
        <v>58.82</v>
      </c>
      <c r="E63520">
        <v>14.8971</v>
      </c>
      <c r="F63520">
        <v>33.411000000000001</v>
      </c>
      <c r="G63520">
        <f t="shared" si="8014"/>
        <v>1.1090999999999998</v>
      </c>
      <c r="H63520" s="4">
        <f t="shared" si="8015"/>
        <v>0.78141292646221627</v>
      </c>
      <c r="I63520" s="4">
        <f t="shared" si="8016"/>
        <v>0.46141292646221627</v>
      </c>
      <c r="J63520">
        <f t="shared" si="8017"/>
        <v>13.250692427280017</v>
      </c>
      <c r="L63520">
        <f t="shared" si="8018"/>
        <v>2023</v>
      </c>
      <c r="M63520">
        <f t="shared" si="8019"/>
        <v>1</v>
      </c>
      <c r="N63520">
        <f t="shared" si="8020"/>
        <v>28</v>
      </c>
      <c r="O63520">
        <f t="shared" si="8021"/>
        <v>13.250692427280017</v>
      </c>
    </row>
    <row r="63521" spans="2:15" x14ac:dyDescent="0.25">
      <c r="B63521" s="3">
        <v>44954.135416666664</v>
      </c>
      <c r="C63521">
        <v>16.0062</v>
      </c>
      <c r="D63521">
        <v>58.82</v>
      </c>
      <c r="E63521">
        <v>14.8971</v>
      </c>
      <c r="F63521">
        <v>33.411000000000001</v>
      </c>
      <c r="G63521">
        <f t="shared" si="8014"/>
        <v>1.1090999999999998</v>
      </c>
      <c r="H63521" s="4">
        <f t="shared" si="8015"/>
        <v>0.78141292646221627</v>
      </c>
      <c r="I63521" s="4">
        <f t="shared" si="8016"/>
        <v>0.46141292646221627</v>
      </c>
      <c r="J63521">
        <f t="shared" si="8017"/>
        <v>13.250692427280017</v>
      </c>
      <c r="L63521">
        <f t="shared" si="8018"/>
        <v>2023</v>
      </c>
      <c r="M63521">
        <f t="shared" si="8019"/>
        <v>1</v>
      </c>
      <c r="N63521">
        <f t="shared" si="8020"/>
        <v>28</v>
      </c>
      <c r="O63521">
        <f t="shared" si="8021"/>
        <v>13.250692427280017</v>
      </c>
    </row>
    <row r="63522" spans="2:15" x14ac:dyDescent="0.25">
      <c r="B63522" s="3">
        <v>44954.145833333336</v>
      </c>
      <c r="C63522">
        <v>16.007999999999999</v>
      </c>
      <c r="D63522">
        <v>58.82</v>
      </c>
      <c r="E63522">
        <v>14.8965</v>
      </c>
      <c r="F63522">
        <v>33.213000000000001</v>
      </c>
      <c r="G63522">
        <f t="shared" si="8014"/>
        <v>1.1114999999999995</v>
      </c>
      <c r="H63522" s="4">
        <f t="shared" si="8015"/>
        <v>0.78310383893495017</v>
      </c>
      <c r="I63522" s="4">
        <f t="shared" si="8016"/>
        <v>0.46310383893495016</v>
      </c>
      <c r="J63522">
        <f t="shared" si="8017"/>
        <v>13.434268494154304</v>
      </c>
      <c r="L63522">
        <f t="shared" si="8018"/>
        <v>2023</v>
      </c>
      <c r="M63522">
        <f t="shared" si="8019"/>
        <v>1</v>
      </c>
      <c r="N63522">
        <f t="shared" si="8020"/>
        <v>28</v>
      </c>
      <c r="O63522">
        <f t="shared" si="8021"/>
        <v>13.434268494154304</v>
      </c>
    </row>
    <row r="63523" spans="2:15" x14ac:dyDescent="0.25">
      <c r="B63523" s="3">
        <v>44954.15625</v>
      </c>
      <c r="C63523">
        <v>16.0062</v>
      </c>
      <c r="D63523">
        <v>58.82</v>
      </c>
      <c r="E63523">
        <v>14.894500000000001</v>
      </c>
      <c r="F63523">
        <v>33.012999999999998</v>
      </c>
      <c r="G63523">
        <f t="shared" si="8014"/>
        <v>1.111699999999999</v>
      </c>
      <c r="H63523" s="4">
        <f t="shared" si="8015"/>
        <v>0.78324474830767765</v>
      </c>
      <c r="I63523" s="4">
        <f t="shared" si="8016"/>
        <v>0.46324474830767765</v>
      </c>
      <c r="J63523">
        <f t="shared" si="8017"/>
        <v>13.449650305809016</v>
      </c>
      <c r="L63523">
        <f t="shared" si="8018"/>
        <v>2023</v>
      </c>
      <c r="M63523">
        <f t="shared" si="8019"/>
        <v>1</v>
      </c>
      <c r="N63523">
        <f t="shared" si="8020"/>
        <v>28</v>
      </c>
      <c r="O63523">
        <f t="shared" si="8021"/>
        <v>13.449650305809016</v>
      </c>
    </row>
    <row r="63524" spans="2:15" x14ac:dyDescent="0.25">
      <c r="B63524" s="3">
        <v>44954.166666666664</v>
      </c>
      <c r="C63524">
        <v>16.007999999999999</v>
      </c>
      <c r="D63524">
        <v>58.82</v>
      </c>
      <c r="E63524">
        <v>14.894500000000001</v>
      </c>
      <c r="F63524">
        <v>33.012999999999998</v>
      </c>
      <c r="G63524">
        <f t="shared" si="8014"/>
        <v>1.1134999999999984</v>
      </c>
      <c r="H63524" s="4">
        <f t="shared" si="8015"/>
        <v>0.78451293266222777</v>
      </c>
      <c r="I63524" s="4">
        <f t="shared" si="8016"/>
        <v>0.46451293266222776</v>
      </c>
      <c r="J63524">
        <f t="shared" si="8017"/>
        <v>13.588669091326508</v>
      </c>
      <c r="L63524">
        <f t="shared" si="8018"/>
        <v>2023</v>
      </c>
      <c r="M63524">
        <f t="shared" si="8019"/>
        <v>1</v>
      </c>
      <c r="N63524">
        <f t="shared" si="8020"/>
        <v>28</v>
      </c>
      <c r="O63524">
        <f t="shared" si="8021"/>
        <v>13.588669091326508</v>
      </c>
    </row>
    <row r="63525" spans="2:15" x14ac:dyDescent="0.25">
      <c r="B63525" s="3">
        <v>44954.177083333336</v>
      </c>
      <c r="C63525">
        <v>16.007999999999999</v>
      </c>
      <c r="D63525">
        <v>58.82</v>
      </c>
      <c r="E63525">
        <v>14.8931</v>
      </c>
      <c r="F63525">
        <v>33.012999999999998</v>
      </c>
      <c r="G63525">
        <f t="shared" si="8014"/>
        <v>1.1148999999999987</v>
      </c>
      <c r="H63525" s="4">
        <f t="shared" si="8015"/>
        <v>0.7854992982713227</v>
      </c>
      <c r="I63525" s="4">
        <f t="shared" si="8016"/>
        <v>0.46549929827132269</v>
      </c>
      <c r="J63525">
        <f t="shared" si="8017"/>
        <v>13.697521878841453</v>
      </c>
      <c r="L63525">
        <f t="shared" si="8018"/>
        <v>2023</v>
      </c>
      <c r="M63525">
        <f t="shared" si="8019"/>
        <v>1</v>
      </c>
      <c r="N63525">
        <f t="shared" si="8020"/>
        <v>28</v>
      </c>
      <c r="O63525">
        <f t="shared" si="8021"/>
        <v>13.697521878841453</v>
      </c>
    </row>
    <row r="63526" spans="2:15" x14ac:dyDescent="0.25">
      <c r="B63526" s="3">
        <v>44954.1875</v>
      </c>
      <c r="C63526">
        <v>16.0062</v>
      </c>
      <c r="D63526">
        <v>58.82</v>
      </c>
      <c r="E63526">
        <v>14.894500000000001</v>
      </c>
      <c r="F63526">
        <v>33.012999999999998</v>
      </c>
      <c r="G63526">
        <f t="shared" si="8014"/>
        <v>1.111699999999999</v>
      </c>
      <c r="H63526" s="4">
        <f t="shared" si="8015"/>
        <v>0.78324474830767765</v>
      </c>
      <c r="I63526" s="4">
        <f t="shared" si="8016"/>
        <v>0.46324474830767765</v>
      </c>
      <c r="J63526">
        <f t="shared" si="8017"/>
        <v>13.449650305809016</v>
      </c>
      <c r="L63526">
        <f t="shared" si="8018"/>
        <v>2023</v>
      </c>
      <c r="M63526">
        <f t="shared" si="8019"/>
        <v>1</v>
      </c>
      <c r="N63526">
        <f t="shared" si="8020"/>
        <v>28</v>
      </c>
      <c r="O63526">
        <f t="shared" si="8021"/>
        <v>13.449650305809016</v>
      </c>
    </row>
    <row r="63527" spans="2:15" x14ac:dyDescent="0.25">
      <c r="B63527" s="3">
        <v>44954.197916666664</v>
      </c>
      <c r="C63527">
        <v>16.005800000000001</v>
      </c>
      <c r="D63527">
        <v>58.646999999999998</v>
      </c>
      <c r="E63527">
        <v>14.8931</v>
      </c>
      <c r="F63527">
        <v>33.012999999999998</v>
      </c>
      <c r="G63527">
        <f t="shared" si="8014"/>
        <v>1.1127000000000002</v>
      </c>
      <c r="H63527" s="4">
        <f t="shared" si="8015"/>
        <v>0.78394929517131773</v>
      </c>
      <c r="I63527" s="4">
        <f t="shared" si="8016"/>
        <v>0.46394929517131772</v>
      </c>
      <c r="J63527">
        <f t="shared" si="8017"/>
        <v>13.526753385681721</v>
      </c>
      <c r="L63527">
        <f t="shared" si="8018"/>
        <v>2023</v>
      </c>
      <c r="M63527">
        <f t="shared" si="8019"/>
        <v>1</v>
      </c>
      <c r="N63527">
        <f t="shared" si="8020"/>
        <v>28</v>
      </c>
      <c r="O63527">
        <f t="shared" si="8021"/>
        <v>13.526753385681721</v>
      </c>
    </row>
    <row r="63528" spans="2:15" x14ac:dyDescent="0.25">
      <c r="B63528" s="3">
        <v>44954.208333333336</v>
      </c>
      <c r="C63528">
        <v>16.005800000000001</v>
      </c>
      <c r="D63528">
        <v>58.646999999999998</v>
      </c>
      <c r="E63528">
        <v>14.8931</v>
      </c>
      <c r="F63528">
        <v>33.012999999999998</v>
      </c>
      <c r="G63528">
        <f t="shared" si="8014"/>
        <v>1.1127000000000002</v>
      </c>
      <c r="H63528" s="4">
        <f t="shared" si="8015"/>
        <v>0.78394929517131773</v>
      </c>
      <c r="I63528" s="4">
        <f t="shared" si="8016"/>
        <v>0.46394929517131772</v>
      </c>
      <c r="J63528">
        <f t="shared" si="8017"/>
        <v>13.526753385681721</v>
      </c>
      <c r="L63528">
        <f t="shared" si="8018"/>
        <v>2023</v>
      </c>
      <c r="M63528">
        <f t="shared" si="8019"/>
        <v>1</v>
      </c>
      <c r="N63528">
        <f t="shared" si="8020"/>
        <v>28</v>
      </c>
      <c r="O63528">
        <f t="shared" si="8021"/>
        <v>13.526753385681721</v>
      </c>
    </row>
    <row r="63529" spans="2:15" x14ac:dyDescent="0.25">
      <c r="B63529" s="3">
        <v>44954.21875</v>
      </c>
      <c r="C63529">
        <v>16.002199999999998</v>
      </c>
      <c r="D63529">
        <v>58.646999999999998</v>
      </c>
      <c r="E63529">
        <v>14.8926</v>
      </c>
      <c r="F63529">
        <v>32.814999999999998</v>
      </c>
      <c r="G63529">
        <f t="shared" si="8014"/>
        <v>1.1095999999999986</v>
      </c>
      <c r="H63529" s="4">
        <f t="shared" si="8015"/>
        <v>0.78176519989403503</v>
      </c>
      <c r="I63529" s="4">
        <f t="shared" si="8016"/>
        <v>0.46176519989403503</v>
      </c>
      <c r="J63529">
        <f t="shared" si="8017"/>
        <v>13.288784621369706</v>
      </c>
      <c r="L63529">
        <f t="shared" si="8018"/>
        <v>2023</v>
      </c>
      <c r="M63529">
        <f t="shared" si="8019"/>
        <v>1</v>
      </c>
      <c r="N63529">
        <f t="shared" si="8020"/>
        <v>28</v>
      </c>
      <c r="O63529">
        <f t="shared" si="8021"/>
        <v>13.288784621369706</v>
      </c>
    </row>
    <row r="63530" spans="2:15" x14ac:dyDescent="0.25">
      <c r="B63530" s="3">
        <v>44954.229166666664</v>
      </c>
      <c r="C63530">
        <v>16.002199999999998</v>
      </c>
      <c r="D63530">
        <v>58.646999999999998</v>
      </c>
      <c r="E63530">
        <v>14.8926</v>
      </c>
      <c r="F63530">
        <v>32.814999999999998</v>
      </c>
      <c r="G63530">
        <f t="shared" si="8014"/>
        <v>1.1095999999999986</v>
      </c>
      <c r="H63530" s="4">
        <f t="shared" si="8015"/>
        <v>0.78176519989403503</v>
      </c>
      <c r="I63530" s="4">
        <f t="shared" si="8016"/>
        <v>0.46176519989403503</v>
      </c>
      <c r="J63530">
        <f t="shared" si="8017"/>
        <v>13.288784621369706</v>
      </c>
      <c r="L63530">
        <f t="shared" si="8018"/>
        <v>2023</v>
      </c>
      <c r="M63530">
        <f t="shared" si="8019"/>
        <v>1</v>
      </c>
      <c r="N63530">
        <f t="shared" si="8020"/>
        <v>28</v>
      </c>
      <c r="O63530">
        <f t="shared" si="8021"/>
        <v>13.288784621369706</v>
      </c>
    </row>
    <row r="63531" spans="2:15" x14ac:dyDescent="0.25">
      <c r="B63531" s="3">
        <v>44954.239583333336</v>
      </c>
      <c r="C63531">
        <v>16.002199999999998</v>
      </c>
      <c r="D63531">
        <v>58.646999999999998</v>
      </c>
      <c r="E63531">
        <v>14.8955</v>
      </c>
      <c r="F63531">
        <v>32.814999999999998</v>
      </c>
      <c r="G63531">
        <f t="shared" si="8014"/>
        <v>1.1066999999999982</v>
      </c>
      <c r="H63531" s="4">
        <f t="shared" si="8015"/>
        <v>0.77972201398948127</v>
      </c>
      <c r="I63531" s="4">
        <f t="shared" si="8016"/>
        <v>0.45972201398948126</v>
      </c>
      <c r="J63531">
        <f t="shared" si="8017"/>
        <v>13.068964695914769</v>
      </c>
      <c r="L63531">
        <f t="shared" si="8018"/>
        <v>2023</v>
      </c>
      <c r="M63531">
        <f t="shared" si="8019"/>
        <v>1</v>
      </c>
      <c r="N63531">
        <f t="shared" si="8020"/>
        <v>28</v>
      </c>
      <c r="O63531">
        <f t="shared" si="8021"/>
        <v>13.068964695914769</v>
      </c>
    </row>
    <row r="63532" spans="2:15" x14ac:dyDescent="0.25">
      <c r="B63532" s="3">
        <v>44954.25</v>
      </c>
      <c r="C63532">
        <v>16.002199999999998</v>
      </c>
      <c r="D63532">
        <v>58.646999999999998</v>
      </c>
      <c r="E63532">
        <v>14.8964</v>
      </c>
      <c r="F63532">
        <v>32.616999999999997</v>
      </c>
      <c r="G63532">
        <f t="shared" si="8014"/>
        <v>1.1057999999999986</v>
      </c>
      <c r="H63532" s="4">
        <f t="shared" si="8015"/>
        <v>0.77908792181220621</v>
      </c>
      <c r="I63532" s="4">
        <f t="shared" si="8016"/>
        <v>0.4590879218122062</v>
      </c>
      <c r="J63532">
        <f t="shared" si="8017"/>
        <v>13.001290887893141</v>
      </c>
      <c r="L63532">
        <f t="shared" si="8018"/>
        <v>2023</v>
      </c>
      <c r="M63532">
        <f t="shared" si="8019"/>
        <v>1</v>
      </c>
      <c r="N63532">
        <f t="shared" si="8020"/>
        <v>28</v>
      </c>
      <c r="O63532">
        <f t="shared" si="8021"/>
        <v>13.001290887893141</v>
      </c>
    </row>
    <row r="63533" spans="2:15" x14ac:dyDescent="0.25">
      <c r="B63533" s="3">
        <v>44954.260416666664</v>
      </c>
      <c r="C63533">
        <v>16.0016</v>
      </c>
      <c r="D63533">
        <v>58.475999999999999</v>
      </c>
      <c r="E63533">
        <v>14.8994</v>
      </c>
      <c r="F63533">
        <v>32.616999999999997</v>
      </c>
      <c r="G63533">
        <f t="shared" si="8014"/>
        <v>1.1021999999999998</v>
      </c>
      <c r="H63533" s="4">
        <f t="shared" si="8015"/>
        <v>0.77655155310310608</v>
      </c>
      <c r="I63533" s="4">
        <f t="shared" si="8016"/>
        <v>0.45655155310310608</v>
      </c>
      <c r="J63533">
        <f t="shared" si="8017"/>
        <v>12.733165588332316</v>
      </c>
      <c r="L63533">
        <f t="shared" si="8018"/>
        <v>2023</v>
      </c>
      <c r="M63533">
        <f t="shared" si="8019"/>
        <v>1</v>
      </c>
      <c r="N63533">
        <f t="shared" si="8020"/>
        <v>28</v>
      </c>
      <c r="O63533">
        <f t="shared" si="8021"/>
        <v>12.733165588332316</v>
      </c>
    </row>
    <row r="63534" spans="2:15" x14ac:dyDescent="0.25">
      <c r="B63534" s="3">
        <v>44954.270833333336</v>
      </c>
      <c r="C63534">
        <v>16.003499999999999</v>
      </c>
      <c r="D63534">
        <v>58.475999999999999</v>
      </c>
      <c r="E63534">
        <v>14.9018</v>
      </c>
      <c r="F63534">
        <v>32.417999999999999</v>
      </c>
      <c r="G63534">
        <f t="shared" si="8014"/>
        <v>1.1016999999999992</v>
      </c>
      <c r="H63534" s="4">
        <f t="shared" si="8015"/>
        <v>0.77619927967128599</v>
      </c>
      <c r="I63534" s="4">
        <f t="shared" si="8016"/>
        <v>0.45619927967128598</v>
      </c>
      <c r="J63534">
        <f t="shared" si="8017"/>
        <v>12.696249705106421</v>
      </c>
      <c r="L63534">
        <f t="shared" si="8018"/>
        <v>2023</v>
      </c>
      <c r="M63534">
        <f t="shared" si="8019"/>
        <v>1</v>
      </c>
      <c r="N63534">
        <f t="shared" si="8020"/>
        <v>28</v>
      </c>
      <c r="O63534">
        <f t="shared" si="8021"/>
        <v>12.696249705106421</v>
      </c>
    </row>
    <row r="63535" spans="2:15" x14ac:dyDescent="0.25">
      <c r="B63535" s="3">
        <v>44954.28125</v>
      </c>
      <c r="C63535">
        <v>16.003499999999999</v>
      </c>
      <c r="D63535">
        <v>58.475999999999999</v>
      </c>
      <c r="E63535">
        <v>14.904199999999999</v>
      </c>
      <c r="F63535">
        <v>32.218000000000004</v>
      </c>
      <c r="G63535">
        <f t="shared" si="8014"/>
        <v>1.0992999999999995</v>
      </c>
      <c r="H63535" s="4">
        <f t="shared" si="8015"/>
        <v>0.77450836719855221</v>
      </c>
      <c r="I63535" s="4">
        <f t="shared" si="8016"/>
        <v>0.4545083671985522</v>
      </c>
      <c r="J63535">
        <f t="shared" si="8017"/>
        <v>12.520146152715212</v>
      </c>
      <c r="L63535">
        <f t="shared" si="8018"/>
        <v>2023</v>
      </c>
      <c r="M63535">
        <f t="shared" si="8019"/>
        <v>1</v>
      </c>
      <c r="N63535">
        <f t="shared" si="8020"/>
        <v>28</v>
      </c>
      <c r="O63535">
        <f t="shared" si="8021"/>
        <v>12.520146152715212</v>
      </c>
    </row>
    <row r="63536" spans="2:15" x14ac:dyDescent="0.25">
      <c r="B63536" s="3">
        <v>44954.291666666664</v>
      </c>
      <c r="C63536">
        <v>16.007100000000001</v>
      </c>
      <c r="D63536">
        <v>58.475999999999999</v>
      </c>
      <c r="E63536">
        <v>14.9071</v>
      </c>
      <c r="F63536">
        <v>32.218000000000004</v>
      </c>
      <c r="G63536">
        <f t="shared" si="8014"/>
        <v>1.1000000000000014</v>
      </c>
      <c r="H63536" s="4">
        <f t="shared" si="8015"/>
        <v>0.77500155000310089</v>
      </c>
      <c r="I63536" s="4">
        <f t="shared" si="8016"/>
        <v>0.45500155000310089</v>
      </c>
      <c r="J63536">
        <f t="shared" si="8017"/>
        <v>12.571323237393784</v>
      </c>
      <c r="L63536">
        <f t="shared" si="8018"/>
        <v>2023</v>
      </c>
      <c r="M63536">
        <f t="shared" si="8019"/>
        <v>1</v>
      </c>
      <c r="N63536">
        <f t="shared" si="8020"/>
        <v>28</v>
      </c>
      <c r="O63536">
        <f t="shared" si="8021"/>
        <v>12.571323237393784</v>
      </c>
    </row>
    <row r="63537" spans="2:15" x14ac:dyDescent="0.25">
      <c r="B63537" s="3">
        <v>44954.302083333336</v>
      </c>
      <c r="C63537">
        <v>16.007100000000001</v>
      </c>
      <c r="D63537">
        <v>58.475999999999999</v>
      </c>
      <c r="E63537">
        <v>14.9123</v>
      </c>
      <c r="F63537">
        <v>32.018000000000001</v>
      </c>
      <c r="G63537">
        <f t="shared" si="8014"/>
        <v>1.0948000000000011</v>
      </c>
      <c r="H63537" s="4">
        <f t="shared" si="8015"/>
        <v>0.77133790631217691</v>
      </c>
      <c r="I63537" s="4">
        <f t="shared" si="8016"/>
        <v>0.45133790631217691</v>
      </c>
      <c r="J63537">
        <f t="shared" si="8017"/>
        <v>12.194794014227408</v>
      </c>
      <c r="L63537">
        <f t="shared" si="8018"/>
        <v>2023</v>
      </c>
      <c r="M63537">
        <f t="shared" si="8019"/>
        <v>1</v>
      </c>
      <c r="N63537">
        <f t="shared" si="8020"/>
        <v>28</v>
      </c>
      <c r="O63537">
        <f t="shared" si="8021"/>
        <v>12.194794014227408</v>
      </c>
    </row>
    <row r="63538" spans="2:15" x14ac:dyDescent="0.25">
      <c r="B63538" s="3">
        <v>44954.3125</v>
      </c>
      <c r="C63538">
        <v>16.012599999999999</v>
      </c>
      <c r="D63538">
        <v>58.475999999999999</v>
      </c>
      <c r="E63538">
        <v>14.9152</v>
      </c>
      <c r="F63538">
        <v>32.018000000000001</v>
      </c>
      <c r="G63538">
        <f t="shared" si="8014"/>
        <v>1.0973999999999986</v>
      </c>
      <c r="H63538" s="4">
        <f t="shared" si="8015"/>
        <v>0.77316972815763696</v>
      </c>
      <c r="I63538" s="4">
        <f t="shared" si="8016"/>
        <v>0.45316972815763695</v>
      </c>
      <c r="J63538">
        <f t="shared" si="8017"/>
        <v>12.38200790967713</v>
      </c>
      <c r="L63538">
        <f t="shared" si="8018"/>
        <v>2023</v>
      </c>
      <c r="M63538">
        <f t="shared" si="8019"/>
        <v>1</v>
      </c>
      <c r="N63538">
        <f t="shared" si="8020"/>
        <v>28</v>
      </c>
      <c r="O63538">
        <f t="shared" si="8021"/>
        <v>12.38200790967713</v>
      </c>
    </row>
    <row r="63539" spans="2:15" x14ac:dyDescent="0.25">
      <c r="B63539" s="3">
        <v>44954.322916666664</v>
      </c>
      <c r="C63539">
        <v>16.016200000000001</v>
      </c>
      <c r="D63539">
        <v>58.475999999999999</v>
      </c>
      <c r="E63539">
        <v>14.918100000000001</v>
      </c>
      <c r="F63539">
        <v>32.018000000000001</v>
      </c>
      <c r="G63539">
        <f t="shared" si="8014"/>
        <v>1.0981000000000005</v>
      </c>
      <c r="H63539" s="4">
        <f t="shared" si="8015"/>
        <v>0.77366291096218587</v>
      </c>
      <c r="I63539" s="4">
        <f t="shared" si="8016"/>
        <v>0.45366291096218586</v>
      </c>
      <c r="J63539">
        <f t="shared" si="8017"/>
        <v>12.432770074405523</v>
      </c>
      <c r="L63539">
        <f t="shared" si="8018"/>
        <v>2023</v>
      </c>
      <c r="M63539">
        <f t="shared" si="8019"/>
        <v>1</v>
      </c>
      <c r="N63539">
        <f t="shared" si="8020"/>
        <v>28</v>
      </c>
      <c r="O63539">
        <f t="shared" si="8021"/>
        <v>12.432770074405523</v>
      </c>
    </row>
    <row r="63540" spans="2:15" x14ac:dyDescent="0.25">
      <c r="B63540" s="3">
        <v>44954.333333333336</v>
      </c>
      <c r="C63540">
        <v>16.015599999999999</v>
      </c>
      <c r="D63540">
        <v>58.302999999999997</v>
      </c>
      <c r="E63540">
        <v>14.9208</v>
      </c>
      <c r="F63540">
        <v>32.417999999999999</v>
      </c>
      <c r="G63540">
        <f t="shared" si="8014"/>
        <v>1.0947999999999993</v>
      </c>
      <c r="H63540" s="4">
        <f t="shared" si="8015"/>
        <v>0.77133790631217569</v>
      </c>
      <c r="I63540" s="4">
        <f t="shared" si="8016"/>
        <v>0.45133790631217569</v>
      </c>
      <c r="J63540">
        <f t="shared" si="8017"/>
        <v>12.194794014227286</v>
      </c>
      <c r="L63540">
        <f t="shared" si="8018"/>
        <v>2023</v>
      </c>
      <c r="M63540">
        <f t="shared" si="8019"/>
        <v>1</v>
      </c>
      <c r="N63540">
        <f t="shared" si="8020"/>
        <v>28</v>
      </c>
      <c r="O63540">
        <f t="shared" si="8021"/>
        <v>12.194794014227286</v>
      </c>
    </row>
    <row r="63541" spans="2:15" x14ac:dyDescent="0.25">
      <c r="B63541" s="3">
        <v>44954.34375</v>
      </c>
      <c r="C63541">
        <v>16.0212</v>
      </c>
      <c r="D63541">
        <v>58.302999999999997</v>
      </c>
      <c r="E63541">
        <v>14.926600000000001</v>
      </c>
      <c r="F63541">
        <v>33.012999999999998</v>
      </c>
      <c r="G63541">
        <f t="shared" si="8014"/>
        <v>1.0945999999999998</v>
      </c>
      <c r="H63541" s="4">
        <f t="shared" si="8015"/>
        <v>0.77119699693944821</v>
      </c>
      <c r="I63541" s="4">
        <f t="shared" si="8016"/>
        <v>0.4511969969394482</v>
      </c>
      <c r="J63541">
        <f t="shared" si="8017"/>
        <v>12.180479558227834</v>
      </c>
      <c r="L63541">
        <f t="shared" si="8018"/>
        <v>2023</v>
      </c>
      <c r="M63541">
        <f t="shared" si="8019"/>
        <v>1</v>
      </c>
      <c r="N63541">
        <f t="shared" si="8020"/>
        <v>28</v>
      </c>
      <c r="O63541">
        <f t="shared" si="8021"/>
        <v>12.180479558227834</v>
      </c>
    </row>
    <row r="63542" spans="2:15" x14ac:dyDescent="0.25">
      <c r="B63542" s="3">
        <v>44954.354166666664</v>
      </c>
      <c r="C63542">
        <v>16.024799999999999</v>
      </c>
      <c r="D63542">
        <v>58.302999999999997</v>
      </c>
      <c r="E63542">
        <v>14.925700000000001</v>
      </c>
      <c r="F63542">
        <v>33.805</v>
      </c>
      <c r="G63542">
        <f t="shared" si="8014"/>
        <v>1.0990999999999982</v>
      </c>
      <c r="H63542" s="4">
        <f t="shared" si="8015"/>
        <v>0.77436745782582339</v>
      </c>
      <c r="I63542" s="4">
        <f t="shared" si="8016"/>
        <v>0.45436745782582338</v>
      </c>
      <c r="J63542">
        <f t="shared" si="8017"/>
        <v>12.505552264652998</v>
      </c>
      <c r="L63542">
        <f t="shared" si="8018"/>
        <v>2023</v>
      </c>
      <c r="M63542">
        <f t="shared" si="8019"/>
        <v>1</v>
      </c>
      <c r="N63542">
        <f t="shared" si="8020"/>
        <v>28</v>
      </c>
      <c r="O63542">
        <f t="shared" si="8021"/>
        <v>12.505552264652998</v>
      </c>
    </row>
    <row r="63543" spans="2:15" x14ac:dyDescent="0.25">
      <c r="B63543" s="3">
        <v>44954.364583333336</v>
      </c>
      <c r="C63543">
        <v>16.028400000000001</v>
      </c>
      <c r="D63543">
        <v>58.302999999999997</v>
      </c>
      <c r="E63543">
        <v>14.928900000000001</v>
      </c>
      <c r="F63543">
        <v>35.564</v>
      </c>
      <c r="G63543">
        <f t="shared" si="8014"/>
        <v>1.0995000000000008</v>
      </c>
      <c r="H63543" s="4">
        <f t="shared" si="8015"/>
        <v>0.77464927657128102</v>
      </c>
      <c r="I63543" s="4">
        <f t="shared" si="8016"/>
        <v>0.45464927657128101</v>
      </c>
      <c r="J63543">
        <f t="shared" si="8017"/>
        <v>12.53475254003569</v>
      </c>
      <c r="L63543">
        <f t="shared" si="8018"/>
        <v>2023</v>
      </c>
      <c r="M63543">
        <f t="shared" si="8019"/>
        <v>1</v>
      </c>
      <c r="N63543">
        <f t="shared" si="8020"/>
        <v>28</v>
      </c>
      <c r="O63543">
        <f t="shared" si="8021"/>
        <v>12.53475254003569</v>
      </c>
    </row>
    <row r="63544" spans="2:15" x14ac:dyDescent="0.25">
      <c r="B63544" s="3">
        <v>44954.375</v>
      </c>
      <c r="C63544">
        <v>16.032</v>
      </c>
      <c r="D63544">
        <v>58.302999999999997</v>
      </c>
      <c r="E63544">
        <v>14.9321</v>
      </c>
      <c r="F63544">
        <v>39.006999999999998</v>
      </c>
      <c r="G63544">
        <f t="shared" si="8014"/>
        <v>1.0998999999999999</v>
      </c>
      <c r="H63544" s="4">
        <f t="shared" si="8015"/>
        <v>0.77493109531673587</v>
      </c>
      <c r="I63544" s="4">
        <f t="shared" si="8016"/>
        <v>0.45493109531673587</v>
      </c>
      <c r="J63544">
        <f t="shared" si="8017"/>
        <v>12.56400283975837</v>
      </c>
      <c r="L63544">
        <f t="shared" si="8018"/>
        <v>2023</v>
      </c>
      <c r="M63544">
        <f t="shared" si="8019"/>
        <v>1</v>
      </c>
      <c r="N63544">
        <f t="shared" si="8020"/>
        <v>28</v>
      </c>
      <c r="O63544">
        <f t="shared" si="8021"/>
        <v>12.56400283975837</v>
      </c>
    </row>
    <row r="63545" spans="2:15" x14ac:dyDescent="0.25">
      <c r="B63545" s="3">
        <v>44954.385416666664</v>
      </c>
      <c r="C63545">
        <v>16.035699999999999</v>
      </c>
      <c r="D63545">
        <v>58.302999999999997</v>
      </c>
      <c r="E63545">
        <v>14.9321</v>
      </c>
      <c r="F63545">
        <v>42.363</v>
      </c>
      <c r="G63545">
        <f t="shared" si="8014"/>
        <v>1.1035999999999984</v>
      </c>
      <c r="H63545" s="4">
        <f t="shared" si="8015"/>
        <v>0.77753791871219979</v>
      </c>
      <c r="I63545" s="4">
        <f t="shared" si="8016"/>
        <v>0.45753791871219979</v>
      </c>
      <c r="J63545">
        <f t="shared" si="8017"/>
        <v>12.836949299874323</v>
      </c>
      <c r="L63545">
        <f t="shared" si="8018"/>
        <v>2023</v>
      </c>
      <c r="M63545">
        <f t="shared" si="8019"/>
        <v>1</v>
      </c>
      <c r="N63545">
        <f t="shared" si="8020"/>
        <v>28</v>
      </c>
      <c r="O63545">
        <f t="shared" si="8021"/>
        <v>12.836949299874323</v>
      </c>
    </row>
    <row r="63546" spans="2:15" x14ac:dyDescent="0.25">
      <c r="B63546" s="3">
        <v>44954.395833333336</v>
      </c>
      <c r="C63546">
        <v>16.035699999999999</v>
      </c>
      <c r="D63546">
        <v>58.302999999999997</v>
      </c>
      <c r="E63546">
        <v>14.935600000000001</v>
      </c>
      <c r="F63546">
        <v>45.286000000000001</v>
      </c>
      <c r="G63546">
        <f t="shared" si="8014"/>
        <v>1.1000999999999976</v>
      </c>
      <c r="H63546" s="4">
        <f t="shared" si="8015"/>
        <v>0.77507200468946225</v>
      </c>
      <c r="I63546" s="4">
        <f t="shared" si="8016"/>
        <v>0.45507200468946224</v>
      </c>
      <c r="J63546">
        <f t="shared" si="8017"/>
        <v>12.578646765818219</v>
      </c>
      <c r="L63546">
        <f t="shared" si="8018"/>
        <v>2023</v>
      </c>
      <c r="M63546">
        <f t="shared" si="8019"/>
        <v>1</v>
      </c>
      <c r="N63546">
        <f t="shared" si="8020"/>
        <v>28</v>
      </c>
      <c r="O63546">
        <f t="shared" si="8021"/>
        <v>12.578646765818219</v>
      </c>
    </row>
    <row r="63547" spans="2:15" x14ac:dyDescent="0.25">
      <c r="B63547" s="3">
        <v>44954.40625</v>
      </c>
      <c r="C63547">
        <v>16.037500000000001</v>
      </c>
      <c r="D63547">
        <v>58.302999999999997</v>
      </c>
      <c r="E63547">
        <v>14.9399</v>
      </c>
      <c r="F63547">
        <v>50.113</v>
      </c>
      <c r="G63547">
        <f t="shared" si="8014"/>
        <v>1.0976000000000017</v>
      </c>
      <c r="H63547" s="4">
        <f t="shared" si="8015"/>
        <v>0.77331063753036711</v>
      </c>
      <c r="I63547" s="4">
        <f t="shared" si="8016"/>
        <v>0.4533106375303671</v>
      </c>
      <c r="J63547">
        <f t="shared" si="8017"/>
        <v>12.396495829432238</v>
      </c>
      <c r="L63547">
        <f t="shared" si="8018"/>
        <v>2023</v>
      </c>
      <c r="M63547">
        <f t="shared" si="8019"/>
        <v>1</v>
      </c>
      <c r="N63547">
        <f t="shared" si="8020"/>
        <v>28</v>
      </c>
      <c r="O63547">
        <f t="shared" si="8021"/>
        <v>12.396495829432238</v>
      </c>
    </row>
    <row r="63548" spans="2:15" x14ac:dyDescent="0.25">
      <c r="B63548" s="3">
        <v>44954.416666666664</v>
      </c>
      <c r="C63548">
        <v>16.040600000000001</v>
      </c>
      <c r="D63548">
        <v>58.131</v>
      </c>
      <c r="E63548">
        <v>14.941599999999999</v>
      </c>
      <c r="F63548">
        <v>55.536999999999999</v>
      </c>
      <c r="G63548">
        <f t="shared" si="8014"/>
        <v>1.099000000000002</v>
      </c>
      <c r="H63548" s="4">
        <f t="shared" si="8015"/>
        <v>0.77429700313946215</v>
      </c>
      <c r="I63548" s="4">
        <f t="shared" si="8016"/>
        <v>0.45429700313946214</v>
      </c>
      <c r="J63548">
        <f t="shared" si="8017"/>
        <v>12.498260005711256</v>
      </c>
      <c r="L63548">
        <f t="shared" si="8018"/>
        <v>2023</v>
      </c>
      <c r="M63548">
        <f t="shared" si="8019"/>
        <v>1</v>
      </c>
      <c r="N63548">
        <f t="shared" si="8020"/>
        <v>28</v>
      </c>
      <c r="O63548">
        <f t="shared" si="8021"/>
        <v>12.498260005711256</v>
      </c>
    </row>
    <row r="63549" spans="2:15" x14ac:dyDescent="0.25">
      <c r="B63549" s="3">
        <v>44954.427083333336</v>
      </c>
      <c r="C63549">
        <v>16.038900000000002</v>
      </c>
      <c r="D63549">
        <v>58.131</v>
      </c>
      <c r="E63549">
        <v>14.9444</v>
      </c>
      <c r="F63549">
        <v>59.164000000000001</v>
      </c>
      <c r="G63549">
        <f t="shared" si="8014"/>
        <v>1.0945000000000018</v>
      </c>
      <c r="H63549" s="4">
        <f t="shared" si="8015"/>
        <v>0.77112654225308574</v>
      </c>
      <c r="I63549" s="4">
        <f t="shared" si="8016"/>
        <v>0.45112654225308574</v>
      </c>
      <c r="J63549">
        <f t="shared" si="8017"/>
        <v>12.173326957890723</v>
      </c>
      <c r="L63549">
        <f t="shared" si="8018"/>
        <v>2023</v>
      </c>
      <c r="M63549">
        <f t="shared" si="8019"/>
        <v>1</v>
      </c>
      <c r="N63549">
        <f t="shared" si="8020"/>
        <v>28</v>
      </c>
      <c r="O63549">
        <f t="shared" si="8021"/>
        <v>12.173326957890723</v>
      </c>
    </row>
    <row r="63550" spans="2:15" x14ac:dyDescent="0.25">
      <c r="B63550" s="3">
        <v>44954.4375</v>
      </c>
      <c r="C63550">
        <v>16.042000000000002</v>
      </c>
      <c r="D63550">
        <v>57.957999999999998</v>
      </c>
      <c r="E63550">
        <v>14.9419</v>
      </c>
      <c r="F63550">
        <v>61.398000000000003</v>
      </c>
      <c r="G63550">
        <f t="shared" si="8014"/>
        <v>1.1001000000000012</v>
      </c>
      <c r="H63550" s="4">
        <f t="shared" si="8015"/>
        <v>0.7750720046894648</v>
      </c>
      <c r="I63550" s="4">
        <f t="shared" si="8016"/>
        <v>0.45507200468946479</v>
      </c>
      <c r="J63550">
        <f t="shared" si="8017"/>
        <v>12.578646765818487</v>
      </c>
      <c r="L63550">
        <f t="shared" si="8018"/>
        <v>2023</v>
      </c>
      <c r="M63550">
        <f t="shared" si="8019"/>
        <v>1</v>
      </c>
      <c r="N63550">
        <f t="shared" si="8020"/>
        <v>28</v>
      </c>
      <c r="O63550">
        <f t="shared" si="8021"/>
        <v>12.578646765818487</v>
      </c>
    </row>
    <row r="63551" spans="2:15" x14ac:dyDescent="0.25">
      <c r="B63551" s="3">
        <v>44954.447916666664</v>
      </c>
      <c r="C63551">
        <v>16.043800000000001</v>
      </c>
      <c r="D63551">
        <v>57.957999999999998</v>
      </c>
      <c r="E63551">
        <v>14.9405</v>
      </c>
      <c r="F63551">
        <v>61.398000000000003</v>
      </c>
      <c r="G63551">
        <f t="shared" si="8014"/>
        <v>1.1033000000000008</v>
      </c>
      <c r="H63551" s="4">
        <f t="shared" si="8015"/>
        <v>0.77732655465310985</v>
      </c>
      <c r="I63551" s="4">
        <f t="shared" si="8016"/>
        <v>0.45732655465310984</v>
      </c>
      <c r="J63551">
        <f t="shared" si="8017"/>
        <v>12.814657846940326</v>
      </c>
      <c r="L63551">
        <f t="shared" si="8018"/>
        <v>2023</v>
      </c>
      <c r="M63551">
        <f t="shared" si="8019"/>
        <v>1</v>
      </c>
      <c r="N63551">
        <f t="shared" si="8020"/>
        <v>28</v>
      </c>
      <c r="O63551">
        <f t="shared" si="8021"/>
        <v>12.814657846940326</v>
      </c>
    </row>
    <row r="63552" spans="2:15" x14ac:dyDescent="0.25">
      <c r="B63552" s="3">
        <v>44954.458333333336</v>
      </c>
      <c r="C63552">
        <v>16.046099999999999</v>
      </c>
      <c r="D63552">
        <v>58.131</v>
      </c>
      <c r="E63552">
        <v>14.9361</v>
      </c>
      <c r="F63552">
        <v>60.368000000000002</v>
      </c>
      <c r="G63552">
        <f t="shared" si="8014"/>
        <v>1.1099999999999994</v>
      </c>
      <c r="H63552" s="4">
        <f t="shared" si="8015"/>
        <v>0.78204701863949144</v>
      </c>
      <c r="I63552" s="4">
        <f t="shared" si="8016"/>
        <v>0.46204701863949144</v>
      </c>
      <c r="J63552">
        <f t="shared" si="8017"/>
        <v>13.319316209558473</v>
      </c>
      <c r="L63552">
        <f t="shared" si="8018"/>
        <v>2023</v>
      </c>
      <c r="M63552">
        <f t="shared" si="8019"/>
        <v>1</v>
      </c>
      <c r="N63552">
        <f t="shared" si="8020"/>
        <v>28</v>
      </c>
      <c r="O63552">
        <f t="shared" si="8021"/>
        <v>13.319316209558473</v>
      </c>
    </row>
    <row r="63553" spans="2:15" x14ac:dyDescent="0.25">
      <c r="B63553" s="3">
        <v>44954.46875</v>
      </c>
      <c r="C63553">
        <v>16.046099999999999</v>
      </c>
      <c r="D63553">
        <v>58.131</v>
      </c>
      <c r="E63553">
        <v>14.9322</v>
      </c>
      <c r="F63553">
        <v>60.024000000000001</v>
      </c>
      <c r="G63553">
        <f t="shared" si="8014"/>
        <v>1.1138999999999992</v>
      </c>
      <c r="H63553" s="4">
        <f t="shared" si="8015"/>
        <v>0.78479475140768395</v>
      </c>
      <c r="I63553" s="4">
        <f t="shared" si="8016"/>
        <v>0.46479475140768395</v>
      </c>
      <c r="J63553">
        <f t="shared" si="8017"/>
        <v>13.619704843974137</v>
      </c>
      <c r="L63553">
        <f t="shared" si="8018"/>
        <v>2023</v>
      </c>
      <c r="M63553">
        <f t="shared" si="8019"/>
        <v>1</v>
      </c>
      <c r="N63553">
        <f t="shared" si="8020"/>
        <v>28</v>
      </c>
      <c r="O63553">
        <f t="shared" si="8021"/>
        <v>13.619704843974137</v>
      </c>
    </row>
    <row r="63554" spans="2:15" x14ac:dyDescent="0.25">
      <c r="B63554" s="3">
        <v>44954.479166666664</v>
      </c>
      <c r="C63554">
        <v>16.046099999999999</v>
      </c>
      <c r="D63554">
        <v>58.131</v>
      </c>
      <c r="E63554">
        <v>14.928699999999999</v>
      </c>
      <c r="F63554">
        <v>59.850999999999999</v>
      </c>
      <c r="G63554">
        <f t="shared" si="8014"/>
        <v>1.1173999999999999</v>
      </c>
      <c r="H63554" s="4">
        <f t="shared" si="8015"/>
        <v>0.78726066543042161</v>
      </c>
      <c r="I63554" s="4">
        <f t="shared" si="8016"/>
        <v>0.46726066543042161</v>
      </c>
      <c r="J63554">
        <f t="shared" si="8017"/>
        <v>13.893492240614032</v>
      </c>
      <c r="L63554">
        <f t="shared" si="8018"/>
        <v>2023</v>
      </c>
      <c r="M63554">
        <f t="shared" si="8019"/>
        <v>1</v>
      </c>
      <c r="N63554">
        <f t="shared" si="8020"/>
        <v>28</v>
      </c>
      <c r="O63554">
        <f t="shared" si="8021"/>
        <v>13.893492240614032</v>
      </c>
    </row>
    <row r="63555" spans="2:15" x14ac:dyDescent="0.25">
      <c r="B63555" s="3">
        <v>44954.489583333336</v>
      </c>
      <c r="C63555">
        <v>16.0442</v>
      </c>
      <c r="D63555">
        <v>58.131</v>
      </c>
      <c r="E63555">
        <v>14.9238</v>
      </c>
      <c r="F63555">
        <v>61.226999999999997</v>
      </c>
      <c r="G63555">
        <f t="shared" si="8014"/>
        <v>1.1204000000000001</v>
      </c>
      <c r="H63555" s="4">
        <f t="shared" si="8015"/>
        <v>0.78937430602133929</v>
      </c>
      <c r="I63555" s="4">
        <f t="shared" si="8016"/>
        <v>0.46937430602133928</v>
      </c>
      <c r="J63555">
        <f t="shared" si="8017"/>
        <v>14.131364611945608</v>
      </c>
      <c r="L63555">
        <f t="shared" si="8018"/>
        <v>2023</v>
      </c>
      <c r="M63555">
        <f t="shared" si="8019"/>
        <v>1</v>
      </c>
      <c r="N63555">
        <f t="shared" si="8020"/>
        <v>28</v>
      </c>
      <c r="O63555">
        <f t="shared" si="8021"/>
        <v>14.131364611945608</v>
      </c>
    </row>
    <row r="63556" spans="2:15" x14ac:dyDescent="0.25">
      <c r="B63556" s="3">
        <v>44954.5</v>
      </c>
      <c r="C63556">
        <v>16.0412</v>
      </c>
      <c r="D63556">
        <v>58.302999999999997</v>
      </c>
      <c r="E63556">
        <v>14.920299999999999</v>
      </c>
      <c r="F63556">
        <v>62.597999999999999</v>
      </c>
      <c r="G63556">
        <f t="shared" si="8014"/>
        <v>1.1209000000000007</v>
      </c>
      <c r="H63556" s="4">
        <f t="shared" si="8015"/>
        <v>0.78972657945315927</v>
      </c>
      <c r="I63556" s="4">
        <f t="shared" si="8016"/>
        <v>0.46972657945315927</v>
      </c>
      <c r="J63556">
        <f t="shared" si="8017"/>
        <v>14.171298739267865</v>
      </c>
      <c r="L63556">
        <f t="shared" si="8018"/>
        <v>2023</v>
      </c>
      <c r="M63556">
        <f t="shared" si="8019"/>
        <v>1</v>
      </c>
      <c r="N63556">
        <f t="shared" si="8020"/>
        <v>28</v>
      </c>
      <c r="O63556">
        <f t="shared" si="8021"/>
        <v>14.171298739267865</v>
      </c>
    </row>
    <row r="63557" spans="2:15" x14ac:dyDescent="0.25">
      <c r="B63557" s="3">
        <v>44954.510416666664</v>
      </c>
      <c r="C63557">
        <v>16.038900000000002</v>
      </c>
      <c r="D63557">
        <v>58.131</v>
      </c>
      <c r="E63557">
        <v>14.917400000000001</v>
      </c>
      <c r="F63557">
        <v>63.625999999999998</v>
      </c>
      <c r="G63557">
        <f t="shared" ref="G63557:G63620" si="8022">C63557-E63557</f>
        <v>1.1215000000000011</v>
      </c>
      <c r="H63557" s="4">
        <f t="shared" ref="H63557:H63620" si="8023">1000*G63557/2.2/(2.54^2)/100</f>
        <v>0.79014930757134327</v>
      </c>
      <c r="I63557" s="4">
        <f t="shared" ref="I63557:I63620" si="8024">H63557-($Y$3-$Y$4)/100</f>
        <v>0.47014930757134327</v>
      </c>
      <c r="J63557">
        <f t="shared" ref="J63557:J63620" si="8025">IF(I63557&lt;0,0,243.07*I63557^3.7614)</f>
        <v>14.219328979484551</v>
      </c>
      <c r="L63557">
        <f t="shared" ref="L63557:L63620" si="8026">YEAR(B63557)</f>
        <v>2023</v>
      </c>
      <c r="M63557">
        <f t="shared" ref="M63557:M63620" si="8027">MONTH(B63557)</f>
        <v>1</v>
      </c>
      <c r="N63557">
        <f t="shared" ref="N63557:N63620" si="8028">DAY(B63557)</f>
        <v>28</v>
      </c>
      <c r="O63557">
        <f t="shared" ref="O63557:O63620" si="8029">J63557</f>
        <v>14.219328979484551</v>
      </c>
    </row>
    <row r="63558" spans="2:15" x14ac:dyDescent="0.25">
      <c r="B63558" s="3">
        <v>44954.520833333336</v>
      </c>
      <c r="C63558">
        <v>16.031600000000001</v>
      </c>
      <c r="D63558">
        <v>58.131</v>
      </c>
      <c r="E63558">
        <v>14.9102</v>
      </c>
      <c r="F63558">
        <v>63.110999999999997</v>
      </c>
      <c r="G63558">
        <f t="shared" si="8022"/>
        <v>1.1214000000000013</v>
      </c>
      <c r="H63558" s="4">
        <f t="shared" si="8023"/>
        <v>0.79007885288497937</v>
      </c>
      <c r="I63558" s="4">
        <f t="shared" si="8024"/>
        <v>0.47007885288497936</v>
      </c>
      <c r="J63558">
        <f t="shared" si="8025"/>
        <v>14.211315652805903</v>
      </c>
      <c r="L63558">
        <f t="shared" si="8026"/>
        <v>2023</v>
      </c>
      <c r="M63558">
        <f t="shared" si="8027"/>
        <v>1</v>
      </c>
      <c r="N63558">
        <f t="shared" si="8028"/>
        <v>28</v>
      </c>
      <c r="O63558">
        <f t="shared" si="8029"/>
        <v>14.211315652805903</v>
      </c>
    </row>
    <row r="63559" spans="2:15" x14ac:dyDescent="0.25">
      <c r="B63559" s="3">
        <v>44954.53125</v>
      </c>
      <c r="C63559">
        <v>16.029699999999998</v>
      </c>
      <c r="D63559">
        <v>58.131</v>
      </c>
      <c r="E63559">
        <v>14.9023</v>
      </c>
      <c r="F63559">
        <v>62.94</v>
      </c>
      <c r="G63559">
        <f t="shared" si="8022"/>
        <v>1.127399999999998</v>
      </c>
      <c r="H63559" s="4">
        <f t="shared" si="8023"/>
        <v>0.79430613406681205</v>
      </c>
      <c r="I63559" s="4">
        <f t="shared" si="8024"/>
        <v>0.47430613406681205</v>
      </c>
      <c r="J63559">
        <f t="shared" si="8025"/>
        <v>14.698015820259322</v>
      </c>
      <c r="L63559">
        <f t="shared" si="8026"/>
        <v>2023</v>
      </c>
      <c r="M63559">
        <f t="shared" si="8027"/>
        <v>1</v>
      </c>
      <c r="N63559">
        <f t="shared" si="8028"/>
        <v>28</v>
      </c>
      <c r="O63559">
        <f t="shared" si="8029"/>
        <v>14.698015820259322</v>
      </c>
    </row>
    <row r="63560" spans="2:15" x14ac:dyDescent="0.25">
      <c r="B63560" s="3">
        <v>44954.541666666664</v>
      </c>
      <c r="C63560">
        <v>16.022500000000001</v>
      </c>
      <c r="D63560">
        <v>58.131</v>
      </c>
      <c r="E63560">
        <v>14.897399999999999</v>
      </c>
      <c r="F63560">
        <v>64.825000000000003</v>
      </c>
      <c r="G63560">
        <f t="shared" si="8022"/>
        <v>1.1251000000000015</v>
      </c>
      <c r="H63560" s="4">
        <f t="shared" si="8023"/>
        <v>0.79268567628044451</v>
      </c>
      <c r="I63560" s="4">
        <f t="shared" si="8024"/>
        <v>0.4726856762804445</v>
      </c>
      <c r="J63560">
        <f t="shared" si="8025"/>
        <v>14.510024471063932</v>
      </c>
      <c r="L63560">
        <f t="shared" si="8026"/>
        <v>2023</v>
      </c>
      <c r="M63560">
        <f t="shared" si="8027"/>
        <v>1</v>
      </c>
      <c r="N63560">
        <f t="shared" si="8028"/>
        <v>28</v>
      </c>
      <c r="O63560">
        <f t="shared" si="8029"/>
        <v>14.510024471063932</v>
      </c>
    </row>
    <row r="63561" spans="2:15" x14ac:dyDescent="0.25">
      <c r="B63561" s="3">
        <v>44954.552083333336</v>
      </c>
      <c r="C63561">
        <v>16.020700000000001</v>
      </c>
      <c r="D63561">
        <v>58.131</v>
      </c>
      <c r="E63561">
        <v>14.894500000000001</v>
      </c>
      <c r="F63561">
        <v>66.879000000000005</v>
      </c>
      <c r="G63561">
        <f t="shared" si="8022"/>
        <v>1.1262000000000008</v>
      </c>
      <c r="H63561" s="4">
        <f t="shared" si="8023"/>
        <v>0.79346067783044705</v>
      </c>
      <c r="I63561" s="4">
        <f t="shared" si="8024"/>
        <v>0.47346067783044704</v>
      </c>
      <c r="J63561">
        <f t="shared" si="8025"/>
        <v>14.599711732637346</v>
      </c>
      <c r="L63561">
        <f t="shared" si="8026"/>
        <v>2023</v>
      </c>
      <c r="M63561">
        <f t="shared" si="8027"/>
        <v>1</v>
      </c>
      <c r="N63561">
        <f t="shared" si="8028"/>
        <v>28</v>
      </c>
      <c r="O63561">
        <f t="shared" si="8029"/>
        <v>14.599711732637346</v>
      </c>
    </row>
    <row r="63562" spans="2:15" x14ac:dyDescent="0.25">
      <c r="B63562" s="3">
        <v>44954.5625</v>
      </c>
      <c r="C63562">
        <v>16.0152</v>
      </c>
      <c r="D63562">
        <v>58.131</v>
      </c>
      <c r="E63562">
        <v>14.891999999999999</v>
      </c>
      <c r="F63562">
        <v>69.106999999999999</v>
      </c>
      <c r="G63562">
        <f t="shared" si="8022"/>
        <v>1.1232000000000006</v>
      </c>
      <c r="H63562" s="4">
        <f t="shared" si="8023"/>
        <v>0.79134703723952948</v>
      </c>
      <c r="I63562" s="4">
        <f t="shared" si="8024"/>
        <v>0.47134703723952948</v>
      </c>
      <c r="J63562">
        <f t="shared" si="8025"/>
        <v>14.356063702756932</v>
      </c>
      <c r="L63562">
        <f t="shared" si="8026"/>
        <v>2023</v>
      </c>
      <c r="M63562">
        <f t="shared" si="8027"/>
        <v>1</v>
      </c>
      <c r="N63562">
        <f t="shared" si="8028"/>
        <v>28</v>
      </c>
      <c r="O63562">
        <f t="shared" si="8029"/>
        <v>14.356063702756932</v>
      </c>
    </row>
    <row r="63563" spans="2:15" x14ac:dyDescent="0.25">
      <c r="B63563" s="3">
        <v>44954.572916666664</v>
      </c>
      <c r="C63563">
        <v>16.006699999999999</v>
      </c>
      <c r="D63563">
        <v>58.302999999999997</v>
      </c>
      <c r="E63563">
        <v>14.888299999999999</v>
      </c>
      <c r="F63563">
        <v>70.823999999999998</v>
      </c>
      <c r="G63563">
        <f t="shared" si="8022"/>
        <v>1.1183999999999994</v>
      </c>
      <c r="H63563" s="4">
        <f t="shared" si="8023"/>
        <v>0.78796521229406036</v>
      </c>
      <c r="I63563" s="4">
        <f t="shared" si="8024"/>
        <v>0.46796521229406035</v>
      </c>
      <c r="J63563">
        <f t="shared" si="8025"/>
        <v>13.972453779214872</v>
      </c>
      <c r="L63563">
        <f t="shared" si="8026"/>
        <v>2023</v>
      </c>
      <c r="M63563">
        <f t="shared" si="8027"/>
        <v>1</v>
      </c>
      <c r="N63563">
        <f t="shared" si="8028"/>
        <v>28</v>
      </c>
      <c r="O63563">
        <f t="shared" si="8029"/>
        <v>13.972453779214872</v>
      </c>
    </row>
    <row r="63564" spans="2:15" x14ac:dyDescent="0.25">
      <c r="B63564" s="3">
        <v>44954.583333333336</v>
      </c>
      <c r="C63564">
        <v>15.9994</v>
      </c>
      <c r="D63564">
        <v>58.302999999999997</v>
      </c>
      <c r="E63564">
        <v>14.883800000000001</v>
      </c>
      <c r="F63564">
        <v>70.823999999999998</v>
      </c>
      <c r="G63564">
        <f t="shared" si="8022"/>
        <v>1.1155999999999988</v>
      </c>
      <c r="H63564" s="4">
        <f t="shared" si="8023"/>
        <v>0.78599248107587028</v>
      </c>
      <c r="I63564" s="4">
        <f t="shared" si="8024"/>
        <v>0.46599248107587027</v>
      </c>
      <c r="J63564">
        <f t="shared" si="8025"/>
        <v>13.752187670214054</v>
      </c>
      <c r="L63564">
        <f t="shared" si="8026"/>
        <v>2023</v>
      </c>
      <c r="M63564">
        <f t="shared" si="8027"/>
        <v>1</v>
      </c>
      <c r="N63564">
        <f t="shared" si="8028"/>
        <v>28</v>
      </c>
      <c r="O63564">
        <f t="shared" si="8029"/>
        <v>13.752187670214054</v>
      </c>
    </row>
    <row r="63565" spans="2:15" x14ac:dyDescent="0.25">
      <c r="B63565" s="3">
        <v>44954.59375</v>
      </c>
      <c r="C63565">
        <v>15.9971</v>
      </c>
      <c r="D63565">
        <v>58.131</v>
      </c>
      <c r="E63565">
        <v>14.878399999999999</v>
      </c>
      <c r="F63565">
        <v>68.933999999999997</v>
      </c>
      <c r="G63565">
        <f t="shared" si="8022"/>
        <v>1.1187000000000005</v>
      </c>
      <c r="H63565" s="4">
        <f t="shared" si="8023"/>
        <v>0.78817657635315297</v>
      </c>
      <c r="I63565" s="4">
        <f t="shared" si="8024"/>
        <v>0.46817657635315296</v>
      </c>
      <c r="J63565">
        <f t="shared" si="8025"/>
        <v>13.996206348472324</v>
      </c>
      <c r="L63565">
        <f t="shared" si="8026"/>
        <v>2023</v>
      </c>
      <c r="M63565">
        <f t="shared" si="8027"/>
        <v>1</v>
      </c>
      <c r="N63565">
        <f t="shared" si="8028"/>
        <v>28</v>
      </c>
      <c r="O63565">
        <f t="shared" si="8029"/>
        <v>13.996206348472324</v>
      </c>
    </row>
    <row r="63566" spans="2:15" x14ac:dyDescent="0.25">
      <c r="B63566" s="3">
        <v>44954.604166666664</v>
      </c>
      <c r="C63566">
        <v>15.993499999999999</v>
      </c>
      <c r="D63566">
        <v>58.131</v>
      </c>
      <c r="E63566">
        <v>14.874499999999999</v>
      </c>
      <c r="F63566">
        <v>67.05</v>
      </c>
      <c r="G63566">
        <f t="shared" si="8022"/>
        <v>1.1189999999999998</v>
      </c>
      <c r="H63566" s="4">
        <f t="shared" si="8023"/>
        <v>0.78838794041224436</v>
      </c>
      <c r="I63566" s="4">
        <f t="shared" si="8024"/>
        <v>0.46838794041224435</v>
      </c>
      <c r="J63566">
        <f t="shared" si="8025"/>
        <v>14.019988547760637</v>
      </c>
      <c r="L63566">
        <f t="shared" si="8026"/>
        <v>2023</v>
      </c>
      <c r="M63566">
        <f t="shared" si="8027"/>
        <v>1</v>
      </c>
      <c r="N63566">
        <f t="shared" si="8028"/>
        <v>28</v>
      </c>
      <c r="O63566">
        <f t="shared" si="8029"/>
        <v>14.019988547760637</v>
      </c>
    </row>
    <row r="63567" spans="2:15" x14ac:dyDescent="0.25">
      <c r="B63567" s="3">
        <v>44954.614583333336</v>
      </c>
      <c r="C63567">
        <v>15.991099999999999</v>
      </c>
      <c r="D63567">
        <v>57.957999999999998</v>
      </c>
      <c r="E63567">
        <v>14.873900000000001</v>
      </c>
      <c r="F63567">
        <v>65.850999999999999</v>
      </c>
      <c r="G63567">
        <f t="shared" si="8022"/>
        <v>1.1171999999999986</v>
      </c>
      <c r="H63567" s="4">
        <f t="shared" si="8023"/>
        <v>0.78711975605769302</v>
      </c>
      <c r="I63567" s="4">
        <f t="shared" si="8024"/>
        <v>0.46711975605769301</v>
      </c>
      <c r="J63567">
        <f t="shared" si="8025"/>
        <v>13.877739331458548</v>
      </c>
      <c r="L63567">
        <f t="shared" si="8026"/>
        <v>2023</v>
      </c>
      <c r="M63567">
        <f t="shared" si="8027"/>
        <v>1</v>
      </c>
      <c r="N63567">
        <f t="shared" si="8028"/>
        <v>28</v>
      </c>
      <c r="O63567">
        <f t="shared" si="8029"/>
        <v>13.877739331458548</v>
      </c>
    </row>
    <row r="63568" spans="2:15" x14ac:dyDescent="0.25">
      <c r="B63568" s="3">
        <v>44954.625</v>
      </c>
      <c r="C63568">
        <v>15.985799999999999</v>
      </c>
      <c r="D63568">
        <v>57.957999999999998</v>
      </c>
      <c r="E63568">
        <v>14.872</v>
      </c>
      <c r="F63568">
        <v>65.167000000000002</v>
      </c>
      <c r="G63568">
        <f t="shared" si="8022"/>
        <v>1.1137999999999995</v>
      </c>
      <c r="H63568" s="4">
        <f t="shared" si="8023"/>
        <v>0.78472429672132038</v>
      </c>
      <c r="I63568" s="4">
        <f t="shared" si="8024"/>
        <v>0.46472429672132037</v>
      </c>
      <c r="J63568">
        <f t="shared" si="8025"/>
        <v>13.611941032302315</v>
      </c>
      <c r="L63568">
        <f t="shared" si="8026"/>
        <v>2023</v>
      </c>
      <c r="M63568">
        <f t="shared" si="8027"/>
        <v>1</v>
      </c>
      <c r="N63568">
        <f t="shared" si="8028"/>
        <v>28</v>
      </c>
      <c r="O63568">
        <f t="shared" si="8029"/>
        <v>13.611941032302315</v>
      </c>
    </row>
    <row r="63569" spans="2:15" x14ac:dyDescent="0.25">
      <c r="B63569" s="3">
        <v>44954.635416666664</v>
      </c>
      <c r="C63569">
        <v>15.9839</v>
      </c>
      <c r="D63569">
        <v>57.957999999999998</v>
      </c>
      <c r="E63569">
        <v>14.874499999999999</v>
      </c>
      <c r="F63569">
        <v>64.480999999999995</v>
      </c>
      <c r="G63569">
        <f t="shared" si="8022"/>
        <v>1.1094000000000008</v>
      </c>
      <c r="H63569" s="4">
        <f t="shared" si="8023"/>
        <v>0.78162429052130877</v>
      </c>
      <c r="I63569" s="4">
        <f t="shared" si="8024"/>
        <v>0.46162429052130877</v>
      </c>
      <c r="J63569">
        <f t="shared" si="8025"/>
        <v>13.273538110095345</v>
      </c>
      <c r="L63569">
        <f t="shared" si="8026"/>
        <v>2023</v>
      </c>
      <c r="M63569">
        <f t="shared" si="8027"/>
        <v>1</v>
      </c>
      <c r="N63569">
        <f t="shared" si="8028"/>
        <v>28</v>
      </c>
      <c r="O63569">
        <f t="shared" si="8029"/>
        <v>13.273538110095345</v>
      </c>
    </row>
    <row r="63570" spans="2:15" x14ac:dyDescent="0.25">
      <c r="B63570" s="3">
        <v>44954.645833333336</v>
      </c>
      <c r="C63570">
        <v>15.982100000000001</v>
      </c>
      <c r="D63570">
        <v>57.957999999999998</v>
      </c>
      <c r="E63570">
        <v>14.874499999999999</v>
      </c>
      <c r="F63570">
        <v>63.968000000000004</v>
      </c>
      <c r="G63570">
        <f t="shared" si="8022"/>
        <v>1.1076000000000015</v>
      </c>
      <c r="H63570" s="4">
        <f t="shared" si="8023"/>
        <v>0.78035610616675877</v>
      </c>
      <c r="I63570" s="4">
        <f t="shared" si="8024"/>
        <v>0.46035610616675876</v>
      </c>
      <c r="J63570">
        <f t="shared" si="8025"/>
        <v>13.136896750355247</v>
      </c>
      <c r="L63570">
        <f t="shared" si="8026"/>
        <v>2023</v>
      </c>
      <c r="M63570">
        <f t="shared" si="8027"/>
        <v>1</v>
      </c>
      <c r="N63570">
        <f t="shared" si="8028"/>
        <v>28</v>
      </c>
      <c r="O63570">
        <f t="shared" si="8029"/>
        <v>13.136896750355247</v>
      </c>
    </row>
    <row r="63571" spans="2:15" x14ac:dyDescent="0.25">
      <c r="B63571" s="3">
        <v>44954.65625</v>
      </c>
      <c r="C63571">
        <v>15.982100000000001</v>
      </c>
      <c r="D63571">
        <v>57.957999999999998</v>
      </c>
      <c r="E63571">
        <v>14.872999999999999</v>
      </c>
      <c r="F63571">
        <v>63.454999999999998</v>
      </c>
      <c r="G63571">
        <f t="shared" si="8022"/>
        <v>1.1091000000000015</v>
      </c>
      <c r="H63571" s="4">
        <f t="shared" si="8023"/>
        <v>0.78141292646221761</v>
      </c>
      <c r="I63571" s="4">
        <f t="shared" si="8024"/>
        <v>0.4614129264622176</v>
      </c>
      <c r="J63571">
        <f t="shared" si="8025"/>
        <v>13.250692427280164</v>
      </c>
      <c r="L63571">
        <f t="shared" si="8026"/>
        <v>2023</v>
      </c>
      <c r="M63571">
        <f t="shared" si="8027"/>
        <v>1</v>
      </c>
      <c r="N63571">
        <f t="shared" si="8028"/>
        <v>28</v>
      </c>
      <c r="O63571">
        <f t="shared" si="8029"/>
        <v>13.250692427280164</v>
      </c>
    </row>
    <row r="63572" spans="2:15" x14ac:dyDescent="0.25">
      <c r="B63572" s="3">
        <v>44954.666666666664</v>
      </c>
      <c r="C63572">
        <v>15.9803</v>
      </c>
      <c r="D63572">
        <v>57.957999999999998</v>
      </c>
      <c r="E63572">
        <v>14.874499999999999</v>
      </c>
      <c r="F63572">
        <v>62.94</v>
      </c>
      <c r="G63572">
        <f t="shared" si="8022"/>
        <v>1.1058000000000003</v>
      </c>
      <c r="H63572" s="4">
        <f t="shared" si="8023"/>
        <v>0.77908792181220743</v>
      </c>
      <c r="I63572" s="4">
        <f t="shared" si="8024"/>
        <v>0.45908792181220742</v>
      </c>
      <c r="J63572">
        <f t="shared" si="8025"/>
        <v>13.001290887893267</v>
      </c>
      <c r="L63572">
        <f t="shared" si="8026"/>
        <v>2023</v>
      </c>
      <c r="M63572">
        <f t="shared" si="8027"/>
        <v>1</v>
      </c>
      <c r="N63572">
        <f t="shared" si="8028"/>
        <v>28</v>
      </c>
      <c r="O63572">
        <f t="shared" si="8029"/>
        <v>13.001290887893267</v>
      </c>
    </row>
    <row r="63573" spans="2:15" x14ac:dyDescent="0.25">
      <c r="B63573" s="3">
        <v>44954.677083333336</v>
      </c>
      <c r="C63573">
        <v>15.9803</v>
      </c>
      <c r="D63573">
        <v>57.957999999999998</v>
      </c>
      <c r="E63573">
        <v>14.875500000000001</v>
      </c>
      <c r="F63573">
        <v>62.253999999999998</v>
      </c>
      <c r="G63573">
        <f t="shared" si="8022"/>
        <v>1.1047999999999991</v>
      </c>
      <c r="H63573" s="4">
        <f t="shared" si="8023"/>
        <v>0.77838337494856746</v>
      </c>
      <c r="I63573" s="4">
        <f t="shared" si="8024"/>
        <v>0.45838337494856746</v>
      </c>
      <c r="J63573">
        <f t="shared" si="8025"/>
        <v>12.926399886792984</v>
      </c>
      <c r="L63573">
        <f t="shared" si="8026"/>
        <v>2023</v>
      </c>
      <c r="M63573">
        <f t="shared" si="8027"/>
        <v>1</v>
      </c>
      <c r="N63573">
        <f t="shared" si="8028"/>
        <v>28</v>
      </c>
      <c r="O63573">
        <f t="shared" si="8029"/>
        <v>12.926399886792984</v>
      </c>
    </row>
    <row r="63574" spans="2:15" x14ac:dyDescent="0.25">
      <c r="B63574" s="3">
        <v>44954.6875</v>
      </c>
      <c r="C63574">
        <v>15.982100000000001</v>
      </c>
      <c r="D63574">
        <v>57.957999999999998</v>
      </c>
      <c r="E63574">
        <v>14.877000000000001</v>
      </c>
      <c r="F63574">
        <v>61.741</v>
      </c>
      <c r="G63574">
        <f t="shared" si="8022"/>
        <v>1.1051000000000002</v>
      </c>
      <c r="H63574" s="4">
        <f t="shared" si="8023"/>
        <v>0.77859473900765974</v>
      </c>
      <c r="I63574" s="4">
        <f t="shared" si="8024"/>
        <v>0.45859473900765974</v>
      </c>
      <c r="J63574">
        <f t="shared" si="8025"/>
        <v>12.948833843165506</v>
      </c>
      <c r="L63574">
        <f t="shared" si="8026"/>
        <v>2023</v>
      </c>
      <c r="M63574">
        <f t="shared" si="8027"/>
        <v>1</v>
      </c>
      <c r="N63574">
        <f t="shared" si="8028"/>
        <v>28</v>
      </c>
      <c r="O63574">
        <f t="shared" si="8029"/>
        <v>12.948833843165506</v>
      </c>
    </row>
    <row r="63575" spans="2:15" x14ac:dyDescent="0.25">
      <c r="B63575" s="3">
        <v>44954.697916666664</v>
      </c>
      <c r="C63575">
        <v>15.9839</v>
      </c>
      <c r="D63575">
        <v>57.957999999999998</v>
      </c>
      <c r="E63575">
        <v>14.8765</v>
      </c>
      <c r="F63575">
        <v>61.054000000000002</v>
      </c>
      <c r="G63575">
        <f t="shared" si="8022"/>
        <v>1.1074000000000002</v>
      </c>
      <c r="H63575" s="4">
        <f t="shared" si="8023"/>
        <v>0.78021519679402995</v>
      </c>
      <c r="I63575" s="4">
        <f t="shared" si="8024"/>
        <v>0.46021519679402995</v>
      </c>
      <c r="J63575">
        <f t="shared" si="8025"/>
        <v>13.121778388528444</v>
      </c>
      <c r="L63575">
        <f t="shared" si="8026"/>
        <v>2023</v>
      </c>
      <c r="M63575">
        <f t="shared" si="8027"/>
        <v>1</v>
      </c>
      <c r="N63575">
        <f t="shared" si="8028"/>
        <v>28</v>
      </c>
      <c r="O63575">
        <f t="shared" si="8029"/>
        <v>13.121778388528444</v>
      </c>
    </row>
    <row r="63576" spans="2:15" x14ac:dyDescent="0.25">
      <c r="B63576" s="3">
        <v>44954.708333333336</v>
      </c>
      <c r="C63576">
        <v>15.982100000000001</v>
      </c>
      <c r="D63576">
        <v>57.957999999999998</v>
      </c>
      <c r="E63576">
        <v>14.878</v>
      </c>
      <c r="F63576">
        <v>60.539000000000001</v>
      </c>
      <c r="G63576">
        <f t="shared" si="8022"/>
        <v>1.1041000000000007</v>
      </c>
      <c r="H63576" s="4">
        <f t="shared" si="8023"/>
        <v>0.77789019214402122</v>
      </c>
      <c r="I63576" s="4">
        <f t="shared" si="8024"/>
        <v>0.45789019214402121</v>
      </c>
      <c r="J63576">
        <f t="shared" si="8025"/>
        <v>12.874164964770969</v>
      </c>
      <c r="L63576">
        <f t="shared" si="8026"/>
        <v>2023</v>
      </c>
      <c r="M63576">
        <f t="shared" si="8027"/>
        <v>1</v>
      </c>
      <c r="N63576">
        <f t="shared" si="8028"/>
        <v>28</v>
      </c>
      <c r="O63576">
        <f t="shared" si="8029"/>
        <v>12.874164964770969</v>
      </c>
    </row>
    <row r="63577" spans="2:15" x14ac:dyDescent="0.25">
      <c r="B63577" s="3">
        <v>44954.71875</v>
      </c>
      <c r="C63577">
        <v>15.982100000000001</v>
      </c>
      <c r="D63577">
        <v>57.957999999999998</v>
      </c>
      <c r="E63577">
        <v>14.8765</v>
      </c>
      <c r="F63577">
        <v>60.024000000000001</v>
      </c>
      <c r="G63577">
        <f t="shared" si="8022"/>
        <v>1.1056000000000008</v>
      </c>
      <c r="H63577" s="4">
        <f t="shared" si="8023"/>
        <v>0.77894701243947995</v>
      </c>
      <c r="I63577" s="4">
        <f t="shared" si="8024"/>
        <v>0.45894701243947994</v>
      </c>
      <c r="J63577">
        <f t="shared" si="8025"/>
        <v>12.986287271296407</v>
      </c>
      <c r="L63577">
        <f t="shared" si="8026"/>
        <v>2023</v>
      </c>
      <c r="M63577">
        <f t="shared" si="8027"/>
        <v>1</v>
      </c>
      <c r="N63577">
        <f t="shared" si="8028"/>
        <v>28</v>
      </c>
      <c r="O63577">
        <f t="shared" si="8029"/>
        <v>12.986287271296407</v>
      </c>
    </row>
    <row r="63578" spans="2:15" x14ac:dyDescent="0.25">
      <c r="B63578" s="3">
        <v>44954.729166666664</v>
      </c>
      <c r="C63578">
        <v>15.984299999999999</v>
      </c>
      <c r="D63578">
        <v>58.131</v>
      </c>
      <c r="E63578">
        <v>14.8767</v>
      </c>
      <c r="F63578">
        <v>59.508000000000003</v>
      </c>
      <c r="G63578">
        <f t="shared" si="8022"/>
        <v>1.1075999999999997</v>
      </c>
      <c r="H63578" s="4">
        <f t="shared" si="8023"/>
        <v>0.78035610616675755</v>
      </c>
      <c r="I63578" s="4">
        <f t="shared" si="8024"/>
        <v>0.46035610616675754</v>
      </c>
      <c r="J63578">
        <f t="shared" si="8025"/>
        <v>13.136896750355112</v>
      </c>
      <c r="L63578">
        <f t="shared" si="8026"/>
        <v>2023</v>
      </c>
      <c r="M63578">
        <f t="shared" si="8027"/>
        <v>1</v>
      </c>
      <c r="N63578">
        <f t="shared" si="8028"/>
        <v>28</v>
      </c>
      <c r="O63578">
        <f t="shared" si="8029"/>
        <v>13.136896750355112</v>
      </c>
    </row>
    <row r="63579" spans="2:15" x14ac:dyDescent="0.25">
      <c r="B63579" s="3">
        <v>44954.739583333336</v>
      </c>
      <c r="C63579">
        <v>15.984299999999999</v>
      </c>
      <c r="D63579">
        <v>58.131</v>
      </c>
      <c r="E63579">
        <v>14.8775</v>
      </c>
      <c r="F63579">
        <v>58.82</v>
      </c>
      <c r="G63579">
        <f t="shared" si="8022"/>
        <v>1.1067999999999998</v>
      </c>
      <c r="H63579" s="4">
        <f t="shared" si="8023"/>
        <v>0.77979246867584617</v>
      </c>
      <c r="I63579" s="4">
        <f t="shared" si="8024"/>
        <v>0.45979246867584617</v>
      </c>
      <c r="J63579">
        <f t="shared" si="8025"/>
        <v>13.076499937578689</v>
      </c>
      <c r="L63579">
        <f t="shared" si="8026"/>
        <v>2023</v>
      </c>
      <c r="M63579">
        <f t="shared" si="8027"/>
        <v>1</v>
      </c>
      <c r="N63579">
        <f t="shared" si="8028"/>
        <v>28</v>
      </c>
      <c r="O63579">
        <f t="shared" si="8029"/>
        <v>13.076499937578689</v>
      </c>
    </row>
    <row r="63580" spans="2:15" x14ac:dyDescent="0.25">
      <c r="B63580" s="3">
        <v>44954.75</v>
      </c>
      <c r="C63580">
        <v>15.984299999999999</v>
      </c>
      <c r="D63580">
        <v>58.131</v>
      </c>
      <c r="E63580">
        <v>14.880599999999999</v>
      </c>
      <c r="F63580">
        <v>58.302999999999997</v>
      </c>
      <c r="G63580">
        <f t="shared" si="8022"/>
        <v>1.1036999999999999</v>
      </c>
      <c r="H63580" s="4">
        <f t="shared" si="8023"/>
        <v>0.77760837339856481</v>
      </c>
      <c r="I63580" s="4">
        <f t="shared" si="8024"/>
        <v>0.4576083733985648</v>
      </c>
      <c r="J63580">
        <f t="shared" si="8025"/>
        <v>12.844386106232847</v>
      </c>
      <c r="L63580">
        <f t="shared" si="8026"/>
        <v>2023</v>
      </c>
      <c r="M63580">
        <f t="shared" si="8027"/>
        <v>1</v>
      </c>
      <c r="N63580">
        <f t="shared" si="8028"/>
        <v>28</v>
      </c>
      <c r="O63580">
        <f t="shared" si="8029"/>
        <v>12.844386106232847</v>
      </c>
    </row>
    <row r="63581" spans="2:15" x14ac:dyDescent="0.25">
      <c r="B63581" s="3">
        <v>44954.760416666664</v>
      </c>
      <c r="C63581">
        <v>15.9826</v>
      </c>
      <c r="D63581">
        <v>58.131</v>
      </c>
      <c r="E63581">
        <v>14.881</v>
      </c>
      <c r="F63581">
        <v>57.957999999999998</v>
      </c>
      <c r="G63581">
        <f t="shared" si="8022"/>
        <v>1.1015999999999995</v>
      </c>
      <c r="H63581" s="4">
        <f t="shared" si="8023"/>
        <v>0.77612882498492231</v>
      </c>
      <c r="I63581" s="4">
        <f t="shared" si="8024"/>
        <v>0.4561288249849223</v>
      </c>
      <c r="J63581">
        <f t="shared" si="8025"/>
        <v>12.688875967845158</v>
      </c>
      <c r="L63581">
        <f t="shared" si="8026"/>
        <v>2023</v>
      </c>
      <c r="M63581">
        <f t="shared" si="8027"/>
        <v>1</v>
      </c>
      <c r="N63581">
        <f t="shared" si="8028"/>
        <v>28</v>
      </c>
      <c r="O63581">
        <f t="shared" si="8029"/>
        <v>12.688875967845158</v>
      </c>
    </row>
    <row r="63582" spans="2:15" x14ac:dyDescent="0.25">
      <c r="B63582" s="3">
        <v>44954.770833333336</v>
      </c>
      <c r="C63582">
        <v>15.9826</v>
      </c>
      <c r="D63582">
        <v>58.131</v>
      </c>
      <c r="E63582">
        <v>14.884499999999999</v>
      </c>
      <c r="F63582">
        <v>57.613999999999997</v>
      </c>
      <c r="G63582">
        <f t="shared" si="8022"/>
        <v>1.0981000000000005</v>
      </c>
      <c r="H63582" s="4">
        <f t="shared" si="8023"/>
        <v>0.77366291096218587</v>
      </c>
      <c r="I63582" s="4">
        <f t="shared" si="8024"/>
        <v>0.45366291096218586</v>
      </c>
      <c r="J63582">
        <f t="shared" si="8025"/>
        <v>12.432770074405523</v>
      </c>
      <c r="L63582">
        <f t="shared" si="8026"/>
        <v>2023</v>
      </c>
      <c r="M63582">
        <f t="shared" si="8027"/>
        <v>1</v>
      </c>
      <c r="N63582">
        <f t="shared" si="8028"/>
        <v>28</v>
      </c>
      <c r="O63582">
        <f t="shared" si="8029"/>
        <v>12.432770074405523</v>
      </c>
    </row>
    <row r="63583" spans="2:15" x14ac:dyDescent="0.25">
      <c r="B63583" s="3">
        <v>44954.78125</v>
      </c>
      <c r="C63583">
        <v>15.9862</v>
      </c>
      <c r="D63583">
        <v>58.131</v>
      </c>
      <c r="E63583">
        <v>14.8835</v>
      </c>
      <c r="F63583">
        <v>57.268000000000001</v>
      </c>
      <c r="G63583">
        <f t="shared" si="8022"/>
        <v>1.1027000000000005</v>
      </c>
      <c r="H63583" s="4">
        <f t="shared" si="8023"/>
        <v>0.77690382653492607</v>
      </c>
      <c r="I63583" s="4">
        <f t="shared" si="8024"/>
        <v>0.45690382653492606</v>
      </c>
      <c r="J63583">
        <f t="shared" si="8025"/>
        <v>12.77016021155414</v>
      </c>
      <c r="L63583">
        <f t="shared" si="8026"/>
        <v>2023</v>
      </c>
      <c r="M63583">
        <f t="shared" si="8027"/>
        <v>1</v>
      </c>
      <c r="N63583">
        <f t="shared" si="8028"/>
        <v>28</v>
      </c>
      <c r="O63583">
        <f t="shared" si="8029"/>
        <v>12.77016021155414</v>
      </c>
    </row>
    <row r="63584" spans="2:15" x14ac:dyDescent="0.25">
      <c r="B63584" s="3">
        <v>44954.791666666664</v>
      </c>
      <c r="C63584">
        <v>15.9862</v>
      </c>
      <c r="D63584">
        <v>58.131</v>
      </c>
      <c r="E63584">
        <v>14.8826</v>
      </c>
      <c r="F63584">
        <v>56.923000000000002</v>
      </c>
      <c r="G63584">
        <f t="shared" si="8022"/>
        <v>1.1036000000000001</v>
      </c>
      <c r="H63584" s="4">
        <f t="shared" si="8023"/>
        <v>0.77753791871220113</v>
      </c>
      <c r="I63584" s="4">
        <f t="shared" si="8024"/>
        <v>0.45753791871220112</v>
      </c>
      <c r="J63584">
        <f t="shared" si="8025"/>
        <v>12.836949299874467</v>
      </c>
      <c r="L63584">
        <f t="shared" si="8026"/>
        <v>2023</v>
      </c>
      <c r="M63584">
        <f t="shared" si="8027"/>
        <v>1</v>
      </c>
      <c r="N63584">
        <f t="shared" si="8028"/>
        <v>28</v>
      </c>
      <c r="O63584">
        <f t="shared" si="8029"/>
        <v>12.836949299874467</v>
      </c>
    </row>
    <row r="63585" spans="2:15" x14ac:dyDescent="0.25">
      <c r="B63585" s="3">
        <v>44954.802083333336</v>
      </c>
      <c r="C63585">
        <v>15.9879</v>
      </c>
      <c r="D63585">
        <v>58.131</v>
      </c>
      <c r="E63585">
        <v>14.8865</v>
      </c>
      <c r="F63585">
        <v>56.75</v>
      </c>
      <c r="G63585">
        <f t="shared" si="8022"/>
        <v>1.1013999999999999</v>
      </c>
      <c r="H63585" s="4">
        <f t="shared" si="8023"/>
        <v>0.77598791561219471</v>
      </c>
      <c r="I63585" s="4">
        <f t="shared" si="8024"/>
        <v>0.45598791561219471</v>
      </c>
      <c r="J63585">
        <f t="shared" si="8025"/>
        <v>12.67413792586137</v>
      </c>
      <c r="L63585">
        <f t="shared" si="8026"/>
        <v>2023</v>
      </c>
      <c r="M63585">
        <f t="shared" si="8027"/>
        <v>1</v>
      </c>
      <c r="N63585">
        <f t="shared" si="8028"/>
        <v>28</v>
      </c>
      <c r="O63585">
        <f t="shared" si="8029"/>
        <v>12.67413792586137</v>
      </c>
    </row>
    <row r="63586" spans="2:15" x14ac:dyDescent="0.25">
      <c r="B63586" s="3">
        <v>44954.8125</v>
      </c>
      <c r="C63586">
        <v>15.989800000000001</v>
      </c>
      <c r="D63586">
        <v>58.131</v>
      </c>
      <c r="E63586">
        <v>14.887</v>
      </c>
      <c r="F63586">
        <v>56.404000000000003</v>
      </c>
      <c r="G63586">
        <f t="shared" si="8022"/>
        <v>1.1028000000000002</v>
      </c>
      <c r="H63586" s="4">
        <f t="shared" si="8023"/>
        <v>0.77697428122128986</v>
      </c>
      <c r="I63586" s="4">
        <f t="shared" si="8024"/>
        <v>0.45697428122128986</v>
      </c>
      <c r="J63586">
        <f t="shared" si="8025"/>
        <v>12.77756859441695</v>
      </c>
      <c r="L63586">
        <f t="shared" si="8026"/>
        <v>2023</v>
      </c>
      <c r="M63586">
        <f t="shared" si="8027"/>
        <v>1</v>
      </c>
      <c r="N63586">
        <f t="shared" si="8028"/>
        <v>28</v>
      </c>
      <c r="O63586">
        <f t="shared" si="8029"/>
        <v>12.77756859441695</v>
      </c>
    </row>
    <row r="63587" spans="2:15" x14ac:dyDescent="0.25">
      <c r="B63587" s="3">
        <v>44954.822916666664</v>
      </c>
      <c r="C63587">
        <v>15.9916</v>
      </c>
      <c r="D63587">
        <v>58.131</v>
      </c>
      <c r="E63587">
        <v>14.8865</v>
      </c>
      <c r="F63587">
        <v>56.23</v>
      </c>
      <c r="G63587">
        <f t="shared" si="8022"/>
        <v>1.1051000000000002</v>
      </c>
      <c r="H63587" s="4">
        <f t="shared" si="8023"/>
        <v>0.77859473900765974</v>
      </c>
      <c r="I63587" s="4">
        <f t="shared" si="8024"/>
        <v>0.45859473900765974</v>
      </c>
      <c r="J63587">
        <f t="shared" si="8025"/>
        <v>12.948833843165506</v>
      </c>
      <c r="L63587">
        <f t="shared" si="8026"/>
        <v>2023</v>
      </c>
      <c r="M63587">
        <f t="shared" si="8027"/>
        <v>1</v>
      </c>
      <c r="N63587">
        <f t="shared" si="8028"/>
        <v>28</v>
      </c>
      <c r="O63587">
        <f t="shared" si="8029"/>
        <v>12.948833843165506</v>
      </c>
    </row>
    <row r="63588" spans="2:15" x14ac:dyDescent="0.25">
      <c r="B63588" s="3">
        <v>44954.833333333336</v>
      </c>
      <c r="C63588">
        <v>15.9916</v>
      </c>
      <c r="D63588">
        <v>58.131</v>
      </c>
      <c r="E63588">
        <v>14.882999999999999</v>
      </c>
      <c r="F63588">
        <v>56.057000000000002</v>
      </c>
      <c r="G63588">
        <f t="shared" si="8022"/>
        <v>1.1086000000000009</v>
      </c>
      <c r="H63588" s="4">
        <f t="shared" si="8023"/>
        <v>0.7810606530303974</v>
      </c>
      <c r="I63588" s="4">
        <f t="shared" si="8024"/>
        <v>0.46106065303039739</v>
      </c>
      <c r="J63588">
        <f t="shared" si="8025"/>
        <v>13.212680455970499</v>
      </c>
      <c r="L63588">
        <f t="shared" si="8026"/>
        <v>2023</v>
      </c>
      <c r="M63588">
        <f t="shared" si="8027"/>
        <v>1</v>
      </c>
      <c r="N63588">
        <f t="shared" si="8028"/>
        <v>28</v>
      </c>
      <c r="O63588">
        <f t="shared" si="8029"/>
        <v>13.212680455970499</v>
      </c>
    </row>
    <row r="63589" spans="2:15" x14ac:dyDescent="0.25">
      <c r="B63589" s="3">
        <v>44954.84375</v>
      </c>
      <c r="C63589">
        <v>15.9971</v>
      </c>
      <c r="D63589">
        <v>58.131</v>
      </c>
      <c r="E63589">
        <v>14.883599999999999</v>
      </c>
      <c r="F63589">
        <v>55.710999999999999</v>
      </c>
      <c r="G63589">
        <f t="shared" si="8022"/>
        <v>1.1135000000000002</v>
      </c>
      <c r="H63589" s="4">
        <f t="shared" si="8023"/>
        <v>0.7845129326622291</v>
      </c>
      <c r="I63589" s="4">
        <f t="shared" si="8024"/>
        <v>0.46451293266222909</v>
      </c>
      <c r="J63589">
        <f t="shared" si="8025"/>
        <v>13.588669091326659</v>
      </c>
      <c r="L63589">
        <f t="shared" si="8026"/>
        <v>2023</v>
      </c>
      <c r="M63589">
        <f t="shared" si="8027"/>
        <v>1</v>
      </c>
      <c r="N63589">
        <f t="shared" si="8028"/>
        <v>28</v>
      </c>
      <c r="O63589">
        <f t="shared" si="8029"/>
        <v>13.588669091326659</v>
      </c>
    </row>
    <row r="63590" spans="2:15" x14ac:dyDescent="0.25">
      <c r="B63590" s="3">
        <v>44954.854166666664</v>
      </c>
      <c r="C63590">
        <v>15.995200000000001</v>
      </c>
      <c r="D63590">
        <v>58.131</v>
      </c>
      <c r="E63590">
        <v>14.8832</v>
      </c>
      <c r="F63590">
        <v>55.536999999999999</v>
      </c>
      <c r="G63590">
        <f t="shared" si="8022"/>
        <v>1.1120000000000001</v>
      </c>
      <c r="H63590" s="4">
        <f t="shared" si="8023"/>
        <v>0.78345611236677015</v>
      </c>
      <c r="I63590" s="4">
        <f t="shared" si="8024"/>
        <v>0.46345611236677015</v>
      </c>
      <c r="J63590">
        <f t="shared" si="8025"/>
        <v>13.472747260837252</v>
      </c>
      <c r="L63590">
        <f t="shared" si="8026"/>
        <v>2023</v>
      </c>
      <c r="M63590">
        <f t="shared" si="8027"/>
        <v>1</v>
      </c>
      <c r="N63590">
        <f t="shared" si="8028"/>
        <v>28</v>
      </c>
      <c r="O63590">
        <f t="shared" si="8029"/>
        <v>13.472747260837252</v>
      </c>
    </row>
    <row r="63591" spans="2:15" x14ac:dyDescent="0.25">
      <c r="B63591" s="3">
        <v>44954.864583333336</v>
      </c>
      <c r="C63591">
        <v>15.993499999999999</v>
      </c>
      <c r="D63591">
        <v>58.131</v>
      </c>
      <c r="E63591">
        <v>14.8826</v>
      </c>
      <c r="F63591">
        <v>55.363999999999997</v>
      </c>
      <c r="G63591">
        <f t="shared" si="8022"/>
        <v>1.1108999999999991</v>
      </c>
      <c r="H63591" s="4">
        <f t="shared" si="8023"/>
        <v>0.7826811108167665</v>
      </c>
      <c r="I63591" s="4">
        <f t="shared" si="8024"/>
        <v>0.46268111081676649</v>
      </c>
      <c r="J63591">
        <f t="shared" si="8025"/>
        <v>13.388200543174948</v>
      </c>
      <c r="L63591">
        <f t="shared" si="8026"/>
        <v>2023</v>
      </c>
      <c r="M63591">
        <f t="shared" si="8027"/>
        <v>1</v>
      </c>
      <c r="N63591">
        <f t="shared" si="8028"/>
        <v>28</v>
      </c>
      <c r="O63591">
        <f t="shared" si="8029"/>
        <v>13.388200543174948</v>
      </c>
    </row>
    <row r="63592" spans="2:15" x14ac:dyDescent="0.25">
      <c r="B63592" s="3">
        <v>44954.875</v>
      </c>
      <c r="C63592">
        <v>15.993499999999999</v>
      </c>
      <c r="D63592">
        <v>58.131</v>
      </c>
      <c r="E63592">
        <v>14.8865</v>
      </c>
      <c r="F63592">
        <v>55.189</v>
      </c>
      <c r="G63592">
        <f t="shared" si="8022"/>
        <v>1.1069999999999993</v>
      </c>
      <c r="H63592" s="4">
        <f t="shared" si="8023"/>
        <v>0.77993337804857377</v>
      </c>
      <c r="I63592" s="4">
        <f t="shared" si="8024"/>
        <v>0.45993337804857376</v>
      </c>
      <c r="J63592">
        <f t="shared" si="8025"/>
        <v>13.091579989029317</v>
      </c>
      <c r="L63592">
        <f t="shared" si="8026"/>
        <v>2023</v>
      </c>
      <c r="M63592">
        <f t="shared" si="8027"/>
        <v>1</v>
      </c>
      <c r="N63592">
        <f t="shared" si="8028"/>
        <v>28</v>
      </c>
      <c r="O63592">
        <f t="shared" si="8029"/>
        <v>13.091579989029317</v>
      </c>
    </row>
    <row r="63593" spans="2:15" x14ac:dyDescent="0.25">
      <c r="B63593" s="3">
        <v>44954.885416666664</v>
      </c>
      <c r="C63593">
        <v>15.9916</v>
      </c>
      <c r="D63593">
        <v>58.131</v>
      </c>
      <c r="E63593">
        <v>14.8865</v>
      </c>
      <c r="F63593">
        <v>55.189</v>
      </c>
      <c r="G63593">
        <f t="shared" si="8022"/>
        <v>1.1051000000000002</v>
      </c>
      <c r="H63593" s="4">
        <f t="shared" si="8023"/>
        <v>0.77859473900765974</v>
      </c>
      <c r="I63593" s="4">
        <f t="shared" si="8024"/>
        <v>0.45859473900765974</v>
      </c>
      <c r="J63593">
        <f t="shared" si="8025"/>
        <v>12.948833843165506</v>
      </c>
      <c r="L63593">
        <f t="shared" si="8026"/>
        <v>2023</v>
      </c>
      <c r="M63593">
        <f t="shared" si="8027"/>
        <v>1</v>
      </c>
      <c r="N63593">
        <f t="shared" si="8028"/>
        <v>28</v>
      </c>
      <c r="O63593">
        <f t="shared" si="8029"/>
        <v>12.948833843165506</v>
      </c>
    </row>
    <row r="63594" spans="2:15" x14ac:dyDescent="0.25">
      <c r="B63594" s="3">
        <v>44954.895833333336</v>
      </c>
      <c r="C63594">
        <v>15.989800000000001</v>
      </c>
      <c r="D63594">
        <v>58.131</v>
      </c>
      <c r="E63594">
        <v>14.886100000000001</v>
      </c>
      <c r="F63594">
        <v>55.017000000000003</v>
      </c>
      <c r="G63594">
        <f t="shared" si="8022"/>
        <v>1.1036999999999999</v>
      </c>
      <c r="H63594" s="4">
        <f t="shared" si="8023"/>
        <v>0.77760837339856481</v>
      </c>
      <c r="I63594" s="4">
        <f t="shared" si="8024"/>
        <v>0.4576083733985648</v>
      </c>
      <c r="J63594">
        <f t="shared" si="8025"/>
        <v>12.844386106232847</v>
      </c>
      <c r="L63594">
        <f t="shared" si="8026"/>
        <v>2023</v>
      </c>
      <c r="M63594">
        <f t="shared" si="8027"/>
        <v>1</v>
      </c>
      <c r="N63594">
        <f t="shared" si="8028"/>
        <v>28</v>
      </c>
      <c r="O63594">
        <f t="shared" si="8029"/>
        <v>12.844386106232847</v>
      </c>
    </row>
    <row r="63595" spans="2:15" x14ac:dyDescent="0.25">
      <c r="B63595" s="3">
        <v>44954.90625</v>
      </c>
      <c r="C63595">
        <v>15.9939</v>
      </c>
      <c r="D63595">
        <v>58.302999999999997</v>
      </c>
      <c r="E63595">
        <v>14.8842</v>
      </c>
      <c r="F63595">
        <v>54.841999999999999</v>
      </c>
      <c r="G63595">
        <f t="shared" si="8022"/>
        <v>1.1097000000000001</v>
      </c>
      <c r="H63595" s="4">
        <f t="shared" si="8023"/>
        <v>0.78183565458040005</v>
      </c>
      <c r="I63595" s="4">
        <f t="shared" si="8024"/>
        <v>0.46183565458040005</v>
      </c>
      <c r="J63595">
        <f t="shared" si="8025"/>
        <v>13.296412696416597</v>
      </c>
      <c r="L63595">
        <f t="shared" si="8026"/>
        <v>2023</v>
      </c>
      <c r="M63595">
        <f t="shared" si="8027"/>
        <v>1</v>
      </c>
      <c r="N63595">
        <f t="shared" si="8028"/>
        <v>28</v>
      </c>
      <c r="O63595">
        <f t="shared" si="8029"/>
        <v>13.296412696416597</v>
      </c>
    </row>
    <row r="63596" spans="2:15" x14ac:dyDescent="0.25">
      <c r="B63596" s="3">
        <v>44954.916666666664</v>
      </c>
      <c r="C63596">
        <v>15.995799999999999</v>
      </c>
      <c r="D63596">
        <v>58.302999999999997</v>
      </c>
      <c r="E63596">
        <v>14.8871</v>
      </c>
      <c r="F63596">
        <v>54.841999999999999</v>
      </c>
      <c r="G63596">
        <f t="shared" si="8022"/>
        <v>1.1086999999999989</v>
      </c>
      <c r="H63596" s="4">
        <f t="shared" si="8023"/>
        <v>0.78113110771676009</v>
      </c>
      <c r="I63596" s="4">
        <f t="shared" si="8024"/>
        <v>0.46113110771676008</v>
      </c>
      <c r="J63596">
        <f t="shared" si="8025"/>
        <v>13.220276437587572</v>
      </c>
      <c r="L63596">
        <f t="shared" si="8026"/>
        <v>2023</v>
      </c>
      <c r="M63596">
        <f t="shared" si="8027"/>
        <v>1</v>
      </c>
      <c r="N63596">
        <f t="shared" si="8028"/>
        <v>28</v>
      </c>
      <c r="O63596">
        <f t="shared" si="8029"/>
        <v>13.220276437587572</v>
      </c>
    </row>
    <row r="63597" spans="2:15" x14ac:dyDescent="0.25">
      <c r="B63597" s="3">
        <v>44954.927083333336</v>
      </c>
      <c r="C63597">
        <v>15.9922</v>
      </c>
      <c r="D63597">
        <v>58.302999999999997</v>
      </c>
      <c r="E63597">
        <v>14.8886</v>
      </c>
      <c r="F63597">
        <v>54.841999999999999</v>
      </c>
      <c r="G63597">
        <f t="shared" si="8022"/>
        <v>1.1036000000000001</v>
      </c>
      <c r="H63597" s="4">
        <f t="shared" si="8023"/>
        <v>0.77753791871220113</v>
      </c>
      <c r="I63597" s="4">
        <f t="shared" si="8024"/>
        <v>0.45753791871220112</v>
      </c>
      <c r="J63597">
        <f t="shared" si="8025"/>
        <v>12.836949299874467</v>
      </c>
      <c r="L63597">
        <f t="shared" si="8026"/>
        <v>2023</v>
      </c>
      <c r="M63597">
        <f t="shared" si="8027"/>
        <v>1</v>
      </c>
      <c r="N63597">
        <f t="shared" si="8028"/>
        <v>28</v>
      </c>
      <c r="O63597">
        <f t="shared" si="8029"/>
        <v>12.836949299874467</v>
      </c>
    </row>
    <row r="63598" spans="2:15" x14ac:dyDescent="0.25">
      <c r="B63598" s="3">
        <v>44954.9375</v>
      </c>
      <c r="C63598">
        <v>15.9922</v>
      </c>
      <c r="D63598">
        <v>58.302999999999997</v>
      </c>
      <c r="E63598">
        <v>14.8865</v>
      </c>
      <c r="F63598">
        <v>54.668999999999997</v>
      </c>
      <c r="G63598">
        <f t="shared" si="8022"/>
        <v>1.1057000000000006</v>
      </c>
      <c r="H63598" s="4">
        <f t="shared" si="8023"/>
        <v>0.77901746712584374</v>
      </c>
      <c r="I63598" s="4">
        <f t="shared" si="8024"/>
        <v>0.45901746712584374</v>
      </c>
      <c r="J63598">
        <f t="shared" si="8025"/>
        <v>12.993787489782175</v>
      </c>
      <c r="L63598">
        <f t="shared" si="8026"/>
        <v>2023</v>
      </c>
      <c r="M63598">
        <f t="shared" si="8027"/>
        <v>1</v>
      </c>
      <c r="N63598">
        <f t="shared" si="8028"/>
        <v>28</v>
      </c>
      <c r="O63598">
        <f t="shared" si="8029"/>
        <v>12.993787489782175</v>
      </c>
    </row>
    <row r="63599" spans="2:15" x14ac:dyDescent="0.25">
      <c r="B63599" s="3">
        <v>44954.947916666664</v>
      </c>
      <c r="C63599">
        <v>15.9939</v>
      </c>
      <c r="D63599">
        <v>58.302999999999997</v>
      </c>
      <c r="E63599">
        <v>14.8865</v>
      </c>
      <c r="F63599">
        <v>54.668999999999997</v>
      </c>
      <c r="G63599">
        <f t="shared" si="8022"/>
        <v>1.1074000000000002</v>
      </c>
      <c r="H63599" s="4">
        <f t="shared" si="8023"/>
        <v>0.78021519679402995</v>
      </c>
      <c r="I63599" s="4">
        <f t="shared" si="8024"/>
        <v>0.46021519679402995</v>
      </c>
      <c r="J63599">
        <f t="shared" si="8025"/>
        <v>13.121778388528444</v>
      </c>
      <c r="L63599">
        <f t="shared" si="8026"/>
        <v>2023</v>
      </c>
      <c r="M63599">
        <f t="shared" si="8027"/>
        <v>1</v>
      </c>
      <c r="N63599">
        <f t="shared" si="8028"/>
        <v>28</v>
      </c>
      <c r="O63599">
        <f t="shared" si="8029"/>
        <v>13.121778388528444</v>
      </c>
    </row>
    <row r="63600" spans="2:15" x14ac:dyDescent="0.25">
      <c r="B63600" s="3">
        <v>44954.958333333336</v>
      </c>
      <c r="C63600">
        <v>15.9903</v>
      </c>
      <c r="D63600">
        <v>58.302999999999997</v>
      </c>
      <c r="E63600">
        <v>14.8851</v>
      </c>
      <c r="F63600">
        <v>54.668999999999997</v>
      </c>
      <c r="G63600">
        <f t="shared" si="8022"/>
        <v>1.1052</v>
      </c>
      <c r="H63600" s="4">
        <f t="shared" si="8023"/>
        <v>0.77866519369402365</v>
      </c>
      <c r="I63600" s="4">
        <f t="shared" si="8024"/>
        <v>0.45866519369402364</v>
      </c>
      <c r="J63600">
        <f t="shared" si="8025"/>
        <v>12.956318176416383</v>
      </c>
      <c r="L63600">
        <f t="shared" si="8026"/>
        <v>2023</v>
      </c>
      <c r="M63600">
        <f t="shared" si="8027"/>
        <v>1</v>
      </c>
      <c r="N63600">
        <f t="shared" si="8028"/>
        <v>28</v>
      </c>
      <c r="O63600">
        <f t="shared" si="8029"/>
        <v>12.956318176416383</v>
      </c>
    </row>
    <row r="63601" spans="2:15" x14ac:dyDescent="0.25">
      <c r="B63601" s="3">
        <v>44954.96875</v>
      </c>
      <c r="C63601">
        <v>15.9922</v>
      </c>
      <c r="D63601">
        <v>58.302999999999997</v>
      </c>
      <c r="E63601">
        <v>14.8832</v>
      </c>
      <c r="F63601">
        <v>54.494999999999997</v>
      </c>
      <c r="G63601">
        <f t="shared" si="8022"/>
        <v>1.109</v>
      </c>
      <c r="H63601" s="4">
        <f t="shared" si="8023"/>
        <v>0.7813424717758527</v>
      </c>
      <c r="I63601" s="4">
        <f t="shared" si="8024"/>
        <v>0.46134247177585269</v>
      </c>
      <c r="J63601">
        <f t="shared" si="8025"/>
        <v>13.243083618647821</v>
      </c>
      <c r="L63601">
        <f t="shared" si="8026"/>
        <v>2023</v>
      </c>
      <c r="M63601">
        <f t="shared" si="8027"/>
        <v>1</v>
      </c>
      <c r="N63601">
        <f t="shared" si="8028"/>
        <v>28</v>
      </c>
      <c r="O63601">
        <f t="shared" si="8029"/>
        <v>13.243083618647821</v>
      </c>
    </row>
    <row r="63602" spans="2:15" x14ac:dyDescent="0.25">
      <c r="B63602" s="3">
        <v>44954.979166666664</v>
      </c>
      <c r="C63602">
        <v>15.9922</v>
      </c>
      <c r="D63602">
        <v>58.302999999999997</v>
      </c>
      <c r="E63602">
        <v>14.876799999999999</v>
      </c>
      <c r="F63602">
        <v>54.322000000000003</v>
      </c>
      <c r="G63602">
        <f t="shared" si="8022"/>
        <v>1.1154000000000011</v>
      </c>
      <c r="H63602" s="4">
        <f t="shared" si="8023"/>
        <v>0.78585157170314401</v>
      </c>
      <c r="I63602" s="4">
        <f t="shared" si="8024"/>
        <v>0.46585157170314401</v>
      </c>
      <c r="J63602">
        <f t="shared" si="8025"/>
        <v>13.736552559614744</v>
      </c>
      <c r="L63602">
        <f t="shared" si="8026"/>
        <v>2023</v>
      </c>
      <c r="M63602">
        <f t="shared" si="8027"/>
        <v>1</v>
      </c>
      <c r="N63602">
        <f t="shared" si="8028"/>
        <v>28</v>
      </c>
      <c r="O63602">
        <f t="shared" si="8029"/>
        <v>13.736552559614744</v>
      </c>
    </row>
    <row r="63603" spans="2:15" x14ac:dyDescent="0.25">
      <c r="B63603" s="3">
        <v>44954.989583333336</v>
      </c>
      <c r="C63603">
        <v>15.992599999999999</v>
      </c>
      <c r="D63603">
        <v>58.475999999999999</v>
      </c>
      <c r="E63603">
        <v>14.8735</v>
      </c>
      <c r="F63603">
        <v>54.146999999999998</v>
      </c>
      <c r="G63603">
        <f t="shared" si="8022"/>
        <v>1.1190999999999995</v>
      </c>
      <c r="H63603" s="4">
        <f t="shared" si="8023"/>
        <v>0.78845839509860793</v>
      </c>
      <c r="I63603" s="4">
        <f t="shared" si="8024"/>
        <v>0.46845839509860793</v>
      </c>
      <c r="J63603">
        <f t="shared" si="8025"/>
        <v>14.027922536047621</v>
      </c>
      <c r="L63603">
        <f t="shared" si="8026"/>
        <v>2023</v>
      </c>
      <c r="M63603">
        <f t="shared" si="8027"/>
        <v>1</v>
      </c>
      <c r="N63603">
        <f t="shared" si="8028"/>
        <v>28</v>
      </c>
      <c r="O63603">
        <f t="shared" si="8029"/>
        <v>14.027922536047621</v>
      </c>
    </row>
    <row r="63604" spans="2:15" x14ac:dyDescent="0.25">
      <c r="B63604" s="3">
        <v>44955</v>
      </c>
      <c r="C63604">
        <v>15.9907</v>
      </c>
      <c r="D63604">
        <v>58.475999999999999</v>
      </c>
      <c r="E63604">
        <v>14.875400000000001</v>
      </c>
      <c r="F63604">
        <v>53.798000000000002</v>
      </c>
      <c r="G63604">
        <f t="shared" si="8022"/>
        <v>1.1152999999999995</v>
      </c>
      <c r="H63604" s="4">
        <f t="shared" si="8023"/>
        <v>0.78578111701677911</v>
      </c>
      <c r="I63604" s="4">
        <f t="shared" si="8024"/>
        <v>0.4657811170167791</v>
      </c>
      <c r="J63604">
        <f t="shared" si="8025"/>
        <v>13.728739899972755</v>
      </c>
      <c r="L63604">
        <f t="shared" si="8026"/>
        <v>2023</v>
      </c>
      <c r="M63604">
        <f t="shared" si="8027"/>
        <v>1</v>
      </c>
      <c r="N63604">
        <f t="shared" si="8028"/>
        <v>29</v>
      </c>
      <c r="O63604">
        <f t="shared" si="8029"/>
        <v>13.728739899972755</v>
      </c>
    </row>
    <row r="63605" spans="2:15" x14ac:dyDescent="0.25">
      <c r="B63605" s="3">
        <v>44955.010416666664</v>
      </c>
      <c r="C63605">
        <v>15.9907</v>
      </c>
      <c r="D63605">
        <v>58.475999999999999</v>
      </c>
      <c r="E63605">
        <v>14.872</v>
      </c>
      <c r="F63605">
        <v>53.622999999999998</v>
      </c>
      <c r="G63605">
        <f t="shared" si="8022"/>
        <v>1.1187000000000005</v>
      </c>
      <c r="H63605" s="4">
        <f t="shared" si="8023"/>
        <v>0.78817657635315297</v>
      </c>
      <c r="I63605" s="4">
        <f t="shared" si="8024"/>
        <v>0.46817657635315296</v>
      </c>
      <c r="J63605">
        <f t="shared" si="8025"/>
        <v>13.996206348472324</v>
      </c>
      <c r="L63605">
        <f t="shared" si="8026"/>
        <v>2023</v>
      </c>
      <c r="M63605">
        <f t="shared" si="8027"/>
        <v>1</v>
      </c>
      <c r="N63605">
        <f t="shared" si="8028"/>
        <v>29</v>
      </c>
      <c r="O63605">
        <f t="shared" si="8029"/>
        <v>13.996206348472324</v>
      </c>
    </row>
    <row r="63606" spans="2:15" x14ac:dyDescent="0.25">
      <c r="B63606" s="3">
        <v>44955.020833333336</v>
      </c>
      <c r="C63606">
        <v>15.986599999999999</v>
      </c>
      <c r="D63606">
        <v>58.302999999999997</v>
      </c>
      <c r="E63606">
        <v>14.8642</v>
      </c>
      <c r="F63606">
        <v>53.448999999999998</v>
      </c>
      <c r="G63606">
        <f t="shared" si="8022"/>
        <v>1.122399999999999</v>
      </c>
      <c r="H63606" s="4">
        <f t="shared" si="8023"/>
        <v>0.79078339974861689</v>
      </c>
      <c r="I63606" s="4">
        <f t="shared" si="8024"/>
        <v>0.47078339974861688</v>
      </c>
      <c r="J63606">
        <f t="shared" si="8025"/>
        <v>14.291598276148514</v>
      </c>
      <c r="L63606">
        <f t="shared" si="8026"/>
        <v>2023</v>
      </c>
      <c r="M63606">
        <f t="shared" si="8027"/>
        <v>1</v>
      </c>
      <c r="N63606">
        <f t="shared" si="8028"/>
        <v>29</v>
      </c>
      <c r="O63606">
        <f t="shared" si="8029"/>
        <v>14.291598276148514</v>
      </c>
    </row>
    <row r="63607" spans="2:15" x14ac:dyDescent="0.25">
      <c r="B63607" s="3">
        <v>44955.03125</v>
      </c>
      <c r="C63607">
        <v>15.983000000000001</v>
      </c>
      <c r="D63607">
        <v>58.302999999999997</v>
      </c>
      <c r="E63607">
        <v>14.862299999999999</v>
      </c>
      <c r="F63607">
        <v>53.274000000000001</v>
      </c>
      <c r="G63607">
        <f t="shared" si="8022"/>
        <v>1.1207000000000011</v>
      </c>
      <c r="H63607" s="4">
        <f t="shared" si="8023"/>
        <v>0.78958567008043179</v>
      </c>
      <c r="I63607" s="4">
        <f t="shared" si="8024"/>
        <v>0.46958567008043178</v>
      </c>
      <c r="J63607">
        <f t="shared" si="8025"/>
        <v>14.155315160116825</v>
      </c>
      <c r="L63607">
        <f t="shared" si="8026"/>
        <v>2023</v>
      </c>
      <c r="M63607">
        <f t="shared" si="8027"/>
        <v>1</v>
      </c>
      <c r="N63607">
        <f t="shared" si="8028"/>
        <v>29</v>
      </c>
      <c r="O63607">
        <f t="shared" si="8029"/>
        <v>14.155315160116825</v>
      </c>
    </row>
    <row r="63608" spans="2:15" x14ac:dyDescent="0.25">
      <c r="B63608" s="3">
        <v>44955.041666666664</v>
      </c>
      <c r="C63608">
        <v>15.985300000000001</v>
      </c>
      <c r="D63608">
        <v>58.475999999999999</v>
      </c>
      <c r="E63608">
        <v>14.8667</v>
      </c>
      <c r="F63608">
        <v>53.274000000000001</v>
      </c>
      <c r="G63608">
        <f t="shared" si="8022"/>
        <v>1.1186000000000007</v>
      </c>
      <c r="H63608" s="4">
        <f t="shared" si="8023"/>
        <v>0.78810612166678939</v>
      </c>
      <c r="I63608" s="4">
        <f t="shared" si="8024"/>
        <v>0.46810612166678939</v>
      </c>
      <c r="J63608">
        <f t="shared" si="8025"/>
        <v>13.988285534324438</v>
      </c>
      <c r="L63608">
        <f t="shared" si="8026"/>
        <v>2023</v>
      </c>
      <c r="M63608">
        <f t="shared" si="8027"/>
        <v>1</v>
      </c>
      <c r="N63608">
        <f t="shared" si="8028"/>
        <v>29</v>
      </c>
      <c r="O63608">
        <f t="shared" si="8029"/>
        <v>13.988285534324438</v>
      </c>
    </row>
    <row r="63609" spans="2:15" x14ac:dyDescent="0.25">
      <c r="B63609" s="3">
        <v>44955.052083333336</v>
      </c>
      <c r="C63609">
        <v>15.979799999999999</v>
      </c>
      <c r="D63609">
        <v>58.475999999999999</v>
      </c>
      <c r="E63609">
        <v>14.863799999999999</v>
      </c>
      <c r="F63609">
        <v>53.274000000000001</v>
      </c>
      <c r="G63609">
        <f t="shared" si="8022"/>
        <v>1.1159999999999997</v>
      </c>
      <c r="H63609" s="4">
        <f t="shared" si="8023"/>
        <v>0.78627429982132657</v>
      </c>
      <c r="I63609" s="4">
        <f t="shared" si="8024"/>
        <v>0.46627429982132657</v>
      </c>
      <c r="J63609">
        <f t="shared" si="8025"/>
        <v>13.783497081023123</v>
      </c>
      <c r="L63609">
        <f t="shared" si="8026"/>
        <v>2023</v>
      </c>
      <c r="M63609">
        <f t="shared" si="8027"/>
        <v>1</v>
      </c>
      <c r="N63609">
        <f t="shared" si="8028"/>
        <v>29</v>
      </c>
      <c r="O63609">
        <f t="shared" si="8029"/>
        <v>13.783497081023123</v>
      </c>
    </row>
    <row r="63610" spans="2:15" x14ac:dyDescent="0.25">
      <c r="B63610" s="3">
        <v>44955.0625</v>
      </c>
      <c r="C63610">
        <v>15.9739</v>
      </c>
      <c r="D63610">
        <v>58.302999999999997</v>
      </c>
      <c r="E63610">
        <v>14.863799999999999</v>
      </c>
      <c r="F63610">
        <v>53.274000000000001</v>
      </c>
      <c r="G63610">
        <f t="shared" si="8022"/>
        <v>1.110100000000001</v>
      </c>
      <c r="H63610" s="4">
        <f t="shared" si="8023"/>
        <v>0.78211747332585646</v>
      </c>
      <c r="I63610" s="4">
        <f t="shared" si="8024"/>
        <v>0.46211747332585645</v>
      </c>
      <c r="J63610">
        <f t="shared" si="8025"/>
        <v>13.326957146152425</v>
      </c>
      <c r="L63610">
        <f t="shared" si="8026"/>
        <v>2023</v>
      </c>
      <c r="M63610">
        <f t="shared" si="8027"/>
        <v>1</v>
      </c>
      <c r="N63610">
        <f t="shared" si="8028"/>
        <v>29</v>
      </c>
      <c r="O63610">
        <f t="shared" si="8029"/>
        <v>13.326957146152425</v>
      </c>
    </row>
    <row r="63611" spans="2:15" x14ac:dyDescent="0.25">
      <c r="B63611" s="3">
        <v>44955.072916666664</v>
      </c>
      <c r="C63611">
        <v>15.970800000000001</v>
      </c>
      <c r="D63611">
        <v>58.475999999999999</v>
      </c>
      <c r="E63611">
        <v>14.859400000000001</v>
      </c>
      <c r="F63611">
        <v>53.274000000000001</v>
      </c>
      <c r="G63611">
        <f t="shared" si="8022"/>
        <v>1.1113999999999997</v>
      </c>
      <c r="H63611" s="4">
        <f t="shared" si="8023"/>
        <v>0.78303338424858637</v>
      </c>
      <c r="I63611" s="4">
        <f t="shared" si="8024"/>
        <v>0.46303338424858637</v>
      </c>
      <c r="J63611">
        <f t="shared" si="8025"/>
        <v>13.426582433239327</v>
      </c>
      <c r="L63611">
        <f t="shared" si="8026"/>
        <v>2023</v>
      </c>
      <c r="M63611">
        <f t="shared" si="8027"/>
        <v>1</v>
      </c>
      <c r="N63611">
        <f t="shared" si="8028"/>
        <v>29</v>
      </c>
      <c r="O63611">
        <f t="shared" si="8029"/>
        <v>13.426582433239327</v>
      </c>
    </row>
    <row r="63612" spans="2:15" x14ac:dyDescent="0.25">
      <c r="B63612" s="3">
        <v>44955.083333333336</v>
      </c>
      <c r="C63612">
        <v>15.974500000000001</v>
      </c>
      <c r="D63612">
        <v>58.475999999999999</v>
      </c>
      <c r="E63612">
        <v>14.8569</v>
      </c>
      <c r="F63612">
        <v>53.448999999999998</v>
      </c>
      <c r="G63612">
        <f t="shared" si="8022"/>
        <v>1.1176000000000013</v>
      </c>
      <c r="H63612" s="4">
        <f t="shared" si="8023"/>
        <v>0.78740157480315032</v>
      </c>
      <c r="I63612" s="4">
        <f t="shared" si="8024"/>
        <v>0.46740157480315031</v>
      </c>
      <c r="J63612">
        <f t="shared" si="8025"/>
        <v>13.90925827332722</v>
      </c>
      <c r="L63612">
        <f t="shared" si="8026"/>
        <v>2023</v>
      </c>
      <c r="M63612">
        <f t="shared" si="8027"/>
        <v>1</v>
      </c>
      <c r="N63612">
        <f t="shared" si="8028"/>
        <v>29</v>
      </c>
      <c r="O63612">
        <f t="shared" si="8029"/>
        <v>13.90925827332722</v>
      </c>
    </row>
    <row r="63613" spans="2:15" x14ac:dyDescent="0.25">
      <c r="B63613" s="3">
        <v>44955.09375</v>
      </c>
      <c r="C63613">
        <v>15.9689</v>
      </c>
      <c r="D63613">
        <v>58.475999999999999</v>
      </c>
      <c r="E63613">
        <v>14.853999999999999</v>
      </c>
      <c r="F63613">
        <v>53.448999999999998</v>
      </c>
      <c r="G63613">
        <f t="shared" si="8022"/>
        <v>1.1149000000000004</v>
      </c>
      <c r="H63613" s="4">
        <f t="shared" si="8023"/>
        <v>0.78549929827132414</v>
      </c>
      <c r="I63613" s="4">
        <f t="shared" si="8024"/>
        <v>0.46549929827132414</v>
      </c>
      <c r="J63613">
        <f t="shared" si="8025"/>
        <v>13.697521878841611</v>
      </c>
      <c r="L63613">
        <f t="shared" si="8026"/>
        <v>2023</v>
      </c>
      <c r="M63613">
        <f t="shared" si="8027"/>
        <v>1</v>
      </c>
      <c r="N63613">
        <f t="shared" si="8028"/>
        <v>29</v>
      </c>
      <c r="O63613">
        <f t="shared" si="8029"/>
        <v>13.697521878841611</v>
      </c>
    </row>
    <row r="63614" spans="2:15" x14ac:dyDescent="0.25">
      <c r="B63614" s="3">
        <v>44955.104166666664</v>
      </c>
      <c r="C63614">
        <v>15.9666</v>
      </c>
      <c r="D63614">
        <v>58.302999999999997</v>
      </c>
      <c r="E63614">
        <v>14.851599999999999</v>
      </c>
      <c r="F63614">
        <v>53.622999999999998</v>
      </c>
      <c r="G63614">
        <f t="shared" si="8022"/>
        <v>1.1150000000000002</v>
      </c>
      <c r="H63614" s="4">
        <f t="shared" si="8023"/>
        <v>0.78556975295768783</v>
      </c>
      <c r="I63614" s="4">
        <f t="shared" si="8024"/>
        <v>0.46556975295768782</v>
      </c>
      <c r="J63614">
        <f t="shared" si="8025"/>
        <v>13.705321493247173</v>
      </c>
      <c r="L63614">
        <f t="shared" si="8026"/>
        <v>2023</v>
      </c>
      <c r="M63614">
        <f t="shared" si="8027"/>
        <v>1</v>
      </c>
      <c r="N63614">
        <f t="shared" si="8028"/>
        <v>29</v>
      </c>
      <c r="O63614">
        <f t="shared" si="8029"/>
        <v>13.705321493247173</v>
      </c>
    </row>
    <row r="63615" spans="2:15" x14ac:dyDescent="0.25">
      <c r="B63615" s="3">
        <v>44955.114583333336</v>
      </c>
      <c r="C63615">
        <v>15.9649</v>
      </c>
      <c r="D63615">
        <v>58.302999999999997</v>
      </c>
      <c r="E63615">
        <v>14.847200000000001</v>
      </c>
      <c r="F63615">
        <v>53.622999999999998</v>
      </c>
      <c r="G63615">
        <f t="shared" si="8022"/>
        <v>1.1176999999999992</v>
      </c>
      <c r="H63615" s="4">
        <f t="shared" si="8023"/>
        <v>0.787472029489513</v>
      </c>
      <c r="I63615" s="4">
        <f t="shared" si="8024"/>
        <v>0.467472029489513</v>
      </c>
      <c r="J63615">
        <f t="shared" si="8025"/>
        <v>13.917146213196366</v>
      </c>
      <c r="L63615">
        <f t="shared" si="8026"/>
        <v>2023</v>
      </c>
      <c r="M63615">
        <f t="shared" si="8027"/>
        <v>1</v>
      </c>
      <c r="N63615">
        <f t="shared" si="8028"/>
        <v>29</v>
      </c>
      <c r="O63615">
        <f t="shared" si="8029"/>
        <v>13.917146213196366</v>
      </c>
    </row>
    <row r="63616" spans="2:15" x14ac:dyDescent="0.25">
      <c r="B63616" s="3">
        <v>44955.125</v>
      </c>
      <c r="C63616">
        <v>15.96</v>
      </c>
      <c r="D63616">
        <v>58.475999999999999</v>
      </c>
      <c r="E63616">
        <v>14.844799999999999</v>
      </c>
      <c r="F63616">
        <v>53.798000000000002</v>
      </c>
      <c r="G63616">
        <f t="shared" si="8022"/>
        <v>1.1152000000000015</v>
      </c>
      <c r="H63616" s="4">
        <f t="shared" si="8023"/>
        <v>0.78571066233041664</v>
      </c>
      <c r="I63616" s="4">
        <f t="shared" si="8024"/>
        <v>0.46571066233041664</v>
      </c>
      <c r="J63616">
        <f t="shared" si="8025"/>
        <v>13.72093050294383</v>
      </c>
      <c r="L63616">
        <f t="shared" si="8026"/>
        <v>2023</v>
      </c>
      <c r="M63616">
        <f t="shared" si="8027"/>
        <v>1</v>
      </c>
      <c r="N63616">
        <f t="shared" si="8028"/>
        <v>29</v>
      </c>
      <c r="O63616">
        <f t="shared" si="8029"/>
        <v>13.72093050294383</v>
      </c>
    </row>
    <row r="63617" spans="2:15" x14ac:dyDescent="0.25">
      <c r="B63617" s="3">
        <v>44955.135416666664</v>
      </c>
      <c r="C63617">
        <v>15.9617</v>
      </c>
      <c r="D63617">
        <v>58.475999999999999</v>
      </c>
      <c r="E63617">
        <v>14.8437</v>
      </c>
      <c r="F63617">
        <v>53.972999999999999</v>
      </c>
      <c r="G63617">
        <f t="shared" si="8022"/>
        <v>1.1180000000000003</v>
      </c>
      <c r="H63617" s="4">
        <f t="shared" si="8023"/>
        <v>0.78768339354860539</v>
      </c>
      <c r="I63617" s="4">
        <f t="shared" si="8024"/>
        <v>0.46768339354860539</v>
      </c>
      <c r="J63617">
        <f t="shared" si="8025"/>
        <v>13.940829737314921</v>
      </c>
      <c r="L63617">
        <f t="shared" si="8026"/>
        <v>2023</v>
      </c>
      <c r="M63617">
        <f t="shared" si="8027"/>
        <v>1</v>
      </c>
      <c r="N63617">
        <f t="shared" si="8028"/>
        <v>29</v>
      </c>
      <c r="O63617">
        <f t="shared" si="8029"/>
        <v>13.940829737314921</v>
      </c>
    </row>
    <row r="63618" spans="2:15" x14ac:dyDescent="0.25">
      <c r="B63618" s="3">
        <v>44955.145833333336</v>
      </c>
      <c r="C63618">
        <v>15.9581</v>
      </c>
      <c r="D63618">
        <v>58.475999999999999</v>
      </c>
      <c r="E63618">
        <v>14.844200000000001</v>
      </c>
      <c r="F63618">
        <v>54.146999999999998</v>
      </c>
      <c r="G63618">
        <f t="shared" si="8022"/>
        <v>1.1138999999999992</v>
      </c>
      <c r="H63618" s="4">
        <f t="shared" si="8023"/>
        <v>0.78479475140768395</v>
      </c>
      <c r="I63618" s="4">
        <f t="shared" si="8024"/>
        <v>0.46479475140768395</v>
      </c>
      <c r="J63618">
        <f t="shared" si="8025"/>
        <v>13.619704843974137</v>
      </c>
      <c r="L63618">
        <f t="shared" si="8026"/>
        <v>2023</v>
      </c>
      <c r="M63618">
        <f t="shared" si="8027"/>
        <v>1</v>
      </c>
      <c r="N63618">
        <f t="shared" si="8028"/>
        <v>29</v>
      </c>
      <c r="O63618">
        <f t="shared" si="8029"/>
        <v>13.619704843974137</v>
      </c>
    </row>
    <row r="63619" spans="2:15" x14ac:dyDescent="0.25">
      <c r="B63619" s="3">
        <v>44955.15625</v>
      </c>
      <c r="C63619">
        <v>15.950799999999999</v>
      </c>
      <c r="D63619">
        <v>58.475999999999999</v>
      </c>
      <c r="E63619">
        <v>14.8413</v>
      </c>
      <c r="F63619">
        <v>54.146999999999998</v>
      </c>
      <c r="G63619">
        <f t="shared" si="8022"/>
        <v>1.1094999999999988</v>
      </c>
      <c r="H63619" s="4">
        <f t="shared" si="8023"/>
        <v>0.78169474520767135</v>
      </c>
      <c r="I63619" s="4">
        <f t="shared" si="8024"/>
        <v>0.46169474520767134</v>
      </c>
      <c r="J63619">
        <f t="shared" si="8025"/>
        <v>13.281159759550457</v>
      </c>
      <c r="L63619">
        <f t="shared" si="8026"/>
        <v>2023</v>
      </c>
      <c r="M63619">
        <f t="shared" si="8027"/>
        <v>1</v>
      </c>
      <c r="N63619">
        <f t="shared" si="8028"/>
        <v>29</v>
      </c>
      <c r="O63619">
        <f t="shared" si="8029"/>
        <v>13.281159759550457</v>
      </c>
    </row>
    <row r="63620" spans="2:15" x14ac:dyDescent="0.25">
      <c r="B63620" s="3">
        <v>44955.166666666664</v>
      </c>
      <c r="C63620">
        <v>15.950799999999999</v>
      </c>
      <c r="D63620">
        <v>58.475999999999999</v>
      </c>
      <c r="E63620">
        <v>14.838800000000001</v>
      </c>
      <c r="F63620">
        <v>54.322000000000003</v>
      </c>
      <c r="G63620">
        <f t="shared" si="8022"/>
        <v>1.1119999999999983</v>
      </c>
      <c r="H63620" s="4">
        <f t="shared" si="8023"/>
        <v>0.78345611236676904</v>
      </c>
      <c r="I63620" s="4">
        <f t="shared" si="8024"/>
        <v>0.46345611236676904</v>
      </c>
      <c r="J63620">
        <f t="shared" si="8025"/>
        <v>13.472747260837128</v>
      </c>
      <c r="L63620">
        <f t="shared" si="8026"/>
        <v>2023</v>
      </c>
      <c r="M63620">
        <f t="shared" si="8027"/>
        <v>1</v>
      </c>
      <c r="N63620">
        <f t="shared" si="8028"/>
        <v>29</v>
      </c>
      <c r="O63620">
        <f t="shared" si="8029"/>
        <v>13.472747260837128</v>
      </c>
    </row>
    <row r="63621" spans="2:15" x14ac:dyDescent="0.25">
      <c r="B63621" s="3">
        <v>44955.177083333336</v>
      </c>
      <c r="C63621">
        <v>15.9489</v>
      </c>
      <c r="D63621">
        <v>58.475999999999999</v>
      </c>
      <c r="E63621">
        <v>14.840299999999999</v>
      </c>
      <c r="F63621">
        <v>54.322000000000003</v>
      </c>
      <c r="G63621">
        <f t="shared" ref="G63621:G63684" si="8030">C63621-E63621</f>
        <v>1.1086000000000009</v>
      </c>
      <c r="H63621" s="4">
        <f t="shared" ref="H63621:H63684" si="8031">1000*G63621/2.2/(2.54^2)/100</f>
        <v>0.7810606530303974</v>
      </c>
      <c r="I63621" s="4">
        <f t="shared" ref="I63621:I63684" si="8032">H63621-($Y$3-$Y$4)/100</f>
        <v>0.46106065303039739</v>
      </c>
      <c r="J63621">
        <f t="shared" ref="J63621:J63684" si="8033">IF(I63621&lt;0,0,243.07*I63621^3.7614)</f>
        <v>13.212680455970499</v>
      </c>
      <c r="L63621">
        <f t="shared" ref="L63621:L63684" si="8034">YEAR(B63621)</f>
        <v>2023</v>
      </c>
      <c r="M63621">
        <f t="shared" ref="M63621:M63684" si="8035">MONTH(B63621)</f>
        <v>1</v>
      </c>
      <c r="N63621">
        <f t="shared" ref="N63621:N63684" si="8036">DAY(B63621)</f>
        <v>29</v>
      </c>
      <c r="O63621">
        <f t="shared" ref="O63621:O63684" si="8037">J63621</f>
        <v>13.212680455970499</v>
      </c>
    </row>
    <row r="63622" spans="2:15" x14ac:dyDescent="0.25">
      <c r="B63622" s="3">
        <v>44955.1875</v>
      </c>
      <c r="C63622">
        <v>15.9453</v>
      </c>
      <c r="D63622">
        <v>58.475999999999999</v>
      </c>
      <c r="E63622">
        <v>14.839399999999999</v>
      </c>
      <c r="F63622">
        <v>54.494999999999997</v>
      </c>
      <c r="G63622">
        <f t="shared" si="8030"/>
        <v>1.1059000000000001</v>
      </c>
      <c r="H63622" s="4">
        <f t="shared" si="8031"/>
        <v>0.77915837649857123</v>
      </c>
      <c r="I63622" s="4">
        <f t="shared" si="8032"/>
        <v>0.45915837649857122</v>
      </c>
      <c r="J63622">
        <f t="shared" si="8033"/>
        <v>13.008797466489399</v>
      </c>
      <c r="L63622">
        <f t="shared" si="8034"/>
        <v>2023</v>
      </c>
      <c r="M63622">
        <f t="shared" si="8035"/>
        <v>1</v>
      </c>
      <c r="N63622">
        <f t="shared" si="8036"/>
        <v>29</v>
      </c>
      <c r="O63622">
        <f t="shared" si="8037"/>
        <v>13.008797466489399</v>
      </c>
    </row>
    <row r="63623" spans="2:15" x14ac:dyDescent="0.25">
      <c r="B63623" s="3">
        <v>44955.197916666664</v>
      </c>
      <c r="C63623">
        <v>15.9489</v>
      </c>
      <c r="D63623">
        <v>58.475999999999999</v>
      </c>
      <c r="E63623">
        <v>14.8413</v>
      </c>
      <c r="F63623">
        <v>54.668999999999997</v>
      </c>
      <c r="G63623">
        <f t="shared" si="8030"/>
        <v>1.1075999999999997</v>
      </c>
      <c r="H63623" s="4">
        <f t="shared" si="8031"/>
        <v>0.78035610616675755</v>
      </c>
      <c r="I63623" s="4">
        <f t="shared" si="8032"/>
        <v>0.46035610616675754</v>
      </c>
      <c r="J63623">
        <f t="shared" si="8033"/>
        <v>13.136896750355112</v>
      </c>
      <c r="L63623">
        <f t="shared" si="8034"/>
        <v>2023</v>
      </c>
      <c r="M63623">
        <f t="shared" si="8035"/>
        <v>1</v>
      </c>
      <c r="N63623">
        <f t="shared" si="8036"/>
        <v>29</v>
      </c>
      <c r="O63623">
        <f t="shared" si="8037"/>
        <v>13.136896750355112</v>
      </c>
    </row>
    <row r="63624" spans="2:15" x14ac:dyDescent="0.25">
      <c r="B63624" s="3">
        <v>44955.208333333336</v>
      </c>
      <c r="C63624">
        <v>15.9453</v>
      </c>
      <c r="D63624">
        <v>58.475999999999999</v>
      </c>
      <c r="E63624">
        <v>14.840299999999999</v>
      </c>
      <c r="F63624">
        <v>54.841999999999999</v>
      </c>
      <c r="G63624">
        <f t="shared" si="8030"/>
        <v>1.1050000000000004</v>
      </c>
      <c r="H63624" s="4">
        <f t="shared" si="8031"/>
        <v>0.77852428432129617</v>
      </c>
      <c r="I63624" s="4">
        <f t="shared" si="8032"/>
        <v>0.45852428432129616</v>
      </c>
      <c r="J63624">
        <f t="shared" si="8033"/>
        <v>12.941352684383997</v>
      </c>
      <c r="L63624">
        <f t="shared" si="8034"/>
        <v>2023</v>
      </c>
      <c r="M63624">
        <f t="shared" si="8035"/>
        <v>1</v>
      </c>
      <c r="N63624">
        <f t="shared" si="8036"/>
        <v>29</v>
      </c>
      <c r="O63624">
        <f t="shared" si="8037"/>
        <v>12.941352684383997</v>
      </c>
    </row>
    <row r="63625" spans="2:15" x14ac:dyDescent="0.25">
      <c r="B63625" s="3">
        <v>44955.21875</v>
      </c>
      <c r="C63625">
        <v>15.9453</v>
      </c>
      <c r="D63625">
        <v>58.475999999999999</v>
      </c>
      <c r="E63625">
        <v>14.840299999999999</v>
      </c>
      <c r="F63625">
        <v>54.841999999999999</v>
      </c>
      <c r="G63625">
        <f t="shared" si="8030"/>
        <v>1.1050000000000004</v>
      </c>
      <c r="H63625" s="4">
        <f t="shared" si="8031"/>
        <v>0.77852428432129617</v>
      </c>
      <c r="I63625" s="4">
        <f t="shared" si="8032"/>
        <v>0.45852428432129616</v>
      </c>
      <c r="J63625">
        <f t="shared" si="8033"/>
        <v>12.941352684383997</v>
      </c>
      <c r="L63625">
        <f t="shared" si="8034"/>
        <v>2023</v>
      </c>
      <c r="M63625">
        <f t="shared" si="8035"/>
        <v>1</v>
      </c>
      <c r="N63625">
        <f t="shared" si="8036"/>
        <v>29</v>
      </c>
      <c r="O63625">
        <f t="shared" si="8037"/>
        <v>12.941352684383997</v>
      </c>
    </row>
    <row r="63626" spans="2:15" x14ac:dyDescent="0.25">
      <c r="B63626" s="3">
        <v>44955.229166666664</v>
      </c>
      <c r="C63626">
        <v>15.9453</v>
      </c>
      <c r="D63626">
        <v>58.475999999999999</v>
      </c>
      <c r="E63626">
        <v>14.8392</v>
      </c>
      <c r="F63626">
        <v>55.017000000000003</v>
      </c>
      <c r="G63626">
        <f t="shared" si="8030"/>
        <v>1.1060999999999996</v>
      </c>
      <c r="H63626" s="4">
        <f t="shared" si="8031"/>
        <v>0.7792992858712986</v>
      </c>
      <c r="I63626" s="4">
        <f t="shared" si="8032"/>
        <v>0.45929928587129859</v>
      </c>
      <c r="J63626">
        <f t="shared" si="8033"/>
        <v>13.023820168575959</v>
      </c>
      <c r="L63626">
        <f t="shared" si="8034"/>
        <v>2023</v>
      </c>
      <c r="M63626">
        <f t="shared" si="8035"/>
        <v>1</v>
      </c>
      <c r="N63626">
        <f t="shared" si="8036"/>
        <v>29</v>
      </c>
      <c r="O63626">
        <f t="shared" si="8037"/>
        <v>13.023820168575959</v>
      </c>
    </row>
    <row r="63627" spans="2:15" x14ac:dyDescent="0.25">
      <c r="B63627" s="3">
        <v>44955.239583333336</v>
      </c>
      <c r="C63627">
        <v>15.9453</v>
      </c>
      <c r="D63627">
        <v>58.475999999999999</v>
      </c>
      <c r="E63627">
        <v>14.8437</v>
      </c>
      <c r="F63627">
        <v>55.017000000000003</v>
      </c>
      <c r="G63627">
        <f t="shared" si="8030"/>
        <v>1.1015999999999995</v>
      </c>
      <c r="H63627" s="4">
        <f t="shared" si="8031"/>
        <v>0.77612882498492231</v>
      </c>
      <c r="I63627" s="4">
        <f t="shared" si="8032"/>
        <v>0.4561288249849223</v>
      </c>
      <c r="J63627">
        <f t="shared" si="8033"/>
        <v>12.688875967845158</v>
      </c>
      <c r="L63627">
        <f t="shared" si="8034"/>
        <v>2023</v>
      </c>
      <c r="M63627">
        <f t="shared" si="8035"/>
        <v>1</v>
      </c>
      <c r="N63627">
        <f t="shared" si="8036"/>
        <v>29</v>
      </c>
      <c r="O63627">
        <f t="shared" si="8037"/>
        <v>12.688875967845158</v>
      </c>
    </row>
    <row r="63628" spans="2:15" x14ac:dyDescent="0.25">
      <c r="B63628" s="3">
        <v>44955.25</v>
      </c>
      <c r="C63628">
        <v>15.9453</v>
      </c>
      <c r="D63628">
        <v>58.475999999999999</v>
      </c>
      <c r="E63628">
        <v>14.8423</v>
      </c>
      <c r="F63628">
        <v>55.017000000000003</v>
      </c>
      <c r="G63628">
        <f t="shared" si="8030"/>
        <v>1.1029999999999998</v>
      </c>
      <c r="H63628" s="4">
        <f t="shared" si="8031"/>
        <v>0.77711519059401724</v>
      </c>
      <c r="I63628" s="4">
        <f t="shared" si="8032"/>
        <v>0.45711519059401723</v>
      </c>
      <c r="J63628">
        <f t="shared" si="8033"/>
        <v>12.792394825213773</v>
      </c>
      <c r="L63628">
        <f t="shared" si="8034"/>
        <v>2023</v>
      </c>
      <c r="M63628">
        <f t="shared" si="8035"/>
        <v>1</v>
      </c>
      <c r="N63628">
        <f t="shared" si="8036"/>
        <v>29</v>
      </c>
      <c r="O63628">
        <f t="shared" si="8037"/>
        <v>12.792394825213773</v>
      </c>
    </row>
    <row r="63629" spans="2:15" x14ac:dyDescent="0.25">
      <c r="B63629" s="3">
        <v>44955.260416666664</v>
      </c>
      <c r="C63629">
        <v>15.9472</v>
      </c>
      <c r="D63629">
        <v>58.475999999999999</v>
      </c>
      <c r="E63629">
        <v>14.840299999999999</v>
      </c>
      <c r="F63629">
        <v>54.841999999999999</v>
      </c>
      <c r="G63629">
        <f t="shared" si="8030"/>
        <v>1.1069000000000013</v>
      </c>
      <c r="H63629" s="4">
        <f t="shared" si="8031"/>
        <v>0.77986292336221108</v>
      </c>
      <c r="I63629" s="4">
        <f t="shared" si="8032"/>
        <v>0.45986292336221107</v>
      </c>
      <c r="J63629">
        <f t="shared" si="8033"/>
        <v>13.08403836833002</v>
      </c>
      <c r="L63629">
        <f t="shared" si="8034"/>
        <v>2023</v>
      </c>
      <c r="M63629">
        <f t="shared" si="8035"/>
        <v>1</v>
      </c>
      <c r="N63629">
        <f t="shared" si="8036"/>
        <v>29</v>
      </c>
      <c r="O63629">
        <f t="shared" si="8037"/>
        <v>13.08403836833002</v>
      </c>
    </row>
    <row r="63630" spans="2:15" x14ac:dyDescent="0.25">
      <c r="B63630" s="3">
        <v>44955.270833333336</v>
      </c>
      <c r="C63630">
        <v>15.9489</v>
      </c>
      <c r="D63630">
        <v>58.475999999999999</v>
      </c>
      <c r="E63630">
        <v>14.8369</v>
      </c>
      <c r="F63630">
        <v>54.668999999999997</v>
      </c>
      <c r="G63630">
        <f t="shared" si="8030"/>
        <v>1.1120000000000001</v>
      </c>
      <c r="H63630" s="4">
        <f t="shared" si="8031"/>
        <v>0.78345611236677015</v>
      </c>
      <c r="I63630" s="4">
        <f t="shared" si="8032"/>
        <v>0.46345611236677015</v>
      </c>
      <c r="J63630">
        <f t="shared" si="8033"/>
        <v>13.472747260837252</v>
      </c>
      <c r="L63630">
        <f t="shared" si="8034"/>
        <v>2023</v>
      </c>
      <c r="M63630">
        <f t="shared" si="8035"/>
        <v>1</v>
      </c>
      <c r="N63630">
        <f t="shared" si="8036"/>
        <v>29</v>
      </c>
      <c r="O63630">
        <f t="shared" si="8037"/>
        <v>13.472747260837252</v>
      </c>
    </row>
    <row r="63631" spans="2:15" x14ac:dyDescent="0.25">
      <c r="B63631" s="3">
        <v>44955.28125</v>
      </c>
      <c r="C63631">
        <v>15.9489</v>
      </c>
      <c r="D63631">
        <v>58.475999999999999</v>
      </c>
      <c r="E63631">
        <v>14.8423</v>
      </c>
      <c r="F63631">
        <v>54.494999999999997</v>
      </c>
      <c r="G63631">
        <f t="shared" si="8030"/>
        <v>1.1066000000000003</v>
      </c>
      <c r="H63631" s="4">
        <f t="shared" si="8031"/>
        <v>0.7796515593031188</v>
      </c>
      <c r="I63631" s="4">
        <f t="shared" si="8032"/>
        <v>0.4596515593031188</v>
      </c>
      <c r="J63631">
        <f t="shared" si="8033"/>
        <v>13.061432642477836</v>
      </c>
      <c r="L63631">
        <f t="shared" si="8034"/>
        <v>2023</v>
      </c>
      <c r="M63631">
        <f t="shared" si="8035"/>
        <v>1</v>
      </c>
      <c r="N63631">
        <f t="shared" si="8036"/>
        <v>29</v>
      </c>
      <c r="O63631">
        <f t="shared" si="8037"/>
        <v>13.061432642477836</v>
      </c>
    </row>
    <row r="63632" spans="2:15" x14ac:dyDescent="0.25">
      <c r="B63632" s="3">
        <v>44955.291666666664</v>
      </c>
      <c r="C63632">
        <v>15.9489</v>
      </c>
      <c r="D63632">
        <v>58.475999999999999</v>
      </c>
      <c r="E63632">
        <v>14.8423</v>
      </c>
      <c r="F63632">
        <v>54.494999999999997</v>
      </c>
      <c r="G63632">
        <f t="shared" si="8030"/>
        <v>1.1066000000000003</v>
      </c>
      <c r="H63632" s="4">
        <f t="shared" si="8031"/>
        <v>0.7796515593031188</v>
      </c>
      <c r="I63632" s="4">
        <f t="shared" si="8032"/>
        <v>0.4596515593031188</v>
      </c>
      <c r="J63632">
        <f t="shared" si="8033"/>
        <v>13.061432642477836</v>
      </c>
      <c r="L63632">
        <f t="shared" si="8034"/>
        <v>2023</v>
      </c>
      <c r="M63632">
        <f t="shared" si="8035"/>
        <v>1</v>
      </c>
      <c r="N63632">
        <f t="shared" si="8036"/>
        <v>29</v>
      </c>
      <c r="O63632">
        <f t="shared" si="8037"/>
        <v>13.061432642477836</v>
      </c>
    </row>
    <row r="63633" spans="2:15" x14ac:dyDescent="0.25">
      <c r="B63633" s="3">
        <v>44955.302083333336</v>
      </c>
      <c r="C63633">
        <v>15.9472</v>
      </c>
      <c r="D63633">
        <v>58.475999999999999</v>
      </c>
      <c r="E63633">
        <v>14.839399999999999</v>
      </c>
      <c r="F63633">
        <v>54.494999999999997</v>
      </c>
      <c r="G63633">
        <f t="shared" si="8030"/>
        <v>1.107800000000001</v>
      </c>
      <c r="H63633" s="4">
        <f t="shared" si="8031"/>
        <v>0.78049701553948636</v>
      </c>
      <c r="I63633" s="4">
        <f t="shared" si="8032"/>
        <v>0.46049701553948635</v>
      </c>
      <c r="J63633">
        <f t="shared" si="8033"/>
        <v>13.152027896088221</v>
      </c>
      <c r="L63633">
        <f t="shared" si="8034"/>
        <v>2023</v>
      </c>
      <c r="M63633">
        <f t="shared" si="8035"/>
        <v>1</v>
      </c>
      <c r="N63633">
        <f t="shared" si="8036"/>
        <v>29</v>
      </c>
      <c r="O63633">
        <f t="shared" si="8037"/>
        <v>13.152027896088221</v>
      </c>
    </row>
    <row r="63634" spans="2:15" x14ac:dyDescent="0.25">
      <c r="B63634" s="3">
        <v>44955.3125</v>
      </c>
      <c r="C63634">
        <v>15.9453</v>
      </c>
      <c r="D63634">
        <v>58.475999999999999</v>
      </c>
      <c r="E63634">
        <v>14.842700000000001</v>
      </c>
      <c r="F63634">
        <v>54.668999999999997</v>
      </c>
      <c r="G63634">
        <f t="shared" si="8030"/>
        <v>1.1025999999999989</v>
      </c>
      <c r="H63634" s="4">
        <f t="shared" si="8031"/>
        <v>0.77683337184856116</v>
      </c>
      <c r="I63634" s="4">
        <f t="shared" si="8032"/>
        <v>0.45683337184856115</v>
      </c>
      <c r="J63634">
        <f t="shared" si="8033"/>
        <v>12.7627549825727</v>
      </c>
      <c r="L63634">
        <f t="shared" si="8034"/>
        <v>2023</v>
      </c>
      <c r="M63634">
        <f t="shared" si="8035"/>
        <v>1</v>
      </c>
      <c r="N63634">
        <f t="shared" si="8036"/>
        <v>29</v>
      </c>
      <c r="O63634">
        <f t="shared" si="8037"/>
        <v>12.7627549825727</v>
      </c>
    </row>
    <row r="63635" spans="2:15" x14ac:dyDescent="0.25">
      <c r="B63635" s="3">
        <v>44955.322916666664</v>
      </c>
      <c r="C63635">
        <v>15.9472</v>
      </c>
      <c r="D63635">
        <v>58.475999999999999</v>
      </c>
      <c r="E63635">
        <v>14.847099999999999</v>
      </c>
      <c r="F63635">
        <v>54.668999999999997</v>
      </c>
      <c r="G63635">
        <f t="shared" si="8030"/>
        <v>1.1001000000000012</v>
      </c>
      <c r="H63635" s="4">
        <f t="shared" si="8031"/>
        <v>0.7750720046894648</v>
      </c>
      <c r="I63635" s="4">
        <f t="shared" si="8032"/>
        <v>0.45507200468946479</v>
      </c>
      <c r="J63635">
        <f t="shared" si="8033"/>
        <v>12.578646765818487</v>
      </c>
      <c r="L63635">
        <f t="shared" si="8034"/>
        <v>2023</v>
      </c>
      <c r="M63635">
        <f t="shared" si="8035"/>
        <v>1</v>
      </c>
      <c r="N63635">
        <f t="shared" si="8036"/>
        <v>29</v>
      </c>
      <c r="O63635">
        <f t="shared" si="8037"/>
        <v>12.578646765818487</v>
      </c>
    </row>
    <row r="63636" spans="2:15" x14ac:dyDescent="0.25">
      <c r="B63636" s="3">
        <v>44955.333333333336</v>
      </c>
      <c r="C63636">
        <v>15.9472</v>
      </c>
      <c r="D63636">
        <v>58.475999999999999</v>
      </c>
      <c r="E63636">
        <v>14.8462</v>
      </c>
      <c r="F63636">
        <v>54.841999999999999</v>
      </c>
      <c r="G63636">
        <f t="shared" si="8030"/>
        <v>1.1010000000000009</v>
      </c>
      <c r="H63636" s="4">
        <f t="shared" si="8031"/>
        <v>0.77570609686673975</v>
      </c>
      <c r="I63636" s="4">
        <f t="shared" si="8032"/>
        <v>0.45570609686673974</v>
      </c>
      <c r="J63636">
        <f t="shared" si="8033"/>
        <v>12.644699548099398</v>
      </c>
      <c r="L63636">
        <f t="shared" si="8034"/>
        <v>2023</v>
      </c>
      <c r="M63636">
        <f t="shared" si="8035"/>
        <v>1</v>
      </c>
      <c r="N63636">
        <f t="shared" si="8036"/>
        <v>29</v>
      </c>
      <c r="O63636">
        <f t="shared" si="8037"/>
        <v>12.644699548099398</v>
      </c>
    </row>
    <row r="63637" spans="2:15" x14ac:dyDescent="0.25">
      <c r="B63637" s="3">
        <v>44955.34375</v>
      </c>
      <c r="C63637">
        <v>15.9453</v>
      </c>
      <c r="D63637">
        <v>58.475999999999999</v>
      </c>
      <c r="E63637">
        <v>14.8485</v>
      </c>
      <c r="F63637">
        <v>55.189</v>
      </c>
      <c r="G63637">
        <f t="shared" si="8030"/>
        <v>1.0968</v>
      </c>
      <c r="H63637" s="4">
        <f t="shared" si="8031"/>
        <v>0.77274700003945451</v>
      </c>
      <c r="I63637" s="4">
        <f t="shared" si="8032"/>
        <v>0.45274700003945451</v>
      </c>
      <c r="J63637">
        <f t="shared" si="8033"/>
        <v>12.338618730103626</v>
      </c>
      <c r="L63637">
        <f t="shared" si="8034"/>
        <v>2023</v>
      </c>
      <c r="M63637">
        <f t="shared" si="8035"/>
        <v>1</v>
      </c>
      <c r="N63637">
        <f t="shared" si="8036"/>
        <v>29</v>
      </c>
      <c r="O63637">
        <f t="shared" si="8037"/>
        <v>12.338618730103626</v>
      </c>
    </row>
    <row r="63638" spans="2:15" x14ac:dyDescent="0.25">
      <c r="B63638" s="3">
        <v>44955.354166666664</v>
      </c>
      <c r="C63638">
        <v>15.9489</v>
      </c>
      <c r="D63638">
        <v>58.475999999999999</v>
      </c>
      <c r="E63638">
        <v>14.849500000000001</v>
      </c>
      <c r="F63638">
        <v>55.536999999999999</v>
      </c>
      <c r="G63638">
        <f t="shared" si="8030"/>
        <v>1.0993999999999993</v>
      </c>
      <c r="H63638" s="4">
        <f t="shared" si="8031"/>
        <v>0.77457882188491578</v>
      </c>
      <c r="I63638" s="4">
        <f t="shared" si="8032"/>
        <v>0.45457882188491577</v>
      </c>
      <c r="J63638">
        <f t="shared" si="8033"/>
        <v>12.527447783541469</v>
      </c>
      <c r="L63638">
        <f t="shared" si="8034"/>
        <v>2023</v>
      </c>
      <c r="M63638">
        <f t="shared" si="8035"/>
        <v>1</v>
      </c>
      <c r="N63638">
        <f t="shared" si="8036"/>
        <v>29</v>
      </c>
      <c r="O63638">
        <f t="shared" si="8037"/>
        <v>12.527447783541469</v>
      </c>
    </row>
    <row r="63639" spans="2:15" x14ac:dyDescent="0.25">
      <c r="B63639" s="3">
        <v>44955.364583333336</v>
      </c>
      <c r="C63639">
        <v>15.9544</v>
      </c>
      <c r="D63639">
        <v>58.475999999999999</v>
      </c>
      <c r="E63639">
        <v>14.849500000000001</v>
      </c>
      <c r="F63639">
        <v>56.057000000000002</v>
      </c>
      <c r="G63639">
        <f t="shared" si="8030"/>
        <v>1.1048999999999989</v>
      </c>
      <c r="H63639" s="4">
        <f t="shared" si="8031"/>
        <v>0.77845382963493126</v>
      </c>
      <c r="I63639" s="4">
        <f t="shared" si="8032"/>
        <v>0.45845382963493125</v>
      </c>
      <c r="J63639">
        <f t="shared" si="8033"/>
        <v>12.933874699212701</v>
      </c>
      <c r="L63639">
        <f t="shared" si="8034"/>
        <v>2023</v>
      </c>
      <c r="M63639">
        <f t="shared" si="8035"/>
        <v>1</v>
      </c>
      <c r="N63639">
        <f t="shared" si="8036"/>
        <v>29</v>
      </c>
      <c r="O63639">
        <f t="shared" si="8037"/>
        <v>12.933874699212701</v>
      </c>
    </row>
    <row r="63640" spans="2:15" x14ac:dyDescent="0.25">
      <c r="B63640" s="3">
        <v>44955.375</v>
      </c>
      <c r="C63640">
        <v>15.9526</v>
      </c>
      <c r="D63640">
        <v>58.475999999999999</v>
      </c>
      <c r="E63640">
        <v>14.8514</v>
      </c>
      <c r="F63640">
        <v>56.75</v>
      </c>
      <c r="G63640">
        <f t="shared" si="8030"/>
        <v>1.1012000000000004</v>
      </c>
      <c r="H63640" s="4">
        <f t="shared" si="8031"/>
        <v>0.77584700623946734</v>
      </c>
      <c r="I63640" s="4">
        <f t="shared" si="8032"/>
        <v>0.45584700623946733</v>
      </c>
      <c r="J63640">
        <f t="shared" si="8033"/>
        <v>12.659412454893358</v>
      </c>
      <c r="L63640">
        <f t="shared" si="8034"/>
        <v>2023</v>
      </c>
      <c r="M63640">
        <f t="shared" si="8035"/>
        <v>1</v>
      </c>
      <c r="N63640">
        <f t="shared" si="8036"/>
        <v>29</v>
      </c>
      <c r="O63640">
        <f t="shared" si="8037"/>
        <v>12.659412454893358</v>
      </c>
    </row>
    <row r="63641" spans="2:15" x14ac:dyDescent="0.25">
      <c r="B63641" s="3">
        <v>44955.385416666664</v>
      </c>
      <c r="C63641">
        <v>15.9526</v>
      </c>
      <c r="D63641">
        <v>58.475999999999999</v>
      </c>
      <c r="E63641">
        <v>14.8558</v>
      </c>
      <c r="F63641">
        <v>57.784999999999997</v>
      </c>
      <c r="G63641">
        <f t="shared" si="8030"/>
        <v>1.0968</v>
      </c>
      <c r="H63641" s="4">
        <f t="shared" si="8031"/>
        <v>0.77274700003945451</v>
      </c>
      <c r="I63641" s="4">
        <f t="shared" si="8032"/>
        <v>0.45274700003945451</v>
      </c>
      <c r="J63641">
        <f t="shared" si="8033"/>
        <v>12.338618730103626</v>
      </c>
      <c r="L63641">
        <f t="shared" si="8034"/>
        <v>2023</v>
      </c>
      <c r="M63641">
        <f t="shared" si="8035"/>
        <v>1</v>
      </c>
      <c r="N63641">
        <f t="shared" si="8036"/>
        <v>29</v>
      </c>
      <c r="O63641">
        <f t="shared" si="8037"/>
        <v>12.338618730103626</v>
      </c>
    </row>
    <row r="63642" spans="2:15" x14ac:dyDescent="0.25">
      <c r="B63642" s="3">
        <v>44955.395833333336</v>
      </c>
      <c r="C63642">
        <v>15.9526</v>
      </c>
      <c r="D63642">
        <v>58.475999999999999</v>
      </c>
      <c r="E63642">
        <v>14.857100000000001</v>
      </c>
      <c r="F63642">
        <v>58.82</v>
      </c>
      <c r="G63642">
        <f t="shared" si="8030"/>
        <v>1.0954999999999995</v>
      </c>
      <c r="H63642" s="4">
        <f t="shared" si="8031"/>
        <v>0.77183108911672338</v>
      </c>
      <c r="I63642" s="4">
        <f t="shared" si="8032"/>
        <v>0.45183108911672337</v>
      </c>
      <c r="J63642">
        <f t="shared" si="8033"/>
        <v>12.244991880252655</v>
      </c>
      <c r="L63642">
        <f t="shared" si="8034"/>
        <v>2023</v>
      </c>
      <c r="M63642">
        <f t="shared" si="8035"/>
        <v>1</v>
      </c>
      <c r="N63642">
        <f t="shared" si="8036"/>
        <v>29</v>
      </c>
      <c r="O63642">
        <f t="shared" si="8037"/>
        <v>12.244991880252655</v>
      </c>
    </row>
    <row r="63643" spans="2:15" x14ac:dyDescent="0.25">
      <c r="B63643" s="3">
        <v>44955.40625</v>
      </c>
      <c r="C63643">
        <v>15.9544</v>
      </c>
      <c r="D63643">
        <v>58.475999999999999</v>
      </c>
      <c r="E63643">
        <v>14.855600000000001</v>
      </c>
      <c r="F63643">
        <v>59.850999999999999</v>
      </c>
      <c r="G63643">
        <f t="shared" si="8030"/>
        <v>1.0987999999999989</v>
      </c>
      <c r="H63643" s="4">
        <f t="shared" si="8031"/>
        <v>0.774156093766732</v>
      </c>
      <c r="I63643" s="4">
        <f t="shared" si="8032"/>
        <v>0.45415609376673199</v>
      </c>
      <c r="J63643">
        <f t="shared" si="8033"/>
        <v>12.483684853740336</v>
      </c>
      <c r="L63643">
        <f t="shared" si="8034"/>
        <v>2023</v>
      </c>
      <c r="M63643">
        <f t="shared" si="8035"/>
        <v>1</v>
      </c>
      <c r="N63643">
        <f t="shared" si="8036"/>
        <v>29</v>
      </c>
      <c r="O63643">
        <f t="shared" si="8037"/>
        <v>12.483684853740336</v>
      </c>
    </row>
    <row r="63644" spans="2:15" x14ac:dyDescent="0.25">
      <c r="B63644" s="3">
        <v>44955.416666666664</v>
      </c>
      <c r="C63644">
        <v>15.956300000000001</v>
      </c>
      <c r="D63644">
        <v>58.475999999999999</v>
      </c>
      <c r="E63644">
        <v>14.8561</v>
      </c>
      <c r="F63644">
        <v>61.054000000000002</v>
      </c>
      <c r="G63644">
        <f t="shared" si="8030"/>
        <v>1.100200000000001</v>
      </c>
      <c r="H63644" s="4">
        <f t="shared" si="8031"/>
        <v>0.77514245937582837</v>
      </c>
      <c r="I63644" s="4">
        <f t="shared" si="8032"/>
        <v>0.45514245937582837</v>
      </c>
      <c r="J63644">
        <f t="shared" si="8033"/>
        <v>12.585973425886504</v>
      </c>
      <c r="L63644">
        <f t="shared" si="8034"/>
        <v>2023</v>
      </c>
      <c r="M63644">
        <f t="shared" si="8035"/>
        <v>1</v>
      </c>
      <c r="N63644">
        <f t="shared" si="8036"/>
        <v>29</v>
      </c>
      <c r="O63644">
        <f t="shared" si="8037"/>
        <v>12.585973425886504</v>
      </c>
    </row>
    <row r="63645" spans="2:15" x14ac:dyDescent="0.25">
      <c r="B63645" s="3">
        <v>44955.427083333336</v>
      </c>
      <c r="C63645">
        <v>15.96</v>
      </c>
      <c r="D63645">
        <v>58.475999999999999</v>
      </c>
      <c r="E63645">
        <v>14.8584</v>
      </c>
      <c r="F63645">
        <v>62.94</v>
      </c>
      <c r="G63645">
        <f t="shared" si="8030"/>
        <v>1.1016000000000012</v>
      </c>
      <c r="H63645" s="4">
        <f t="shared" si="8031"/>
        <v>0.77612882498492353</v>
      </c>
      <c r="I63645" s="4">
        <f t="shared" si="8032"/>
        <v>0.45612882498492352</v>
      </c>
      <c r="J63645">
        <f t="shared" si="8033"/>
        <v>12.688875967845282</v>
      </c>
      <c r="L63645">
        <f t="shared" si="8034"/>
        <v>2023</v>
      </c>
      <c r="M63645">
        <f t="shared" si="8035"/>
        <v>1</v>
      </c>
      <c r="N63645">
        <f t="shared" si="8036"/>
        <v>29</v>
      </c>
      <c r="O63645">
        <f t="shared" si="8037"/>
        <v>12.688875967845282</v>
      </c>
    </row>
    <row r="63646" spans="2:15" x14ac:dyDescent="0.25">
      <c r="B63646" s="3">
        <v>44955.4375</v>
      </c>
      <c r="C63646">
        <v>15.9636</v>
      </c>
      <c r="D63646">
        <v>58.475999999999999</v>
      </c>
      <c r="E63646">
        <v>14.850099999999999</v>
      </c>
      <c r="F63646">
        <v>64.652000000000001</v>
      </c>
      <c r="G63646">
        <f t="shared" si="8030"/>
        <v>1.1135000000000002</v>
      </c>
      <c r="H63646" s="4">
        <f t="shared" si="8031"/>
        <v>0.7845129326622291</v>
      </c>
      <c r="I63646" s="4">
        <f t="shared" si="8032"/>
        <v>0.46451293266222909</v>
      </c>
      <c r="J63646">
        <f t="shared" si="8033"/>
        <v>13.588669091326659</v>
      </c>
      <c r="L63646">
        <f t="shared" si="8034"/>
        <v>2023</v>
      </c>
      <c r="M63646">
        <f t="shared" si="8035"/>
        <v>1</v>
      </c>
      <c r="N63646">
        <f t="shared" si="8036"/>
        <v>29</v>
      </c>
      <c r="O63646">
        <f t="shared" si="8037"/>
        <v>13.588669091326659</v>
      </c>
    </row>
    <row r="63647" spans="2:15" x14ac:dyDescent="0.25">
      <c r="B63647" s="3">
        <v>44955.447916666664</v>
      </c>
      <c r="C63647">
        <v>15.96</v>
      </c>
      <c r="D63647">
        <v>58.475999999999999</v>
      </c>
      <c r="E63647">
        <v>14.8485</v>
      </c>
      <c r="F63647">
        <v>66.707999999999998</v>
      </c>
      <c r="G63647">
        <f t="shared" si="8030"/>
        <v>1.1115000000000013</v>
      </c>
      <c r="H63647" s="4">
        <f t="shared" si="8031"/>
        <v>0.78310383893495161</v>
      </c>
      <c r="I63647" s="4">
        <f t="shared" si="8032"/>
        <v>0.46310383893495161</v>
      </c>
      <c r="J63647">
        <f t="shared" si="8033"/>
        <v>13.434268494154459</v>
      </c>
      <c r="L63647">
        <f t="shared" si="8034"/>
        <v>2023</v>
      </c>
      <c r="M63647">
        <f t="shared" si="8035"/>
        <v>1</v>
      </c>
      <c r="N63647">
        <f t="shared" si="8036"/>
        <v>29</v>
      </c>
      <c r="O63647">
        <f t="shared" si="8037"/>
        <v>13.434268494154459</v>
      </c>
    </row>
    <row r="63648" spans="2:15" x14ac:dyDescent="0.25">
      <c r="B63648" s="3">
        <v>44955.458333333336</v>
      </c>
      <c r="C63648">
        <v>15.9581</v>
      </c>
      <c r="D63648">
        <v>58.475999999999999</v>
      </c>
      <c r="E63648">
        <v>14.845599999999999</v>
      </c>
      <c r="F63648">
        <v>68.248000000000005</v>
      </c>
      <c r="G63648">
        <f t="shared" si="8030"/>
        <v>1.1125000000000007</v>
      </c>
      <c r="H63648" s="4">
        <f t="shared" si="8031"/>
        <v>0.78380838579859013</v>
      </c>
      <c r="I63648" s="4">
        <f t="shared" si="8032"/>
        <v>0.46380838579859013</v>
      </c>
      <c r="J63648">
        <f t="shared" si="8033"/>
        <v>13.511306877065831</v>
      </c>
      <c r="L63648">
        <f t="shared" si="8034"/>
        <v>2023</v>
      </c>
      <c r="M63648">
        <f t="shared" si="8035"/>
        <v>1</v>
      </c>
      <c r="N63648">
        <f t="shared" si="8036"/>
        <v>29</v>
      </c>
      <c r="O63648">
        <f t="shared" si="8037"/>
        <v>13.511306877065831</v>
      </c>
    </row>
    <row r="63649" spans="2:15" x14ac:dyDescent="0.25">
      <c r="B63649" s="3">
        <v>44955.46875</v>
      </c>
      <c r="C63649">
        <v>15.9581</v>
      </c>
      <c r="D63649">
        <v>58.475999999999999</v>
      </c>
      <c r="E63649">
        <v>14.8413</v>
      </c>
      <c r="F63649">
        <v>69.793000000000006</v>
      </c>
      <c r="G63649">
        <f t="shared" si="8030"/>
        <v>1.1167999999999996</v>
      </c>
      <c r="H63649" s="4">
        <f t="shared" si="8031"/>
        <v>0.78683793731223783</v>
      </c>
      <c r="I63649" s="4">
        <f t="shared" si="8032"/>
        <v>0.46683793731223783</v>
      </c>
      <c r="J63649">
        <f t="shared" si="8033"/>
        <v>13.846272855942022</v>
      </c>
      <c r="L63649">
        <f t="shared" si="8034"/>
        <v>2023</v>
      </c>
      <c r="M63649">
        <f t="shared" si="8035"/>
        <v>1</v>
      </c>
      <c r="N63649">
        <f t="shared" si="8036"/>
        <v>29</v>
      </c>
      <c r="O63649">
        <f t="shared" si="8037"/>
        <v>13.846272855942022</v>
      </c>
    </row>
    <row r="63650" spans="2:15" x14ac:dyDescent="0.25">
      <c r="B63650" s="3">
        <v>44955.479166666664</v>
      </c>
      <c r="C63650">
        <v>15.9544</v>
      </c>
      <c r="D63650">
        <v>58.475999999999999</v>
      </c>
      <c r="E63650">
        <v>14.841900000000001</v>
      </c>
      <c r="F63650">
        <v>71.512</v>
      </c>
      <c r="G63650">
        <f t="shared" si="8030"/>
        <v>1.1124999999999989</v>
      </c>
      <c r="H63650" s="4">
        <f t="shared" si="8031"/>
        <v>0.78380838579858891</v>
      </c>
      <c r="I63650" s="4">
        <f t="shared" si="8032"/>
        <v>0.46380838579858891</v>
      </c>
      <c r="J63650">
        <f t="shared" si="8033"/>
        <v>13.511306877065692</v>
      </c>
      <c r="L63650">
        <f t="shared" si="8034"/>
        <v>2023</v>
      </c>
      <c r="M63650">
        <f t="shared" si="8035"/>
        <v>1</v>
      </c>
      <c r="N63650">
        <f t="shared" si="8036"/>
        <v>29</v>
      </c>
      <c r="O63650">
        <f t="shared" si="8037"/>
        <v>13.511306877065692</v>
      </c>
    </row>
    <row r="63651" spans="2:15" x14ac:dyDescent="0.25">
      <c r="B63651" s="3">
        <v>44955.489583333336</v>
      </c>
      <c r="C63651">
        <v>15.9489</v>
      </c>
      <c r="D63651">
        <v>58.475999999999999</v>
      </c>
      <c r="E63651">
        <v>14.8369</v>
      </c>
      <c r="F63651">
        <v>71.855999999999995</v>
      </c>
      <c r="G63651">
        <f t="shared" si="8030"/>
        <v>1.1120000000000001</v>
      </c>
      <c r="H63651" s="4">
        <f t="shared" si="8031"/>
        <v>0.78345611236677015</v>
      </c>
      <c r="I63651" s="4">
        <f t="shared" si="8032"/>
        <v>0.46345611236677015</v>
      </c>
      <c r="J63651">
        <f t="shared" si="8033"/>
        <v>13.472747260837252</v>
      </c>
      <c r="L63651">
        <f t="shared" si="8034"/>
        <v>2023</v>
      </c>
      <c r="M63651">
        <f t="shared" si="8035"/>
        <v>1</v>
      </c>
      <c r="N63651">
        <f t="shared" si="8036"/>
        <v>29</v>
      </c>
      <c r="O63651">
        <f t="shared" si="8037"/>
        <v>13.472747260837252</v>
      </c>
    </row>
    <row r="63652" spans="2:15" x14ac:dyDescent="0.25">
      <c r="B63652" s="3">
        <v>44955.5</v>
      </c>
      <c r="C63652">
        <v>15.9472</v>
      </c>
      <c r="D63652">
        <v>58.475999999999999</v>
      </c>
      <c r="E63652">
        <v>14.836499999999999</v>
      </c>
      <c r="F63652">
        <v>72.198999999999998</v>
      </c>
      <c r="G63652">
        <f t="shared" si="8030"/>
        <v>1.1107000000000014</v>
      </c>
      <c r="H63652" s="4">
        <f t="shared" si="8031"/>
        <v>0.78254020144404013</v>
      </c>
      <c r="I63652" s="4">
        <f t="shared" si="8032"/>
        <v>0.46254020144404012</v>
      </c>
      <c r="J63652">
        <f t="shared" si="8033"/>
        <v>13.372870364439471</v>
      </c>
      <c r="L63652">
        <f t="shared" si="8034"/>
        <v>2023</v>
      </c>
      <c r="M63652">
        <f t="shared" si="8035"/>
        <v>1</v>
      </c>
      <c r="N63652">
        <f t="shared" si="8036"/>
        <v>29</v>
      </c>
      <c r="O63652">
        <f t="shared" si="8037"/>
        <v>13.372870364439471</v>
      </c>
    </row>
    <row r="63653" spans="2:15" x14ac:dyDescent="0.25">
      <c r="B63653" s="3">
        <v>44955.510416666664</v>
      </c>
      <c r="C63653">
        <v>15.941700000000001</v>
      </c>
      <c r="D63653">
        <v>58.475999999999999</v>
      </c>
      <c r="E63653">
        <v>14.8276</v>
      </c>
      <c r="F63653">
        <v>72.198999999999998</v>
      </c>
      <c r="G63653">
        <f t="shared" si="8030"/>
        <v>1.1141000000000005</v>
      </c>
      <c r="H63653" s="4">
        <f t="shared" si="8031"/>
        <v>0.78493566078041288</v>
      </c>
      <c r="I63653" s="4">
        <f t="shared" si="8032"/>
        <v>0.46493566078041287</v>
      </c>
      <c r="J63653">
        <f t="shared" si="8033"/>
        <v>13.635242219544629</v>
      </c>
      <c r="L63653">
        <f t="shared" si="8034"/>
        <v>2023</v>
      </c>
      <c r="M63653">
        <f t="shared" si="8035"/>
        <v>1</v>
      </c>
      <c r="N63653">
        <f t="shared" si="8036"/>
        <v>29</v>
      </c>
      <c r="O63653">
        <f t="shared" si="8037"/>
        <v>13.635242219544629</v>
      </c>
    </row>
    <row r="63654" spans="2:15" x14ac:dyDescent="0.25">
      <c r="B63654" s="3">
        <v>44955.520833333336</v>
      </c>
      <c r="C63654">
        <v>15.9404</v>
      </c>
      <c r="D63654">
        <v>58.646999999999998</v>
      </c>
      <c r="E63654">
        <v>14.8233</v>
      </c>
      <c r="F63654">
        <v>72.198999999999998</v>
      </c>
      <c r="G63654">
        <f t="shared" si="8030"/>
        <v>1.1171000000000006</v>
      </c>
      <c r="H63654" s="4">
        <f t="shared" si="8031"/>
        <v>0.78704930137133033</v>
      </c>
      <c r="I63654" s="4">
        <f t="shared" si="8032"/>
        <v>0.46704930137133033</v>
      </c>
      <c r="J63654">
        <f t="shared" si="8033"/>
        <v>13.8698677960369</v>
      </c>
      <c r="L63654">
        <f t="shared" si="8034"/>
        <v>2023</v>
      </c>
      <c r="M63654">
        <f t="shared" si="8035"/>
        <v>1</v>
      </c>
      <c r="N63654">
        <f t="shared" si="8036"/>
        <v>29</v>
      </c>
      <c r="O63654">
        <f t="shared" si="8037"/>
        <v>13.8698677960369</v>
      </c>
    </row>
    <row r="63655" spans="2:15" x14ac:dyDescent="0.25">
      <c r="B63655" s="3">
        <v>44955.53125</v>
      </c>
      <c r="C63655">
        <v>15.9381</v>
      </c>
      <c r="D63655">
        <v>58.475999999999999</v>
      </c>
      <c r="E63655">
        <v>14.8208</v>
      </c>
      <c r="F63655">
        <v>72.372</v>
      </c>
      <c r="G63655">
        <f t="shared" si="8030"/>
        <v>1.1173000000000002</v>
      </c>
      <c r="H63655" s="4">
        <f t="shared" si="8031"/>
        <v>0.78719021074405804</v>
      </c>
      <c r="I63655" s="4">
        <f t="shared" si="8032"/>
        <v>0.46719021074405803</v>
      </c>
      <c r="J63655">
        <f t="shared" si="8033"/>
        <v>13.885614146027326</v>
      </c>
      <c r="L63655">
        <f t="shared" si="8034"/>
        <v>2023</v>
      </c>
      <c r="M63655">
        <f t="shared" si="8035"/>
        <v>1</v>
      </c>
      <c r="N63655">
        <f t="shared" si="8036"/>
        <v>29</v>
      </c>
      <c r="O63655">
        <f t="shared" si="8037"/>
        <v>13.885614146027326</v>
      </c>
    </row>
    <row r="63656" spans="2:15" x14ac:dyDescent="0.25">
      <c r="B63656" s="3">
        <v>44955.541666666664</v>
      </c>
      <c r="C63656">
        <v>15.936299999999999</v>
      </c>
      <c r="D63656">
        <v>58.475999999999999</v>
      </c>
      <c r="E63656">
        <v>14.816000000000001</v>
      </c>
      <c r="F63656">
        <v>72.718000000000004</v>
      </c>
      <c r="G63656">
        <f t="shared" si="8030"/>
        <v>1.1202999999999985</v>
      </c>
      <c r="H63656" s="4">
        <f t="shared" si="8031"/>
        <v>0.78930385133497438</v>
      </c>
      <c r="I63656" s="4">
        <f t="shared" si="8032"/>
        <v>0.46930385133497438</v>
      </c>
      <c r="J63656">
        <f t="shared" si="8033"/>
        <v>14.123387711205085</v>
      </c>
      <c r="L63656">
        <f t="shared" si="8034"/>
        <v>2023</v>
      </c>
      <c r="M63656">
        <f t="shared" si="8035"/>
        <v>1</v>
      </c>
      <c r="N63656">
        <f t="shared" si="8036"/>
        <v>29</v>
      </c>
      <c r="O63656">
        <f t="shared" si="8037"/>
        <v>14.123387711205085</v>
      </c>
    </row>
    <row r="63657" spans="2:15" x14ac:dyDescent="0.25">
      <c r="B63657" s="3">
        <v>44955.552083333336</v>
      </c>
      <c r="C63657">
        <v>15.9314</v>
      </c>
      <c r="D63657">
        <v>58.646999999999998</v>
      </c>
      <c r="E63657">
        <v>14.809200000000001</v>
      </c>
      <c r="F63657">
        <v>73.926000000000002</v>
      </c>
      <c r="G63657">
        <f t="shared" si="8030"/>
        <v>1.1221999999999994</v>
      </c>
      <c r="H63657" s="4">
        <f t="shared" si="8031"/>
        <v>0.79064249037588941</v>
      </c>
      <c r="I63657" s="4">
        <f t="shared" si="8032"/>
        <v>0.4706424903758894</v>
      </c>
      <c r="J63657">
        <f t="shared" si="8033"/>
        <v>14.275515182854328</v>
      </c>
      <c r="L63657">
        <f t="shared" si="8034"/>
        <v>2023</v>
      </c>
      <c r="M63657">
        <f t="shared" si="8035"/>
        <v>1</v>
      </c>
      <c r="N63657">
        <f t="shared" si="8036"/>
        <v>29</v>
      </c>
      <c r="O63657">
        <f t="shared" si="8037"/>
        <v>14.275515182854328</v>
      </c>
    </row>
    <row r="63658" spans="2:15" x14ac:dyDescent="0.25">
      <c r="B63658" s="3">
        <v>44955.5625</v>
      </c>
      <c r="C63658">
        <v>15.9259</v>
      </c>
      <c r="D63658">
        <v>58.646999999999998</v>
      </c>
      <c r="E63658">
        <v>14.8026</v>
      </c>
      <c r="F63658">
        <v>76.180999999999997</v>
      </c>
      <c r="G63658">
        <f t="shared" si="8030"/>
        <v>1.1233000000000004</v>
      </c>
      <c r="H63658" s="4">
        <f t="shared" si="8031"/>
        <v>0.79141749192589317</v>
      </c>
      <c r="I63658" s="4">
        <f t="shared" si="8032"/>
        <v>0.47141749192589316</v>
      </c>
      <c r="J63658">
        <f t="shared" si="8033"/>
        <v>14.364136864060123</v>
      </c>
      <c r="L63658">
        <f t="shared" si="8034"/>
        <v>2023</v>
      </c>
      <c r="M63658">
        <f t="shared" si="8035"/>
        <v>1</v>
      </c>
      <c r="N63658">
        <f t="shared" si="8036"/>
        <v>29</v>
      </c>
      <c r="O63658">
        <f t="shared" si="8037"/>
        <v>14.364136864060123</v>
      </c>
    </row>
    <row r="63659" spans="2:15" x14ac:dyDescent="0.25">
      <c r="B63659" s="3">
        <v>44955.572916666664</v>
      </c>
      <c r="C63659">
        <v>15.923999999999999</v>
      </c>
      <c r="D63659">
        <v>58.646999999999998</v>
      </c>
      <c r="E63659">
        <v>14.803100000000001</v>
      </c>
      <c r="F63659">
        <v>76.876000000000005</v>
      </c>
      <c r="G63659">
        <f t="shared" si="8030"/>
        <v>1.1208999999999989</v>
      </c>
      <c r="H63659" s="4">
        <f t="shared" si="8031"/>
        <v>0.78972657945315816</v>
      </c>
      <c r="I63659" s="4">
        <f t="shared" si="8032"/>
        <v>0.46972657945315816</v>
      </c>
      <c r="J63659">
        <f t="shared" si="8033"/>
        <v>14.171298739267737</v>
      </c>
      <c r="L63659">
        <f t="shared" si="8034"/>
        <v>2023</v>
      </c>
      <c r="M63659">
        <f t="shared" si="8035"/>
        <v>1</v>
      </c>
      <c r="N63659">
        <f t="shared" si="8036"/>
        <v>29</v>
      </c>
      <c r="O63659">
        <f t="shared" si="8037"/>
        <v>14.171298739267737</v>
      </c>
    </row>
    <row r="63660" spans="2:15" x14ac:dyDescent="0.25">
      <c r="B63660" s="3">
        <v>44955.583333333336</v>
      </c>
      <c r="C63660">
        <v>15.916700000000001</v>
      </c>
      <c r="D63660">
        <v>58.646999999999998</v>
      </c>
      <c r="E63660">
        <v>14.7997</v>
      </c>
      <c r="F63660">
        <v>76.703000000000003</v>
      </c>
      <c r="G63660">
        <f t="shared" si="8030"/>
        <v>1.1170000000000009</v>
      </c>
      <c r="H63660" s="4">
        <f t="shared" si="8031"/>
        <v>0.78697884668496665</v>
      </c>
      <c r="I63660" s="4">
        <f t="shared" si="8032"/>
        <v>0.46697884668496664</v>
      </c>
      <c r="J63660">
        <f t="shared" si="8033"/>
        <v>13.861999538890895</v>
      </c>
      <c r="L63660">
        <f t="shared" si="8034"/>
        <v>2023</v>
      </c>
      <c r="M63660">
        <f t="shared" si="8035"/>
        <v>1</v>
      </c>
      <c r="N63660">
        <f t="shared" si="8036"/>
        <v>29</v>
      </c>
      <c r="O63660">
        <f t="shared" si="8037"/>
        <v>13.861999538890895</v>
      </c>
    </row>
    <row r="63661" spans="2:15" x14ac:dyDescent="0.25">
      <c r="B63661" s="3">
        <v>44955.59375</v>
      </c>
      <c r="C63661">
        <v>15.9114</v>
      </c>
      <c r="D63661">
        <v>58.646999999999998</v>
      </c>
      <c r="E63661">
        <v>14.796799999999999</v>
      </c>
      <c r="F63661">
        <v>76.703000000000003</v>
      </c>
      <c r="G63661">
        <f t="shared" si="8030"/>
        <v>1.1146000000000011</v>
      </c>
      <c r="H63661" s="4">
        <f t="shared" si="8031"/>
        <v>0.78528793421223275</v>
      </c>
      <c r="I63661" s="4">
        <f t="shared" si="8032"/>
        <v>0.46528793421223275</v>
      </c>
      <c r="J63661">
        <f t="shared" si="8033"/>
        <v>13.674142586968967</v>
      </c>
      <c r="L63661">
        <f t="shared" si="8034"/>
        <v>2023</v>
      </c>
      <c r="M63661">
        <f t="shared" si="8035"/>
        <v>1</v>
      </c>
      <c r="N63661">
        <f t="shared" si="8036"/>
        <v>29</v>
      </c>
      <c r="O63661">
        <f t="shared" si="8037"/>
        <v>13.674142586968967</v>
      </c>
    </row>
    <row r="63662" spans="2:15" x14ac:dyDescent="0.25">
      <c r="B63662" s="3">
        <v>44955.604166666664</v>
      </c>
      <c r="C63662">
        <v>15.9041</v>
      </c>
      <c r="D63662">
        <v>58.646999999999998</v>
      </c>
      <c r="E63662">
        <v>14.7934</v>
      </c>
      <c r="F63662">
        <v>77.05</v>
      </c>
      <c r="G63662">
        <f t="shared" si="8030"/>
        <v>1.1106999999999996</v>
      </c>
      <c r="H63662" s="4">
        <f t="shared" si="8031"/>
        <v>0.78254020144403891</v>
      </c>
      <c r="I63662" s="4">
        <f t="shared" si="8032"/>
        <v>0.4625402014440389</v>
      </c>
      <c r="J63662">
        <f t="shared" si="8033"/>
        <v>13.372870364439335</v>
      </c>
      <c r="L63662">
        <f t="shared" si="8034"/>
        <v>2023</v>
      </c>
      <c r="M63662">
        <f t="shared" si="8035"/>
        <v>1</v>
      </c>
      <c r="N63662">
        <f t="shared" si="8036"/>
        <v>29</v>
      </c>
      <c r="O63662">
        <f t="shared" si="8037"/>
        <v>13.372870364439335</v>
      </c>
    </row>
    <row r="63663" spans="2:15" x14ac:dyDescent="0.25">
      <c r="B63663" s="3">
        <v>44955.614583333336</v>
      </c>
      <c r="C63663">
        <v>15.9077</v>
      </c>
      <c r="D63663">
        <v>58.646999999999998</v>
      </c>
      <c r="E63663">
        <v>14.7934</v>
      </c>
      <c r="F63663">
        <v>77.573999999999998</v>
      </c>
      <c r="G63663">
        <f t="shared" si="8030"/>
        <v>1.1143000000000001</v>
      </c>
      <c r="H63663" s="4">
        <f t="shared" si="8031"/>
        <v>0.78507657015314036</v>
      </c>
      <c r="I63663" s="4">
        <f t="shared" si="8032"/>
        <v>0.46507657015314036</v>
      </c>
      <c r="J63663">
        <f t="shared" si="8033"/>
        <v>13.650792603870411</v>
      </c>
      <c r="L63663">
        <f t="shared" si="8034"/>
        <v>2023</v>
      </c>
      <c r="M63663">
        <f t="shared" si="8035"/>
        <v>1</v>
      </c>
      <c r="N63663">
        <f t="shared" si="8036"/>
        <v>29</v>
      </c>
      <c r="O63663">
        <f t="shared" si="8037"/>
        <v>13.650792603870411</v>
      </c>
    </row>
    <row r="63664" spans="2:15" x14ac:dyDescent="0.25">
      <c r="B63664" s="3">
        <v>44955.625</v>
      </c>
      <c r="C63664">
        <v>15.9041</v>
      </c>
      <c r="D63664">
        <v>58.646999999999998</v>
      </c>
      <c r="E63664">
        <v>14.791499999999999</v>
      </c>
      <c r="F63664">
        <v>77.400000000000006</v>
      </c>
      <c r="G63664">
        <f t="shared" si="8030"/>
        <v>1.1126000000000005</v>
      </c>
      <c r="H63664" s="4">
        <f t="shared" si="8031"/>
        <v>0.78387884048495393</v>
      </c>
      <c r="I63664" s="4">
        <f t="shared" si="8032"/>
        <v>0.46387884048495392</v>
      </c>
      <c r="J63664">
        <f t="shared" si="8033"/>
        <v>13.519028511784189</v>
      </c>
      <c r="L63664">
        <f t="shared" si="8034"/>
        <v>2023</v>
      </c>
      <c r="M63664">
        <f t="shared" si="8035"/>
        <v>1</v>
      </c>
      <c r="N63664">
        <f t="shared" si="8036"/>
        <v>29</v>
      </c>
      <c r="O63664">
        <f t="shared" si="8037"/>
        <v>13.519028511784189</v>
      </c>
    </row>
    <row r="63665" spans="2:15" x14ac:dyDescent="0.25">
      <c r="B63665" s="3">
        <v>44955.635416666664</v>
      </c>
      <c r="C63665">
        <v>15.8986</v>
      </c>
      <c r="D63665">
        <v>58.646999999999998</v>
      </c>
      <c r="E63665">
        <v>14.791399999999999</v>
      </c>
      <c r="F63665">
        <v>76.876000000000005</v>
      </c>
      <c r="G63665">
        <f t="shared" si="8030"/>
        <v>1.1072000000000006</v>
      </c>
      <c r="H63665" s="4">
        <f t="shared" si="8031"/>
        <v>0.78007428742130258</v>
      </c>
      <c r="I63665" s="4">
        <f t="shared" si="8032"/>
        <v>0.46007428742130257</v>
      </c>
      <c r="J63665">
        <f t="shared" si="8033"/>
        <v>13.106672803716545</v>
      </c>
      <c r="L63665">
        <f t="shared" si="8034"/>
        <v>2023</v>
      </c>
      <c r="M63665">
        <f t="shared" si="8035"/>
        <v>1</v>
      </c>
      <c r="N63665">
        <f t="shared" si="8036"/>
        <v>29</v>
      </c>
      <c r="O63665">
        <f t="shared" si="8037"/>
        <v>13.106672803716545</v>
      </c>
    </row>
    <row r="63666" spans="2:15" x14ac:dyDescent="0.25">
      <c r="B63666" s="3">
        <v>44955.645833333336</v>
      </c>
      <c r="C63666">
        <v>15.8969</v>
      </c>
      <c r="D63666">
        <v>58.646999999999998</v>
      </c>
      <c r="E63666">
        <v>14.7918</v>
      </c>
      <c r="F63666">
        <v>76.528000000000006</v>
      </c>
      <c r="G63666">
        <f t="shared" si="8030"/>
        <v>1.1051000000000002</v>
      </c>
      <c r="H63666" s="4">
        <f t="shared" si="8031"/>
        <v>0.77859473900765974</v>
      </c>
      <c r="I63666" s="4">
        <f t="shared" si="8032"/>
        <v>0.45859473900765974</v>
      </c>
      <c r="J63666">
        <f t="shared" si="8033"/>
        <v>12.948833843165506</v>
      </c>
      <c r="L63666">
        <f t="shared" si="8034"/>
        <v>2023</v>
      </c>
      <c r="M63666">
        <f t="shared" si="8035"/>
        <v>1</v>
      </c>
      <c r="N63666">
        <f t="shared" si="8036"/>
        <v>29</v>
      </c>
      <c r="O63666">
        <f t="shared" si="8037"/>
        <v>12.948833843165506</v>
      </c>
    </row>
    <row r="63667" spans="2:15" x14ac:dyDescent="0.25">
      <c r="B63667" s="3">
        <v>44955.65625</v>
      </c>
      <c r="C63667">
        <v>15.895</v>
      </c>
      <c r="D63667">
        <v>58.646999999999998</v>
      </c>
      <c r="E63667">
        <v>14.7918</v>
      </c>
      <c r="F63667">
        <v>75.483999999999995</v>
      </c>
      <c r="G63667">
        <f t="shared" si="8030"/>
        <v>1.1031999999999993</v>
      </c>
      <c r="H63667" s="4">
        <f t="shared" si="8031"/>
        <v>0.77725609996674483</v>
      </c>
      <c r="I63667" s="4">
        <f t="shared" si="8032"/>
        <v>0.45725609996674482</v>
      </c>
      <c r="J63667">
        <f t="shared" si="8033"/>
        <v>12.807233681817907</v>
      </c>
      <c r="L63667">
        <f t="shared" si="8034"/>
        <v>2023</v>
      </c>
      <c r="M63667">
        <f t="shared" si="8035"/>
        <v>1</v>
      </c>
      <c r="N63667">
        <f t="shared" si="8036"/>
        <v>29</v>
      </c>
      <c r="O63667">
        <f t="shared" si="8037"/>
        <v>12.807233681817907</v>
      </c>
    </row>
    <row r="63668" spans="2:15" x14ac:dyDescent="0.25">
      <c r="B63668" s="3">
        <v>44955.666666666664</v>
      </c>
      <c r="C63668">
        <v>15.8969</v>
      </c>
      <c r="D63668">
        <v>58.646999999999998</v>
      </c>
      <c r="E63668">
        <v>14.7888</v>
      </c>
      <c r="F63668">
        <v>74.445999999999998</v>
      </c>
      <c r="G63668">
        <f t="shared" si="8030"/>
        <v>1.1081000000000003</v>
      </c>
      <c r="H63668" s="4">
        <f t="shared" si="8031"/>
        <v>0.78070837959857753</v>
      </c>
      <c r="I63668" s="4">
        <f t="shared" si="8032"/>
        <v>0.46070837959857752</v>
      </c>
      <c r="J63668">
        <f t="shared" si="8033"/>
        <v>13.174748599591211</v>
      </c>
      <c r="L63668">
        <f t="shared" si="8034"/>
        <v>2023</v>
      </c>
      <c r="M63668">
        <f t="shared" si="8035"/>
        <v>1</v>
      </c>
      <c r="N63668">
        <f t="shared" si="8036"/>
        <v>29</v>
      </c>
      <c r="O63668">
        <f t="shared" si="8037"/>
        <v>13.174748599591211</v>
      </c>
    </row>
    <row r="63669" spans="2:15" x14ac:dyDescent="0.25">
      <c r="B63669" s="3">
        <v>44955.677083333336</v>
      </c>
      <c r="C63669">
        <v>15.8969</v>
      </c>
      <c r="D63669">
        <v>58.646999999999998</v>
      </c>
      <c r="E63669">
        <v>14.7965</v>
      </c>
      <c r="F63669">
        <v>73.58</v>
      </c>
      <c r="G63669">
        <f t="shared" si="8030"/>
        <v>1.1004000000000005</v>
      </c>
      <c r="H63669" s="4">
        <f t="shared" si="8031"/>
        <v>0.77528336874855597</v>
      </c>
      <c r="I63669" s="4">
        <f t="shared" si="8032"/>
        <v>0.45528336874855596</v>
      </c>
      <c r="J63669">
        <f t="shared" si="8033"/>
        <v>12.600636144368975</v>
      </c>
      <c r="L63669">
        <f t="shared" si="8034"/>
        <v>2023</v>
      </c>
      <c r="M63669">
        <f t="shared" si="8035"/>
        <v>1</v>
      </c>
      <c r="N63669">
        <f t="shared" si="8036"/>
        <v>29</v>
      </c>
      <c r="O63669">
        <f t="shared" si="8037"/>
        <v>12.600636144368975</v>
      </c>
    </row>
    <row r="63670" spans="2:15" x14ac:dyDescent="0.25">
      <c r="B63670" s="3">
        <v>44955.6875</v>
      </c>
      <c r="C63670">
        <v>15.8992</v>
      </c>
      <c r="D63670">
        <v>58.82</v>
      </c>
      <c r="E63670">
        <v>14.790100000000001</v>
      </c>
      <c r="F63670">
        <v>72.891000000000005</v>
      </c>
      <c r="G63670">
        <f t="shared" si="8030"/>
        <v>1.1090999999999998</v>
      </c>
      <c r="H63670" s="4">
        <f t="shared" si="8031"/>
        <v>0.78141292646221627</v>
      </c>
      <c r="I63670" s="4">
        <f t="shared" si="8032"/>
        <v>0.46141292646221627</v>
      </c>
      <c r="J63670">
        <f t="shared" si="8033"/>
        <v>13.250692427280017</v>
      </c>
      <c r="L63670">
        <f t="shared" si="8034"/>
        <v>2023</v>
      </c>
      <c r="M63670">
        <f t="shared" si="8035"/>
        <v>1</v>
      </c>
      <c r="N63670">
        <f t="shared" si="8036"/>
        <v>29</v>
      </c>
      <c r="O63670">
        <f t="shared" si="8037"/>
        <v>13.250692427280017</v>
      </c>
    </row>
    <row r="63671" spans="2:15" x14ac:dyDescent="0.25">
      <c r="B63671" s="3">
        <v>44955.697916666664</v>
      </c>
      <c r="C63671">
        <v>15.8973</v>
      </c>
      <c r="D63671">
        <v>58.82</v>
      </c>
      <c r="E63671">
        <v>14.7925</v>
      </c>
      <c r="F63671">
        <v>72.718000000000004</v>
      </c>
      <c r="G63671">
        <f t="shared" si="8030"/>
        <v>1.1047999999999991</v>
      </c>
      <c r="H63671" s="4">
        <f t="shared" si="8031"/>
        <v>0.77838337494856746</v>
      </c>
      <c r="I63671" s="4">
        <f t="shared" si="8032"/>
        <v>0.45838337494856746</v>
      </c>
      <c r="J63671">
        <f t="shared" si="8033"/>
        <v>12.926399886792984</v>
      </c>
      <c r="L63671">
        <f t="shared" si="8034"/>
        <v>2023</v>
      </c>
      <c r="M63671">
        <f t="shared" si="8035"/>
        <v>1</v>
      </c>
      <c r="N63671">
        <f t="shared" si="8036"/>
        <v>29</v>
      </c>
      <c r="O63671">
        <f t="shared" si="8037"/>
        <v>12.926399886792984</v>
      </c>
    </row>
    <row r="63672" spans="2:15" x14ac:dyDescent="0.25">
      <c r="B63672" s="3">
        <v>44955.708333333336</v>
      </c>
      <c r="C63672">
        <v>15.8954</v>
      </c>
      <c r="D63672">
        <v>58.82</v>
      </c>
      <c r="E63672">
        <v>14.794600000000001</v>
      </c>
      <c r="F63672">
        <v>72.891000000000005</v>
      </c>
      <c r="G63672">
        <f t="shared" si="8030"/>
        <v>1.1007999999999996</v>
      </c>
      <c r="H63672" s="4">
        <f t="shared" si="8031"/>
        <v>0.77556518749401093</v>
      </c>
      <c r="I63672" s="4">
        <f t="shared" si="8032"/>
        <v>0.45556518749401093</v>
      </c>
      <c r="J63672">
        <f t="shared" si="8033"/>
        <v>12.629999198639277</v>
      </c>
      <c r="L63672">
        <f t="shared" si="8034"/>
        <v>2023</v>
      </c>
      <c r="M63672">
        <f t="shared" si="8035"/>
        <v>1</v>
      </c>
      <c r="N63672">
        <f t="shared" si="8036"/>
        <v>29</v>
      </c>
      <c r="O63672">
        <f t="shared" si="8037"/>
        <v>12.629999198639277</v>
      </c>
    </row>
    <row r="63673" spans="2:15" x14ac:dyDescent="0.25">
      <c r="B63673" s="3">
        <v>44955.71875</v>
      </c>
      <c r="C63673">
        <v>15.8992</v>
      </c>
      <c r="D63673">
        <v>58.82</v>
      </c>
      <c r="E63673">
        <v>14.7944</v>
      </c>
      <c r="F63673">
        <v>72.372</v>
      </c>
      <c r="G63673">
        <f t="shared" si="8030"/>
        <v>1.1048000000000009</v>
      </c>
      <c r="H63673" s="4">
        <f t="shared" si="8031"/>
        <v>0.77838337494856857</v>
      </c>
      <c r="I63673" s="4">
        <f t="shared" si="8032"/>
        <v>0.45838337494856857</v>
      </c>
      <c r="J63673">
        <f t="shared" si="8033"/>
        <v>12.926399886793099</v>
      </c>
      <c r="L63673">
        <f t="shared" si="8034"/>
        <v>2023</v>
      </c>
      <c r="M63673">
        <f t="shared" si="8035"/>
        <v>1</v>
      </c>
      <c r="N63673">
        <f t="shared" si="8036"/>
        <v>29</v>
      </c>
      <c r="O63673">
        <f t="shared" si="8037"/>
        <v>12.926399886793099</v>
      </c>
    </row>
    <row r="63674" spans="2:15" x14ac:dyDescent="0.25">
      <c r="B63674" s="3">
        <v>44955.729166666664</v>
      </c>
      <c r="C63674">
        <v>15.8992</v>
      </c>
      <c r="D63674">
        <v>58.82</v>
      </c>
      <c r="E63674">
        <v>14.795400000000001</v>
      </c>
      <c r="F63674">
        <v>71.683000000000007</v>
      </c>
      <c r="G63674">
        <f t="shared" si="8030"/>
        <v>1.1037999999999997</v>
      </c>
      <c r="H63674" s="4">
        <f t="shared" si="8031"/>
        <v>0.77767882808492872</v>
      </c>
      <c r="I63674" s="4">
        <f t="shared" si="8032"/>
        <v>0.45767882808492871</v>
      </c>
      <c r="J63674">
        <f t="shared" si="8033"/>
        <v>12.851826075043968</v>
      </c>
      <c r="L63674">
        <f t="shared" si="8034"/>
        <v>2023</v>
      </c>
      <c r="M63674">
        <f t="shared" si="8035"/>
        <v>1</v>
      </c>
      <c r="N63674">
        <f t="shared" si="8036"/>
        <v>29</v>
      </c>
      <c r="O63674">
        <f t="shared" si="8037"/>
        <v>12.851826075043968</v>
      </c>
    </row>
    <row r="63675" spans="2:15" x14ac:dyDescent="0.25">
      <c r="B63675" s="3">
        <v>44955.739583333336</v>
      </c>
      <c r="C63675">
        <v>15.8992</v>
      </c>
      <c r="D63675">
        <v>58.82</v>
      </c>
      <c r="E63675">
        <v>14.7944</v>
      </c>
      <c r="F63675">
        <v>70.823999999999998</v>
      </c>
      <c r="G63675">
        <f t="shared" si="8030"/>
        <v>1.1048000000000009</v>
      </c>
      <c r="H63675" s="4">
        <f t="shared" si="8031"/>
        <v>0.77838337494856857</v>
      </c>
      <c r="I63675" s="4">
        <f t="shared" si="8032"/>
        <v>0.45838337494856857</v>
      </c>
      <c r="J63675">
        <f t="shared" si="8033"/>
        <v>12.926399886793099</v>
      </c>
      <c r="L63675">
        <f t="shared" si="8034"/>
        <v>2023</v>
      </c>
      <c r="M63675">
        <f t="shared" si="8035"/>
        <v>1</v>
      </c>
      <c r="N63675">
        <f t="shared" si="8036"/>
        <v>29</v>
      </c>
      <c r="O63675">
        <f t="shared" si="8037"/>
        <v>12.926399886793099</v>
      </c>
    </row>
    <row r="63676" spans="2:15" x14ac:dyDescent="0.25">
      <c r="B63676" s="3">
        <v>44955.75</v>
      </c>
      <c r="C63676">
        <v>15.9009</v>
      </c>
      <c r="D63676">
        <v>58.82</v>
      </c>
      <c r="E63676">
        <v>14.794</v>
      </c>
      <c r="F63676">
        <v>70.137</v>
      </c>
      <c r="G63676">
        <f t="shared" si="8030"/>
        <v>1.1068999999999996</v>
      </c>
      <c r="H63676" s="4">
        <f t="shared" si="8031"/>
        <v>0.77986292336221008</v>
      </c>
      <c r="I63676" s="4">
        <f t="shared" si="8032"/>
        <v>0.45986292336221007</v>
      </c>
      <c r="J63676">
        <f t="shared" si="8033"/>
        <v>13.084038368329916</v>
      </c>
      <c r="L63676">
        <f t="shared" si="8034"/>
        <v>2023</v>
      </c>
      <c r="M63676">
        <f t="shared" si="8035"/>
        <v>1</v>
      </c>
      <c r="N63676">
        <f t="shared" si="8036"/>
        <v>29</v>
      </c>
      <c r="O63676">
        <f t="shared" si="8037"/>
        <v>13.084038368329916</v>
      </c>
    </row>
    <row r="63677" spans="2:15" x14ac:dyDescent="0.25">
      <c r="B63677" s="3">
        <v>44955.760416666664</v>
      </c>
      <c r="C63677">
        <v>15.9009</v>
      </c>
      <c r="D63677">
        <v>58.82</v>
      </c>
      <c r="E63677">
        <v>14.790900000000001</v>
      </c>
      <c r="F63677">
        <v>69.622</v>
      </c>
      <c r="G63677">
        <f t="shared" si="8030"/>
        <v>1.1099999999999994</v>
      </c>
      <c r="H63677" s="4">
        <f t="shared" si="8031"/>
        <v>0.78204701863949144</v>
      </c>
      <c r="I63677" s="4">
        <f t="shared" si="8032"/>
        <v>0.46204701863949144</v>
      </c>
      <c r="J63677">
        <f t="shared" si="8033"/>
        <v>13.319316209558473</v>
      </c>
      <c r="L63677">
        <f t="shared" si="8034"/>
        <v>2023</v>
      </c>
      <c r="M63677">
        <f t="shared" si="8035"/>
        <v>1</v>
      </c>
      <c r="N63677">
        <f t="shared" si="8036"/>
        <v>29</v>
      </c>
      <c r="O63677">
        <f t="shared" si="8037"/>
        <v>13.319316209558473</v>
      </c>
    </row>
    <row r="63678" spans="2:15" x14ac:dyDescent="0.25">
      <c r="B63678" s="3">
        <v>44955.770833333336</v>
      </c>
      <c r="C63678">
        <v>15.904500000000001</v>
      </c>
      <c r="D63678">
        <v>58.82</v>
      </c>
      <c r="E63678">
        <v>14.7949</v>
      </c>
      <c r="F63678">
        <v>68.933999999999997</v>
      </c>
      <c r="G63678">
        <f t="shared" si="8030"/>
        <v>1.1096000000000004</v>
      </c>
      <c r="H63678" s="4">
        <f t="shared" si="8031"/>
        <v>0.78176519989403626</v>
      </c>
      <c r="I63678" s="4">
        <f t="shared" si="8032"/>
        <v>0.46176519989403625</v>
      </c>
      <c r="J63678">
        <f t="shared" si="8033"/>
        <v>13.288784621369839</v>
      </c>
      <c r="L63678">
        <f t="shared" si="8034"/>
        <v>2023</v>
      </c>
      <c r="M63678">
        <f t="shared" si="8035"/>
        <v>1</v>
      </c>
      <c r="N63678">
        <f t="shared" si="8036"/>
        <v>29</v>
      </c>
      <c r="O63678">
        <f t="shared" si="8037"/>
        <v>13.288784621369839</v>
      </c>
    </row>
    <row r="63679" spans="2:15" x14ac:dyDescent="0.25">
      <c r="B63679" s="3">
        <v>44955.78125</v>
      </c>
      <c r="C63679">
        <v>15.904500000000001</v>
      </c>
      <c r="D63679">
        <v>58.82</v>
      </c>
      <c r="E63679">
        <v>14.7949</v>
      </c>
      <c r="F63679">
        <v>68.421000000000006</v>
      </c>
      <c r="G63679">
        <f t="shared" si="8030"/>
        <v>1.1096000000000004</v>
      </c>
      <c r="H63679" s="4">
        <f t="shared" si="8031"/>
        <v>0.78176519989403626</v>
      </c>
      <c r="I63679" s="4">
        <f t="shared" si="8032"/>
        <v>0.46176519989403625</v>
      </c>
      <c r="J63679">
        <f t="shared" si="8033"/>
        <v>13.288784621369839</v>
      </c>
      <c r="L63679">
        <f t="shared" si="8034"/>
        <v>2023</v>
      </c>
      <c r="M63679">
        <f t="shared" si="8035"/>
        <v>1</v>
      </c>
      <c r="N63679">
        <f t="shared" si="8036"/>
        <v>29</v>
      </c>
      <c r="O63679">
        <f t="shared" si="8037"/>
        <v>13.288784621369839</v>
      </c>
    </row>
    <row r="63680" spans="2:15" x14ac:dyDescent="0.25">
      <c r="B63680" s="3">
        <v>44955.791666666664</v>
      </c>
      <c r="C63680">
        <v>15.9009</v>
      </c>
      <c r="D63680">
        <v>58.82</v>
      </c>
      <c r="E63680">
        <v>14.7963</v>
      </c>
      <c r="F63680">
        <v>67.906000000000006</v>
      </c>
      <c r="G63680">
        <f t="shared" si="8030"/>
        <v>1.1045999999999996</v>
      </c>
      <c r="H63680" s="4">
        <f t="shared" si="8031"/>
        <v>0.77824246557583987</v>
      </c>
      <c r="I63680" s="4">
        <f t="shared" si="8032"/>
        <v>0.45824246557583986</v>
      </c>
      <c r="J63680">
        <f t="shared" si="8033"/>
        <v>12.911459776772912</v>
      </c>
      <c r="L63680">
        <f t="shared" si="8034"/>
        <v>2023</v>
      </c>
      <c r="M63680">
        <f t="shared" si="8035"/>
        <v>1</v>
      </c>
      <c r="N63680">
        <f t="shared" si="8036"/>
        <v>29</v>
      </c>
      <c r="O63680">
        <f t="shared" si="8037"/>
        <v>12.911459776772912</v>
      </c>
    </row>
    <row r="63681" spans="2:15" x14ac:dyDescent="0.25">
      <c r="B63681" s="3">
        <v>44955.802083333336</v>
      </c>
      <c r="C63681">
        <v>15.902799999999999</v>
      </c>
      <c r="D63681">
        <v>58.82</v>
      </c>
      <c r="E63681">
        <v>14.798299999999999</v>
      </c>
      <c r="F63681">
        <v>67.563999999999993</v>
      </c>
      <c r="G63681">
        <f t="shared" si="8030"/>
        <v>1.1044999999999998</v>
      </c>
      <c r="H63681" s="4">
        <f t="shared" si="8031"/>
        <v>0.77817201088947607</v>
      </c>
      <c r="I63681" s="4">
        <f t="shared" si="8032"/>
        <v>0.45817201088947607</v>
      </c>
      <c r="J63681">
        <f t="shared" si="8033"/>
        <v>12.903994477455294</v>
      </c>
      <c r="L63681">
        <f t="shared" si="8034"/>
        <v>2023</v>
      </c>
      <c r="M63681">
        <f t="shared" si="8035"/>
        <v>1</v>
      </c>
      <c r="N63681">
        <f t="shared" si="8036"/>
        <v>29</v>
      </c>
      <c r="O63681">
        <f t="shared" si="8037"/>
        <v>12.903994477455294</v>
      </c>
    </row>
    <row r="63682" spans="2:15" x14ac:dyDescent="0.25">
      <c r="B63682" s="3">
        <v>44955.8125</v>
      </c>
      <c r="C63682">
        <v>15.904500000000001</v>
      </c>
      <c r="D63682">
        <v>58.82</v>
      </c>
      <c r="E63682">
        <v>14.800800000000001</v>
      </c>
      <c r="F63682">
        <v>67.391999999999996</v>
      </c>
      <c r="G63682">
        <f t="shared" si="8030"/>
        <v>1.1036999999999999</v>
      </c>
      <c r="H63682" s="4">
        <f t="shared" si="8031"/>
        <v>0.77760837339856481</v>
      </c>
      <c r="I63682" s="4">
        <f t="shared" si="8032"/>
        <v>0.4576083733985648</v>
      </c>
      <c r="J63682">
        <f t="shared" si="8033"/>
        <v>12.844386106232847</v>
      </c>
      <c r="L63682">
        <f t="shared" si="8034"/>
        <v>2023</v>
      </c>
      <c r="M63682">
        <f t="shared" si="8035"/>
        <v>1</v>
      </c>
      <c r="N63682">
        <f t="shared" si="8036"/>
        <v>29</v>
      </c>
      <c r="O63682">
        <f t="shared" si="8037"/>
        <v>12.844386106232847</v>
      </c>
    </row>
    <row r="63683" spans="2:15" x14ac:dyDescent="0.25">
      <c r="B63683" s="3">
        <v>44955.822916666664</v>
      </c>
      <c r="C63683">
        <v>15.904500000000001</v>
      </c>
      <c r="D63683">
        <v>58.82</v>
      </c>
      <c r="E63683">
        <v>14.7988</v>
      </c>
      <c r="F63683">
        <v>67.221000000000004</v>
      </c>
      <c r="G63683">
        <f t="shared" si="8030"/>
        <v>1.1057000000000006</v>
      </c>
      <c r="H63683" s="4">
        <f t="shared" si="8031"/>
        <v>0.77901746712584374</v>
      </c>
      <c r="I63683" s="4">
        <f t="shared" si="8032"/>
        <v>0.45901746712584374</v>
      </c>
      <c r="J63683">
        <f t="shared" si="8033"/>
        <v>12.993787489782175</v>
      </c>
      <c r="L63683">
        <f t="shared" si="8034"/>
        <v>2023</v>
      </c>
      <c r="M63683">
        <f t="shared" si="8035"/>
        <v>1</v>
      </c>
      <c r="N63683">
        <f t="shared" si="8036"/>
        <v>29</v>
      </c>
      <c r="O63683">
        <f t="shared" si="8037"/>
        <v>12.993787489782175</v>
      </c>
    </row>
    <row r="63684" spans="2:15" x14ac:dyDescent="0.25">
      <c r="B63684" s="3">
        <v>44955.833333333336</v>
      </c>
      <c r="C63684">
        <v>15.9064</v>
      </c>
      <c r="D63684">
        <v>58.82</v>
      </c>
      <c r="E63684">
        <v>14.800800000000001</v>
      </c>
      <c r="F63684">
        <v>66.879000000000005</v>
      </c>
      <c r="G63684">
        <f t="shared" si="8030"/>
        <v>1.105599999999999</v>
      </c>
      <c r="H63684" s="4">
        <f t="shared" si="8031"/>
        <v>0.77894701243947861</v>
      </c>
      <c r="I63684" s="4">
        <f t="shared" si="8032"/>
        <v>0.45894701243947861</v>
      </c>
      <c r="J63684">
        <f t="shared" si="8033"/>
        <v>12.986287271296268</v>
      </c>
      <c r="L63684">
        <f t="shared" si="8034"/>
        <v>2023</v>
      </c>
      <c r="M63684">
        <f t="shared" si="8035"/>
        <v>1</v>
      </c>
      <c r="N63684">
        <f t="shared" si="8036"/>
        <v>29</v>
      </c>
      <c r="O63684">
        <f t="shared" si="8037"/>
        <v>12.986287271296268</v>
      </c>
    </row>
    <row r="63685" spans="2:15" x14ac:dyDescent="0.25">
      <c r="B63685" s="3">
        <v>44955.84375</v>
      </c>
      <c r="C63685">
        <v>15.9064</v>
      </c>
      <c r="D63685">
        <v>58.82</v>
      </c>
      <c r="E63685">
        <v>14.8002</v>
      </c>
      <c r="F63685">
        <v>66.707999999999998</v>
      </c>
      <c r="G63685">
        <f t="shared" ref="G63685:G63748" si="8038">C63685-E63685</f>
        <v>1.1061999999999994</v>
      </c>
      <c r="H63685" s="4">
        <f t="shared" ref="H63685:H63748" si="8039">1000*G63685/2.2/(2.54^2)/100</f>
        <v>0.77936974055766239</v>
      </c>
      <c r="I63685" s="4">
        <f t="shared" ref="I63685:I63748" si="8040">H63685-($Y$3-$Y$4)/100</f>
        <v>0.45936974055766239</v>
      </c>
      <c r="J63685">
        <f t="shared" ref="J63685:J63748" si="8041">IF(I63685&lt;0,0,243.07*I63685^3.7614)</f>
        <v>13.031336293786282</v>
      </c>
      <c r="L63685">
        <f t="shared" ref="L63685:L63748" si="8042">YEAR(B63685)</f>
        <v>2023</v>
      </c>
      <c r="M63685">
        <f t="shared" ref="M63685:M63748" si="8043">MONTH(B63685)</f>
        <v>1</v>
      </c>
      <c r="N63685">
        <f t="shared" ref="N63685:N63748" si="8044">DAY(B63685)</f>
        <v>29</v>
      </c>
      <c r="O63685">
        <f t="shared" ref="O63685:O63748" si="8045">J63685</f>
        <v>13.031336293786282</v>
      </c>
    </row>
    <row r="63686" spans="2:15" x14ac:dyDescent="0.25">
      <c r="B63686" s="3">
        <v>44955.854166666664</v>
      </c>
      <c r="C63686">
        <v>15.9069</v>
      </c>
      <c r="D63686">
        <v>58.993000000000002</v>
      </c>
      <c r="E63686">
        <v>14.799799999999999</v>
      </c>
      <c r="F63686">
        <v>66.537000000000006</v>
      </c>
      <c r="G63686">
        <f t="shared" si="8038"/>
        <v>1.1071000000000009</v>
      </c>
      <c r="H63686" s="4">
        <f t="shared" si="8039"/>
        <v>0.78000383273493867</v>
      </c>
      <c r="I63686" s="4">
        <f t="shared" si="8040"/>
        <v>0.46000383273493867</v>
      </c>
      <c r="J63686">
        <f t="shared" si="8041"/>
        <v>13.09912480053794</v>
      </c>
      <c r="L63686">
        <f t="shared" si="8042"/>
        <v>2023</v>
      </c>
      <c r="M63686">
        <f t="shared" si="8043"/>
        <v>1</v>
      </c>
      <c r="N63686">
        <f t="shared" si="8044"/>
        <v>29</v>
      </c>
      <c r="O63686">
        <f t="shared" si="8045"/>
        <v>13.09912480053794</v>
      </c>
    </row>
    <row r="63687" spans="2:15" x14ac:dyDescent="0.25">
      <c r="B63687" s="3">
        <v>44955.864583333336</v>
      </c>
      <c r="C63687">
        <v>15.9069</v>
      </c>
      <c r="D63687">
        <v>58.993000000000002</v>
      </c>
      <c r="E63687">
        <v>14.803100000000001</v>
      </c>
      <c r="F63687">
        <v>66.192999999999998</v>
      </c>
      <c r="G63687">
        <f t="shared" si="8038"/>
        <v>1.1037999999999997</v>
      </c>
      <c r="H63687" s="4">
        <f t="shared" si="8039"/>
        <v>0.77767882808492872</v>
      </c>
      <c r="I63687" s="4">
        <f t="shared" si="8040"/>
        <v>0.45767882808492871</v>
      </c>
      <c r="J63687">
        <f t="shared" si="8041"/>
        <v>12.851826075043968</v>
      </c>
      <c r="L63687">
        <f t="shared" si="8042"/>
        <v>2023</v>
      </c>
      <c r="M63687">
        <f t="shared" si="8043"/>
        <v>1</v>
      </c>
      <c r="N63687">
        <f t="shared" si="8044"/>
        <v>29</v>
      </c>
      <c r="O63687">
        <f t="shared" si="8045"/>
        <v>12.851826075043968</v>
      </c>
    </row>
    <row r="63688" spans="2:15" x14ac:dyDescent="0.25">
      <c r="B63688" s="3">
        <v>44955.875</v>
      </c>
      <c r="C63688">
        <v>15.910500000000001</v>
      </c>
      <c r="D63688">
        <v>58.993000000000002</v>
      </c>
      <c r="E63688">
        <v>14.8027</v>
      </c>
      <c r="F63688">
        <v>66.022000000000006</v>
      </c>
      <c r="G63688">
        <f t="shared" si="8038"/>
        <v>1.107800000000001</v>
      </c>
      <c r="H63688" s="4">
        <f t="shared" si="8039"/>
        <v>0.78049701553948636</v>
      </c>
      <c r="I63688" s="4">
        <f t="shared" si="8040"/>
        <v>0.46049701553948635</v>
      </c>
      <c r="J63688">
        <f t="shared" si="8041"/>
        <v>13.152027896088221</v>
      </c>
      <c r="L63688">
        <f t="shared" si="8042"/>
        <v>2023</v>
      </c>
      <c r="M63688">
        <f t="shared" si="8043"/>
        <v>1</v>
      </c>
      <c r="N63688">
        <f t="shared" si="8044"/>
        <v>29</v>
      </c>
      <c r="O63688">
        <f t="shared" si="8045"/>
        <v>13.152027896088221</v>
      </c>
    </row>
    <row r="63689" spans="2:15" x14ac:dyDescent="0.25">
      <c r="B63689" s="3">
        <v>44955.885416666664</v>
      </c>
      <c r="C63689">
        <v>15.9086</v>
      </c>
      <c r="D63689">
        <v>58.993000000000002</v>
      </c>
      <c r="E63689">
        <v>14.805199999999999</v>
      </c>
      <c r="F63689">
        <v>65.850999999999999</v>
      </c>
      <c r="G63689">
        <f t="shared" si="8038"/>
        <v>1.1034000000000006</v>
      </c>
      <c r="H63689" s="4">
        <f t="shared" si="8039"/>
        <v>0.77739700933947342</v>
      </c>
      <c r="I63689" s="4">
        <f t="shared" si="8040"/>
        <v>0.45739700933947341</v>
      </c>
      <c r="J63689">
        <f t="shared" si="8041"/>
        <v>12.822085171085606</v>
      </c>
      <c r="L63689">
        <f t="shared" si="8042"/>
        <v>2023</v>
      </c>
      <c r="M63689">
        <f t="shared" si="8043"/>
        <v>1</v>
      </c>
      <c r="N63689">
        <f t="shared" si="8044"/>
        <v>29</v>
      </c>
      <c r="O63689">
        <f t="shared" si="8045"/>
        <v>12.822085171085606</v>
      </c>
    </row>
    <row r="63690" spans="2:15" x14ac:dyDescent="0.25">
      <c r="B63690" s="3">
        <v>44955.895833333336</v>
      </c>
      <c r="C63690">
        <v>15.9069</v>
      </c>
      <c r="D63690">
        <v>58.993000000000002</v>
      </c>
      <c r="E63690">
        <v>14.8066</v>
      </c>
      <c r="F63690">
        <v>65.850999999999999</v>
      </c>
      <c r="G63690">
        <f t="shared" si="8038"/>
        <v>1.1003000000000007</v>
      </c>
      <c r="H63690" s="4">
        <f t="shared" si="8039"/>
        <v>0.77521291406219217</v>
      </c>
      <c r="I63690" s="4">
        <f t="shared" si="8040"/>
        <v>0.45521291406219216</v>
      </c>
      <c r="J63690">
        <f t="shared" si="8041"/>
        <v>12.593303218451959</v>
      </c>
      <c r="L63690">
        <f t="shared" si="8042"/>
        <v>2023</v>
      </c>
      <c r="M63690">
        <f t="shared" si="8043"/>
        <v>1</v>
      </c>
      <c r="N63690">
        <f t="shared" si="8044"/>
        <v>29</v>
      </c>
      <c r="O63690">
        <f t="shared" si="8045"/>
        <v>12.593303218451959</v>
      </c>
    </row>
    <row r="63691" spans="2:15" x14ac:dyDescent="0.25">
      <c r="B63691" s="3">
        <v>44955.90625</v>
      </c>
      <c r="C63691">
        <v>15.910500000000001</v>
      </c>
      <c r="D63691">
        <v>58.993000000000002</v>
      </c>
      <c r="E63691">
        <v>14.8081</v>
      </c>
      <c r="F63691">
        <v>65.850999999999999</v>
      </c>
      <c r="G63691">
        <f t="shared" si="8038"/>
        <v>1.1024000000000012</v>
      </c>
      <c r="H63691" s="4">
        <f t="shared" si="8039"/>
        <v>0.7766924624758349</v>
      </c>
      <c r="I63691" s="4">
        <f t="shared" si="8040"/>
        <v>0.45669246247583489</v>
      </c>
      <c r="J63691">
        <f t="shared" si="8041"/>
        <v>12.747953982828447</v>
      </c>
      <c r="L63691">
        <f t="shared" si="8042"/>
        <v>2023</v>
      </c>
      <c r="M63691">
        <f t="shared" si="8043"/>
        <v>1</v>
      </c>
      <c r="N63691">
        <f t="shared" si="8044"/>
        <v>29</v>
      </c>
      <c r="O63691">
        <f t="shared" si="8045"/>
        <v>12.747953982828447</v>
      </c>
    </row>
    <row r="63692" spans="2:15" x14ac:dyDescent="0.25">
      <c r="B63692" s="3">
        <v>44955.916666666664</v>
      </c>
      <c r="C63692">
        <v>15.9069</v>
      </c>
      <c r="D63692">
        <v>58.993000000000002</v>
      </c>
      <c r="E63692">
        <v>14.8081</v>
      </c>
      <c r="F63692">
        <v>65.850999999999999</v>
      </c>
      <c r="G63692">
        <f t="shared" si="8038"/>
        <v>1.0988000000000007</v>
      </c>
      <c r="H63692" s="4">
        <f t="shared" si="8039"/>
        <v>0.77415609376673344</v>
      </c>
      <c r="I63692" s="4">
        <f t="shared" si="8040"/>
        <v>0.45415609376673344</v>
      </c>
      <c r="J63692">
        <f t="shared" si="8041"/>
        <v>12.483684853740479</v>
      </c>
      <c r="L63692">
        <f t="shared" si="8042"/>
        <v>2023</v>
      </c>
      <c r="M63692">
        <f t="shared" si="8043"/>
        <v>1</v>
      </c>
      <c r="N63692">
        <f t="shared" si="8044"/>
        <v>29</v>
      </c>
      <c r="O63692">
        <f t="shared" si="8045"/>
        <v>12.483684853740479</v>
      </c>
    </row>
    <row r="63693" spans="2:15" x14ac:dyDescent="0.25">
      <c r="B63693" s="3">
        <v>44955.927083333336</v>
      </c>
      <c r="C63693">
        <v>15.910500000000001</v>
      </c>
      <c r="D63693">
        <v>58.993000000000002</v>
      </c>
      <c r="E63693">
        <v>14.807600000000001</v>
      </c>
      <c r="F63693">
        <v>66.192999999999998</v>
      </c>
      <c r="G63693">
        <f t="shared" si="8038"/>
        <v>1.1029</v>
      </c>
      <c r="H63693" s="4">
        <f t="shared" si="8039"/>
        <v>0.77704473590765355</v>
      </c>
      <c r="I63693" s="4">
        <f t="shared" si="8040"/>
        <v>0.45704473590765354</v>
      </c>
      <c r="J63693">
        <f t="shared" si="8041"/>
        <v>12.784980132017907</v>
      </c>
      <c r="L63693">
        <f t="shared" si="8042"/>
        <v>2023</v>
      </c>
      <c r="M63693">
        <f t="shared" si="8043"/>
        <v>1</v>
      </c>
      <c r="N63693">
        <f t="shared" si="8044"/>
        <v>29</v>
      </c>
      <c r="O63693">
        <f t="shared" si="8045"/>
        <v>12.784980132017907</v>
      </c>
    </row>
    <row r="63694" spans="2:15" x14ac:dyDescent="0.25">
      <c r="B63694" s="3">
        <v>44955.9375</v>
      </c>
      <c r="C63694">
        <v>15.915900000000001</v>
      </c>
      <c r="D63694">
        <v>58.993000000000002</v>
      </c>
      <c r="E63694">
        <v>14.8081</v>
      </c>
      <c r="F63694">
        <v>66.366</v>
      </c>
      <c r="G63694">
        <f t="shared" si="8038"/>
        <v>1.107800000000001</v>
      </c>
      <c r="H63694" s="4">
        <f t="shared" si="8039"/>
        <v>0.78049701553948636</v>
      </c>
      <c r="I63694" s="4">
        <f t="shared" si="8040"/>
        <v>0.46049701553948635</v>
      </c>
      <c r="J63694">
        <f t="shared" si="8041"/>
        <v>13.152027896088221</v>
      </c>
      <c r="L63694">
        <f t="shared" si="8042"/>
        <v>2023</v>
      </c>
      <c r="M63694">
        <f t="shared" si="8043"/>
        <v>1</v>
      </c>
      <c r="N63694">
        <f t="shared" si="8044"/>
        <v>29</v>
      </c>
      <c r="O63694">
        <f t="shared" si="8045"/>
        <v>13.152027896088221</v>
      </c>
    </row>
    <row r="63695" spans="2:15" x14ac:dyDescent="0.25">
      <c r="B63695" s="3">
        <v>44955.947916666664</v>
      </c>
      <c r="C63695">
        <v>15.914099999999999</v>
      </c>
      <c r="D63695">
        <v>58.993000000000002</v>
      </c>
      <c r="E63695">
        <v>14.8081</v>
      </c>
      <c r="F63695">
        <v>65.850999999999999</v>
      </c>
      <c r="G63695">
        <f t="shared" si="8038"/>
        <v>1.1059999999999999</v>
      </c>
      <c r="H63695" s="4">
        <f t="shared" si="8039"/>
        <v>0.77922883118493491</v>
      </c>
      <c r="I63695" s="4">
        <f t="shared" si="8040"/>
        <v>0.4592288311849349</v>
      </c>
      <c r="J63695">
        <f t="shared" si="8041"/>
        <v>13.01630722643033</v>
      </c>
      <c r="L63695">
        <f t="shared" si="8042"/>
        <v>2023</v>
      </c>
      <c r="M63695">
        <f t="shared" si="8043"/>
        <v>1</v>
      </c>
      <c r="N63695">
        <f t="shared" si="8044"/>
        <v>29</v>
      </c>
      <c r="O63695">
        <f t="shared" si="8045"/>
        <v>13.01630722643033</v>
      </c>
    </row>
    <row r="63696" spans="2:15" x14ac:dyDescent="0.25">
      <c r="B63696" s="3">
        <v>44955.958333333336</v>
      </c>
      <c r="C63696">
        <v>15.916399999999999</v>
      </c>
      <c r="D63696">
        <v>59.164000000000001</v>
      </c>
      <c r="E63696">
        <v>14.811999999999999</v>
      </c>
      <c r="F63696">
        <v>65.167000000000002</v>
      </c>
      <c r="G63696">
        <f t="shared" si="8038"/>
        <v>1.1044</v>
      </c>
      <c r="H63696" s="4">
        <f t="shared" si="8039"/>
        <v>0.77810155620311239</v>
      </c>
      <c r="I63696" s="4">
        <f t="shared" si="8040"/>
        <v>0.45810155620311238</v>
      </c>
      <c r="J63696">
        <f t="shared" si="8041"/>
        <v>12.896532347454633</v>
      </c>
      <c r="L63696">
        <f t="shared" si="8042"/>
        <v>2023</v>
      </c>
      <c r="M63696">
        <f t="shared" si="8043"/>
        <v>1</v>
      </c>
      <c r="N63696">
        <f t="shared" si="8044"/>
        <v>29</v>
      </c>
      <c r="O63696">
        <f t="shared" si="8045"/>
        <v>12.896532347454633</v>
      </c>
    </row>
    <row r="63697" spans="2:15" x14ac:dyDescent="0.25">
      <c r="B63697" s="3">
        <v>44955.96875</v>
      </c>
      <c r="C63697">
        <v>15.912800000000001</v>
      </c>
      <c r="D63697">
        <v>59.164000000000001</v>
      </c>
      <c r="E63697">
        <v>14.8072</v>
      </c>
      <c r="F63697">
        <v>64.480999999999995</v>
      </c>
      <c r="G63697">
        <f t="shared" si="8038"/>
        <v>1.1056000000000008</v>
      </c>
      <c r="H63697" s="4">
        <f t="shared" si="8039"/>
        <v>0.77894701243947995</v>
      </c>
      <c r="I63697" s="4">
        <f t="shared" si="8040"/>
        <v>0.45894701243947994</v>
      </c>
      <c r="J63697">
        <f t="shared" si="8041"/>
        <v>12.986287271296407</v>
      </c>
      <c r="L63697">
        <f t="shared" si="8042"/>
        <v>2023</v>
      </c>
      <c r="M63697">
        <f t="shared" si="8043"/>
        <v>1</v>
      </c>
      <c r="N63697">
        <f t="shared" si="8044"/>
        <v>29</v>
      </c>
      <c r="O63697">
        <f t="shared" si="8045"/>
        <v>12.986287271296407</v>
      </c>
    </row>
    <row r="63698" spans="2:15" x14ac:dyDescent="0.25">
      <c r="B63698" s="3">
        <v>44955.979166666664</v>
      </c>
      <c r="C63698">
        <v>15.9146</v>
      </c>
      <c r="D63698">
        <v>59.164000000000001</v>
      </c>
      <c r="E63698">
        <v>14.805199999999999</v>
      </c>
      <c r="F63698">
        <v>63.796999999999997</v>
      </c>
      <c r="G63698">
        <f t="shared" si="8038"/>
        <v>1.1094000000000008</v>
      </c>
      <c r="H63698" s="4">
        <f t="shared" si="8039"/>
        <v>0.78162429052130877</v>
      </c>
      <c r="I63698" s="4">
        <f t="shared" si="8040"/>
        <v>0.46162429052130877</v>
      </c>
      <c r="J63698">
        <f t="shared" si="8041"/>
        <v>13.273538110095345</v>
      </c>
      <c r="L63698">
        <f t="shared" si="8042"/>
        <v>2023</v>
      </c>
      <c r="M63698">
        <f t="shared" si="8043"/>
        <v>1</v>
      </c>
      <c r="N63698">
        <f t="shared" si="8044"/>
        <v>29</v>
      </c>
      <c r="O63698">
        <f t="shared" si="8045"/>
        <v>13.273538110095345</v>
      </c>
    </row>
    <row r="63699" spans="2:15" x14ac:dyDescent="0.25">
      <c r="B63699" s="3">
        <v>44955.989583333336</v>
      </c>
      <c r="C63699">
        <v>15.918200000000001</v>
      </c>
      <c r="D63699">
        <v>59.164000000000001</v>
      </c>
      <c r="E63699">
        <v>14.8057</v>
      </c>
      <c r="F63699">
        <v>63.454999999999998</v>
      </c>
      <c r="G63699">
        <f t="shared" si="8038"/>
        <v>1.1125000000000007</v>
      </c>
      <c r="H63699" s="4">
        <f t="shared" si="8039"/>
        <v>0.78380838579859013</v>
      </c>
      <c r="I63699" s="4">
        <f t="shared" si="8040"/>
        <v>0.46380838579859013</v>
      </c>
      <c r="J63699">
        <f t="shared" si="8041"/>
        <v>13.511306877065831</v>
      </c>
      <c r="L63699">
        <f t="shared" si="8042"/>
        <v>2023</v>
      </c>
      <c r="M63699">
        <f t="shared" si="8043"/>
        <v>1</v>
      </c>
      <c r="N63699">
        <f t="shared" si="8044"/>
        <v>29</v>
      </c>
      <c r="O63699">
        <f t="shared" si="8045"/>
        <v>13.511306877065831</v>
      </c>
    </row>
    <row r="63700" spans="2:15" x14ac:dyDescent="0.25">
      <c r="B63700" s="3">
        <v>44956</v>
      </c>
      <c r="C63700">
        <v>15.9201</v>
      </c>
      <c r="D63700">
        <v>59.164000000000001</v>
      </c>
      <c r="E63700">
        <v>14.8047</v>
      </c>
      <c r="F63700">
        <v>63.110999999999997</v>
      </c>
      <c r="G63700">
        <f t="shared" si="8038"/>
        <v>1.1153999999999993</v>
      </c>
      <c r="H63700" s="4">
        <f t="shared" si="8039"/>
        <v>0.78585157170314279</v>
      </c>
      <c r="I63700" s="4">
        <f t="shared" si="8040"/>
        <v>0.46585157170314279</v>
      </c>
      <c r="J63700">
        <f t="shared" si="8041"/>
        <v>13.736552559614603</v>
      </c>
      <c r="L63700">
        <f t="shared" si="8042"/>
        <v>2023</v>
      </c>
      <c r="M63700">
        <f t="shared" si="8043"/>
        <v>1</v>
      </c>
      <c r="N63700">
        <f t="shared" si="8044"/>
        <v>30</v>
      </c>
      <c r="O63700">
        <f t="shared" si="8045"/>
        <v>13.736552559614603</v>
      </c>
    </row>
    <row r="63701" spans="2:15" x14ac:dyDescent="0.25">
      <c r="B63701" s="3">
        <v>44956.010416666664</v>
      </c>
      <c r="C63701">
        <v>15.916399999999999</v>
      </c>
      <c r="D63701">
        <v>59.164000000000001</v>
      </c>
      <c r="E63701">
        <v>14.8043</v>
      </c>
      <c r="F63701">
        <v>62.94</v>
      </c>
      <c r="G63701">
        <f t="shared" si="8038"/>
        <v>1.1120999999999999</v>
      </c>
      <c r="H63701" s="4">
        <f t="shared" si="8039"/>
        <v>0.78352656705313406</v>
      </c>
      <c r="I63701" s="4">
        <f t="shared" si="8040"/>
        <v>0.46352656705313405</v>
      </c>
      <c r="J63701">
        <f t="shared" si="8041"/>
        <v>13.480452712655376</v>
      </c>
      <c r="L63701">
        <f t="shared" si="8042"/>
        <v>2023</v>
      </c>
      <c r="M63701">
        <f t="shared" si="8043"/>
        <v>1</v>
      </c>
      <c r="N63701">
        <f t="shared" si="8044"/>
        <v>30</v>
      </c>
      <c r="O63701">
        <f t="shared" si="8045"/>
        <v>13.480452712655376</v>
      </c>
    </row>
    <row r="63702" spans="2:15" x14ac:dyDescent="0.25">
      <c r="B63702" s="3">
        <v>44956.020833333336</v>
      </c>
      <c r="C63702">
        <v>15.9109</v>
      </c>
      <c r="D63702">
        <v>59.164000000000001</v>
      </c>
      <c r="E63702">
        <v>14.800800000000001</v>
      </c>
      <c r="F63702">
        <v>63.281999999999996</v>
      </c>
      <c r="G63702">
        <f t="shared" si="8038"/>
        <v>1.1100999999999992</v>
      </c>
      <c r="H63702" s="4">
        <f t="shared" si="8039"/>
        <v>0.78211747332585513</v>
      </c>
      <c r="I63702" s="4">
        <f t="shared" si="8040"/>
        <v>0.46211747332585512</v>
      </c>
      <c r="J63702">
        <f t="shared" si="8041"/>
        <v>13.326957146152276</v>
      </c>
      <c r="L63702">
        <f t="shared" si="8042"/>
        <v>2023</v>
      </c>
      <c r="M63702">
        <f t="shared" si="8043"/>
        <v>1</v>
      </c>
      <c r="N63702">
        <f t="shared" si="8044"/>
        <v>30</v>
      </c>
      <c r="O63702">
        <f t="shared" si="8045"/>
        <v>13.326957146152276</v>
      </c>
    </row>
    <row r="63703" spans="2:15" x14ac:dyDescent="0.25">
      <c r="B63703" s="3">
        <v>44956.03125</v>
      </c>
      <c r="C63703">
        <v>15.9146</v>
      </c>
      <c r="D63703">
        <v>59.164000000000001</v>
      </c>
      <c r="E63703">
        <v>14.800800000000001</v>
      </c>
      <c r="F63703">
        <v>63.796999999999997</v>
      </c>
      <c r="G63703">
        <f t="shared" si="8038"/>
        <v>1.1137999999999995</v>
      </c>
      <c r="H63703" s="4">
        <f t="shared" si="8039"/>
        <v>0.78472429672132038</v>
      </c>
      <c r="I63703" s="4">
        <f t="shared" si="8040"/>
        <v>0.46472429672132037</v>
      </c>
      <c r="J63703">
        <f t="shared" si="8041"/>
        <v>13.611941032302315</v>
      </c>
      <c r="L63703">
        <f t="shared" si="8042"/>
        <v>2023</v>
      </c>
      <c r="M63703">
        <f t="shared" si="8043"/>
        <v>1</v>
      </c>
      <c r="N63703">
        <f t="shared" si="8044"/>
        <v>30</v>
      </c>
      <c r="O63703">
        <f t="shared" si="8045"/>
        <v>13.611941032302315</v>
      </c>
    </row>
    <row r="63704" spans="2:15" x14ac:dyDescent="0.25">
      <c r="B63704" s="3">
        <v>44956.041666666664</v>
      </c>
      <c r="C63704">
        <v>15.912800000000001</v>
      </c>
      <c r="D63704">
        <v>59.164000000000001</v>
      </c>
      <c r="E63704">
        <v>14.8004</v>
      </c>
      <c r="F63704">
        <v>64.138999999999996</v>
      </c>
      <c r="G63704">
        <f t="shared" si="8038"/>
        <v>1.1124000000000009</v>
      </c>
      <c r="H63704" s="4">
        <f t="shared" si="8039"/>
        <v>0.78373793111222634</v>
      </c>
      <c r="I63704" s="4">
        <f t="shared" si="8040"/>
        <v>0.46373793111222633</v>
      </c>
      <c r="J63704">
        <f t="shared" si="8041"/>
        <v>13.503588480660129</v>
      </c>
      <c r="L63704">
        <f t="shared" si="8042"/>
        <v>2023</v>
      </c>
      <c r="M63704">
        <f t="shared" si="8043"/>
        <v>1</v>
      </c>
      <c r="N63704">
        <f t="shared" si="8044"/>
        <v>30</v>
      </c>
      <c r="O63704">
        <f t="shared" si="8045"/>
        <v>13.503588480660129</v>
      </c>
    </row>
    <row r="63705" spans="2:15" x14ac:dyDescent="0.25">
      <c r="B63705" s="3">
        <v>44956.052083333336</v>
      </c>
      <c r="C63705">
        <v>15.909599999999999</v>
      </c>
      <c r="D63705">
        <v>59.337000000000003</v>
      </c>
      <c r="E63705">
        <v>14.7994</v>
      </c>
      <c r="F63705">
        <v>64.31</v>
      </c>
      <c r="G63705">
        <f t="shared" si="8038"/>
        <v>1.110199999999999</v>
      </c>
      <c r="H63705" s="4">
        <f t="shared" si="8039"/>
        <v>0.78218792801221881</v>
      </c>
      <c r="I63705" s="4">
        <f t="shared" si="8040"/>
        <v>0.46218792801221881</v>
      </c>
      <c r="J63705">
        <f t="shared" si="8041"/>
        <v>13.334601300292604</v>
      </c>
      <c r="L63705">
        <f t="shared" si="8042"/>
        <v>2023</v>
      </c>
      <c r="M63705">
        <f t="shared" si="8043"/>
        <v>1</v>
      </c>
      <c r="N63705">
        <f t="shared" si="8044"/>
        <v>30</v>
      </c>
      <c r="O63705">
        <f t="shared" si="8045"/>
        <v>13.334601300292604</v>
      </c>
    </row>
    <row r="63706" spans="2:15" x14ac:dyDescent="0.25">
      <c r="B63706" s="3">
        <v>44956.0625</v>
      </c>
      <c r="C63706">
        <v>15.909599999999999</v>
      </c>
      <c r="D63706">
        <v>59.337000000000003</v>
      </c>
      <c r="E63706">
        <v>14.8018</v>
      </c>
      <c r="F63706">
        <v>64.138999999999996</v>
      </c>
      <c r="G63706">
        <f t="shared" si="8038"/>
        <v>1.1077999999999992</v>
      </c>
      <c r="H63706" s="4">
        <f t="shared" si="8039"/>
        <v>0.78049701553948514</v>
      </c>
      <c r="I63706" s="4">
        <f t="shared" si="8040"/>
        <v>0.46049701553948513</v>
      </c>
      <c r="J63706">
        <f t="shared" si="8041"/>
        <v>13.152027896088093</v>
      </c>
      <c r="L63706">
        <f t="shared" si="8042"/>
        <v>2023</v>
      </c>
      <c r="M63706">
        <f t="shared" si="8043"/>
        <v>1</v>
      </c>
      <c r="N63706">
        <f t="shared" si="8044"/>
        <v>30</v>
      </c>
      <c r="O63706">
        <f t="shared" si="8045"/>
        <v>13.152027896088093</v>
      </c>
    </row>
    <row r="63707" spans="2:15" x14ac:dyDescent="0.25">
      <c r="B63707" s="3">
        <v>44956.072916666664</v>
      </c>
      <c r="C63707">
        <v>15.909599999999999</v>
      </c>
      <c r="D63707">
        <v>59.337000000000003</v>
      </c>
      <c r="E63707">
        <v>14.8028</v>
      </c>
      <c r="F63707">
        <v>63.968000000000004</v>
      </c>
      <c r="G63707">
        <f t="shared" si="8038"/>
        <v>1.1067999999999998</v>
      </c>
      <c r="H63707" s="4">
        <f t="shared" si="8039"/>
        <v>0.77979246867584617</v>
      </c>
      <c r="I63707" s="4">
        <f t="shared" si="8040"/>
        <v>0.45979246867584617</v>
      </c>
      <c r="J63707">
        <f t="shared" si="8041"/>
        <v>13.076499937578689</v>
      </c>
      <c r="L63707">
        <f t="shared" si="8042"/>
        <v>2023</v>
      </c>
      <c r="M63707">
        <f t="shared" si="8043"/>
        <v>1</v>
      </c>
      <c r="N63707">
        <f t="shared" si="8044"/>
        <v>30</v>
      </c>
      <c r="O63707">
        <f t="shared" si="8045"/>
        <v>13.076499937578689</v>
      </c>
    </row>
    <row r="63708" spans="2:15" x14ac:dyDescent="0.25">
      <c r="B63708" s="3">
        <v>44956.083333333336</v>
      </c>
      <c r="C63708">
        <v>15.906000000000001</v>
      </c>
      <c r="D63708">
        <v>59.337000000000003</v>
      </c>
      <c r="E63708">
        <v>14.8062</v>
      </c>
      <c r="F63708">
        <v>63.625999999999998</v>
      </c>
      <c r="G63708">
        <f t="shared" si="8038"/>
        <v>1.0998000000000001</v>
      </c>
      <c r="H63708" s="4">
        <f t="shared" si="8039"/>
        <v>0.77486064063037219</v>
      </c>
      <c r="I63708" s="4">
        <f t="shared" si="8040"/>
        <v>0.45486064063037218</v>
      </c>
      <c r="J63708">
        <f t="shared" si="8041"/>
        <v>12.556685572058635</v>
      </c>
      <c r="L63708">
        <f t="shared" si="8042"/>
        <v>2023</v>
      </c>
      <c r="M63708">
        <f t="shared" si="8043"/>
        <v>1</v>
      </c>
      <c r="N63708">
        <f t="shared" si="8044"/>
        <v>30</v>
      </c>
      <c r="O63708">
        <f t="shared" si="8045"/>
        <v>12.556685572058635</v>
      </c>
    </row>
    <row r="63709" spans="2:15" x14ac:dyDescent="0.25">
      <c r="B63709" s="3">
        <v>44956.09375</v>
      </c>
      <c r="C63709">
        <v>15.9041</v>
      </c>
      <c r="D63709">
        <v>59.337000000000003</v>
      </c>
      <c r="E63709">
        <v>14.8043</v>
      </c>
      <c r="F63709">
        <v>63.454999999999998</v>
      </c>
      <c r="G63709">
        <f t="shared" si="8038"/>
        <v>1.0998000000000001</v>
      </c>
      <c r="H63709" s="4">
        <f t="shared" si="8039"/>
        <v>0.77486064063037219</v>
      </c>
      <c r="I63709" s="4">
        <f t="shared" si="8040"/>
        <v>0.45486064063037218</v>
      </c>
      <c r="J63709">
        <f t="shared" si="8041"/>
        <v>12.556685572058635</v>
      </c>
      <c r="L63709">
        <f t="shared" si="8042"/>
        <v>2023</v>
      </c>
      <c r="M63709">
        <f t="shared" si="8043"/>
        <v>1</v>
      </c>
      <c r="N63709">
        <f t="shared" si="8044"/>
        <v>30</v>
      </c>
      <c r="O63709">
        <f t="shared" si="8045"/>
        <v>12.556685572058635</v>
      </c>
    </row>
    <row r="63710" spans="2:15" x14ac:dyDescent="0.25">
      <c r="B63710" s="3">
        <v>44956.104166666664</v>
      </c>
      <c r="C63710">
        <v>15.906000000000001</v>
      </c>
      <c r="D63710">
        <v>59.337000000000003</v>
      </c>
      <c r="E63710">
        <v>14.803699999999999</v>
      </c>
      <c r="F63710">
        <v>63.281999999999996</v>
      </c>
      <c r="G63710">
        <f t="shared" si="8038"/>
        <v>1.1023000000000014</v>
      </c>
      <c r="H63710" s="4">
        <f t="shared" si="8039"/>
        <v>0.7766220077894711</v>
      </c>
      <c r="I63710" s="4">
        <f t="shared" si="8040"/>
        <v>0.4566220077894711</v>
      </c>
      <c r="J63710">
        <f t="shared" si="8041"/>
        <v>12.740558210352543</v>
      </c>
      <c r="L63710">
        <f t="shared" si="8042"/>
        <v>2023</v>
      </c>
      <c r="M63710">
        <f t="shared" si="8043"/>
        <v>1</v>
      </c>
      <c r="N63710">
        <f t="shared" si="8044"/>
        <v>30</v>
      </c>
      <c r="O63710">
        <f t="shared" si="8045"/>
        <v>12.740558210352543</v>
      </c>
    </row>
    <row r="63711" spans="2:15" x14ac:dyDescent="0.25">
      <c r="B63711" s="3">
        <v>44956.114583333336</v>
      </c>
      <c r="C63711">
        <v>15.9077</v>
      </c>
      <c r="D63711">
        <v>59.337000000000003</v>
      </c>
      <c r="E63711">
        <v>14.796900000000001</v>
      </c>
      <c r="F63711">
        <v>62.94</v>
      </c>
      <c r="G63711">
        <f t="shared" si="8038"/>
        <v>1.1107999999999993</v>
      </c>
      <c r="H63711" s="4">
        <f t="shared" si="8039"/>
        <v>0.78261065613040259</v>
      </c>
      <c r="I63711" s="4">
        <f t="shared" si="8040"/>
        <v>0.46261065613040259</v>
      </c>
      <c r="J63711">
        <f t="shared" si="8041"/>
        <v>13.380533842008452</v>
      </c>
      <c r="L63711">
        <f t="shared" si="8042"/>
        <v>2023</v>
      </c>
      <c r="M63711">
        <f t="shared" si="8043"/>
        <v>1</v>
      </c>
      <c r="N63711">
        <f t="shared" si="8044"/>
        <v>30</v>
      </c>
      <c r="O63711">
        <f t="shared" si="8045"/>
        <v>13.380533842008452</v>
      </c>
    </row>
    <row r="63712" spans="2:15" x14ac:dyDescent="0.25">
      <c r="B63712" s="3">
        <v>44956.125</v>
      </c>
      <c r="C63712">
        <v>15.9133</v>
      </c>
      <c r="D63712">
        <v>59.337000000000003</v>
      </c>
      <c r="E63712">
        <v>14.795</v>
      </c>
      <c r="F63712">
        <v>62.768999999999998</v>
      </c>
      <c r="G63712">
        <f t="shared" si="8038"/>
        <v>1.1182999999999996</v>
      </c>
      <c r="H63712" s="4">
        <f t="shared" si="8039"/>
        <v>0.78789475760769678</v>
      </c>
      <c r="I63712" s="4">
        <f t="shared" si="8040"/>
        <v>0.46789475760769678</v>
      </c>
      <c r="J63712">
        <f t="shared" si="8041"/>
        <v>13.964542836508485</v>
      </c>
      <c r="L63712">
        <f t="shared" si="8042"/>
        <v>2023</v>
      </c>
      <c r="M63712">
        <f t="shared" si="8043"/>
        <v>1</v>
      </c>
      <c r="N63712">
        <f t="shared" si="8044"/>
        <v>30</v>
      </c>
      <c r="O63712">
        <f t="shared" si="8045"/>
        <v>13.964542836508485</v>
      </c>
    </row>
    <row r="63713" spans="2:15" x14ac:dyDescent="0.25">
      <c r="B63713" s="3">
        <v>44956.135416666664</v>
      </c>
      <c r="C63713">
        <v>15.9133</v>
      </c>
      <c r="D63713">
        <v>59.337000000000003</v>
      </c>
      <c r="E63713">
        <v>14.795999999999999</v>
      </c>
      <c r="F63713">
        <v>62.597999999999999</v>
      </c>
      <c r="G63713">
        <f t="shared" si="8038"/>
        <v>1.1173000000000002</v>
      </c>
      <c r="H63713" s="4">
        <f t="shared" si="8039"/>
        <v>0.78719021074405804</v>
      </c>
      <c r="I63713" s="4">
        <f t="shared" si="8040"/>
        <v>0.46719021074405803</v>
      </c>
      <c r="J63713">
        <f t="shared" si="8041"/>
        <v>13.885614146027326</v>
      </c>
      <c r="L63713">
        <f t="shared" si="8042"/>
        <v>2023</v>
      </c>
      <c r="M63713">
        <f t="shared" si="8043"/>
        <v>1</v>
      </c>
      <c r="N63713">
        <f t="shared" si="8044"/>
        <v>30</v>
      </c>
      <c r="O63713">
        <f t="shared" si="8045"/>
        <v>13.885614146027326</v>
      </c>
    </row>
    <row r="63714" spans="2:15" x14ac:dyDescent="0.25">
      <c r="B63714" s="3">
        <v>44956.145833333336</v>
      </c>
      <c r="C63714">
        <v>15.9077</v>
      </c>
      <c r="D63714">
        <v>59.337000000000003</v>
      </c>
      <c r="E63714">
        <v>14.797000000000001</v>
      </c>
      <c r="F63714">
        <v>62.424999999999997</v>
      </c>
      <c r="G63714">
        <f t="shared" si="8038"/>
        <v>1.1106999999999996</v>
      </c>
      <c r="H63714" s="4">
        <f t="shared" si="8039"/>
        <v>0.78254020144403891</v>
      </c>
      <c r="I63714" s="4">
        <f t="shared" si="8040"/>
        <v>0.4625402014440389</v>
      </c>
      <c r="J63714">
        <f t="shared" si="8041"/>
        <v>13.372870364439335</v>
      </c>
      <c r="L63714">
        <f t="shared" si="8042"/>
        <v>2023</v>
      </c>
      <c r="M63714">
        <f t="shared" si="8043"/>
        <v>1</v>
      </c>
      <c r="N63714">
        <f t="shared" si="8044"/>
        <v>30</v>
      </c>
      <c r="O63714">
        <f t="shared" si="8045"/>
        <v>13.372870364439335</v>
      </c>
    </row>
    <row r="63715" spans="2:15" x14ac:dyDescent="0.25">
      <c r="B63715" s="3">
        <v>44956.15625</v>
      </c>
      <c r="C63715">
        <v>15.9064</v>
      </c>
      <c r="D63715">
        <v>59.508000000000003</v>
      </c>
      <c r="E63715">
        <v>14.795</v>
      </c>
      <c r="F63715">
        <v>62.253999999999998</v>
      </c>
      <c r="G63715">
        <f t="shared" si="8038"/>
        <v>1.1113999999999997</v>
      </c>
      <c r="H63715" s="4">
        <f t="shared" si="8039"/>
        <v>0.78303338424858637</v>
      </c>
      <c r="I63715" s="4">
        <f t="shared" si="8040"/>
        <v>0.46303338424858637</v>
      </c>
      <c r="J63715">
        <f t="shared" si="8041"/>
        <v>13.426582433239327</v>
      </c>
      <c r="L63715">
        <f t="shared" si="8042"/>
        <v>2023</v>
      </c>
      <c r="M63715">
        <f t="shared" si="8043"/>
        <v>1</v>
      </c>
      <c r="N63715">
        <f t="shared" si="8044"/>
        <v>30</v>
      </c>
      <c r="O63715">
        <f t="shared" si="8045"/>
        <v>13.426582433239327</v>
      </c>
    </row>
    <row r="63716" spans="2:15" x14ac:dyDescent="0.25">
      <c r="B63716" s="3">
        <v>44956.166666666664</v>
      </c>
      <c r="C63716">
        <v>15.904500000000001</v>
      </c>
      <c r="D63716">
        <v>59.508000000000003</v>
      </c>
      <c r="E63716">
        <v>14.794600000000001</v>
      </c>
      <c r="F63716">
        <v>62.082999999999998</v>
      </c>
      <c r="G63716">
        <f t="shared" si="8038"/>
        <v>1.1098999999999997</v>
      </c>
      <c r="H63716" s="4">
        <f t="shared" si="8039"/>
        <v>0.78197656395312765</v>
      </c>
      <c r="I63716" s="4">
        <f t="shared" si="8040"/>
        <v>0.46197656395312764</v>
      </c>
      <c r="J63716">
        <f t="shared" si="8041"/>
        <v>13.311678489647168</v>
      </c>
      <c r="L63716">
        <f t="shared" si="8042"/>
        <v>2023</v>
      </c>
      <c r="M63716">
        <f t="shared" si="8043"/>
        <v>1</v>
      </c>
      <c r="N63716">
        <f t="shared" si="8044"/>
        <v>30</v>
      </c>
      <c r="O63716">
        <f t="shared" si="8045"/>
        <v>13.311678489647168</v>
      </c>
    </row>
    <row r="63717" spans="2:15" x14ac:dyDescent="0.25">
      <c r="B63717" s="3">
        <v>44956.177083333336</v>
      </c>
      <c r="C63717">
        <v>15.902799999999999</v>
      </c>
      <c r="D63717">
        <v>59.508000000000003</v>
      </c>
      <c r="E63717">
        <v>14.7921</v>
      </c>
      <c r="F63717">
        <v>61.741</v>
      </c>
      <c r="G63717">
        <f t="shared" si="8038"/>
        <v>1.1106999999999996</v>
      </c>
      <c r="H63717" s="4">
        <f t="shared" si="8039"/>
        <v>0.78254020144403891</v>
      </c>
      <c r="I63717" s="4">
        <f t="shared" si="8040"/>
        <v>0.4625402014440389</v>
      </c>
      <c r="J63717">
        <f t="shared" si="8041"/>
        <v>13.372870364439335</v>
      </c>
      <c r="L63717">
        <f t="shared" si="8042"/>
        <v>2023</v>
      </c>
      <c r="M63717">
        <f t="shared" si="8043"/>
        <v>1</v>
      </c>
      <c r="N63717">
        <f t="shared" si="8044"/>
        <v>30</v>
      </c>
      <c r="O63717">
        <f t="shared" si="8045"/>
        <v>13.372870364439335</v>
      </c>
    </row>
    <row r="63718" spans="2:15" x14ac:dyDescent="0.25">
      <c r="B63718" s="3">
        <v>44956.1875</v>
      </c>
      <c r="C63718">
        <v>15.9064</v>
      </c>
      <c r="D63718">
        <v>59.508000000000003</v>
      </c>
      <c r="E63718">
        <v>14.7941</v>
      </c>
      <c r="F63718">
        <v>61.398000000000003</v>
      </c>
      <c r="G63718">
        <f t="shared" si="8038"/>
        <v>1.1122999999999994</v>
      </c>
      <c r="H63718" s="4">
        <f t="shared" si="8039"/>
        <v>0.78366747642586143</v>
      </c>
      <c r="I63718" s="4">
        <f t="shared" si="8040"/>
        <v>0.46366747642586142</v>
      </c>
      <c r="J63718">
        <f t="shared" si="8041"/>
        <v>13.495873321700579</v>
      </c>
      <c r="L63718">
        <f t="shared" si="8042"/>
        <v>2023</v>
      </c>
      <c r="M63718">
        <f t="shared" si="8043"/>
        <v>1</v>
      </c>
      <c r="N63718">
        <f t="shared" si="8044"/>
        <v>30</v>
      </c>
      <c r="O63718">
        <f t="shared" si="8045"/>
        <v>13.495873321700579</v>
      </c>
    </row>
    <row r="63719" spans="2:15" x14ac:dyDescent="0.25">
      <c r="B63719" s="3">
        <v>44956.197916666664</v>
      </c>
      <c r="C63719">
        <v>15.8992</v>
      </c>
      <c r="D63719">
        <v>59.508000000000003</v>
      </c>
      <c r="E63719">
        <v>14.7927</v>
      </c>
      <c r="F63719">
        <v>60.883000000000003</v>
      </c>
      <c r="G63719">
        <f t="shared" si="8038"/>
        <v>1.1065000000000005</v>
      </c>
      <c r="H63719" s="4">
        <f t="shared" si="8039"/>
        <v>0.77958110461675489</v>
      </c>
      <c r="I63719" s="4">
        <f t="shared" si="8040"/>
        <v>0.45958110461675489</v>
      </c>
      <c r="J63719">
        <f t="shared" si="8041"/>
        <v>13.053903776406868</v>
      </c>
      <c r="L63719">
        <f t="shared" si="8042"/>
        <v>2023</v>
      </c>
      <c r="M63719">
        <f t="shared" si="8043"/>
        <v>1</v>
      </c>
      <c r="N63719">
        <f t="shared" si="8044"/>
        <v>30</v>
      </c>
      <c r="O63719">
        <f t="shared" si="8045"/>
        <v>13.053903776406868</v>
      </c>
    </row>
    <row r="63720" spans="2:15" x14ac:dyDescent="0.25">
      <c r="B63720" s="3">
        <v>44956.208333333336</v>
      </c>
      <c r="C63720">
        <v>15.902799999999999</v>
      </c>
      <c r="D63720">
        <v>59.508000000000003</v>
      </c>
      <c r="E63720">
        <v>14.789400000000001</v>
      </c>
      <c r="F63720">
        <v>60.195</v>
      </c>
      <c r="G63720">
        <f t="shared" si="8038"/>
        <v>1.1133999999999986</v>
      </c>
      <c r="H63720" s="4">
        <f t="shared" si="8039"/>
        <v>0.78444247797586408</v>
      </c>
      <c r="I63720" s="4">
        <f t="shared" si="8040"/>
        <v>0.46444247797586408</v>
      </c>
      <c r="J63720">
        <f t="shared" si="8041"/>
        <v>13.580918272789219</v>
      </c>
      <c r="L63720">
        <f t="shared" si="8042"/>
        <v>2023</v>
      </c>
      <c r="M63720">
        <f t="shared" si="8043"/>
        <v>1</v>
      </c>
      <c r="N63720">
        <f t="shared" si="8044"/>
        <v>30</v>
      </c>
      <c r="O63720">
        <f t="shared" si="8045"/>
        <v>13.580918272789219</v>
      </c>
    </row>
    <row r="63721" spans="2:15" x14ac:dyDescent="0.25">
      <c r="B63721" s="3">
        <v>44956.21875</v>
      </c>
      <c r="C63721">
        <v>15.9009</v>
      </c>
      <c r="D63721">
        <v>59.508000000000003</v>
      </c>
      <c r="E63721">
        <v>14.793699999999999</v>
      </c>
      <c r="F63721">
        <v>59.68</v>
      </c>
      <c r="G63721">
        <f t="shared" si="8038"/>
        <v>1.1072000000000006</v>
      </c>
      <c r="H63721" s="4">
        <f t="shared" si="8039"/>
        <v>0.78007428742130258</v>
      </c>
      <c r="I63721" s="4">
        <f t="shared" si="8040"/>
        <v>0.46007428742130257</v>
      </c>
      <c r="J63721">
        <f t="shared" si="8041"/>
        <v>13.106672803716545</v>
      </c>
      <c r="L63721">
        <f t="shared" si="8042"/>
        <v>2023</v>
      </c>
      <c r="M63721">
        <f t="shared" si="8043"/>
        <v>1</v>
      </c>
      <c r="N63721">
        <f t="shared" si="8044"/>
        <v>30</v>
      </c>
      <c r="O63721">
        <f t="shared" si="8045"/>
        <v>13.106672803716545</v>
      </c>
    </row>
    <row r="63722" spans="2:15" x14ac:dyDescent="0.25">
      <c r="B63722" s="3">
        <v>44956.229166666664</v>
      </c>
      <c r="C63722">
        <v>15.902799999999999</v>
      </c>
      <c r="D63722">
        <v>59.508000000000003</v>
      </c>
      <c r="E63722">
        <v>14.7912</v>
      </c>
      <c r="F63722">
        <v>59.337000000000003</v>
      </c>
      <c r="G63722">
        <f t="shared" si="8038"/>
        <v>1.1115999999999993</v>
      </c>
      <c r="H63722" s="4">
        <f t="shared" si="8039"/>
        <v>0.78317429362131397</v>
      </c>
      <c r="I63722" s="4">
        <f t="shared" si="8040"/>
        <v>0.46317429362131396</v>
      </c>
      <c r="J63722">
        <f t="shared" si="8041"/>
        <v>13.441957784722367</v>
      </c>
      <c r="L63722">
        <f t="shared" si="8042"/>
        <v>2023</v>
      </c>
      <c r="M63722">
        <f t="shared" si="8043"/>
        <v>1</v>
      </c>
      <c r="N63722">
        <f t="shared" si="8044"/>
        <v>30</v>
      </c>
      <c r="O63722">
        <f t="shared" si="8045"/>
        <v>13.441957784722367</v>
      </c>
    </row>
    <row r="63723" spans="2:15" x14ac:dyDescent="0.25">
      <c r="B63723" s="3">
        <v>44956.239583333336</v>
      </c>
      <c r="C63723">
        <v>15.9009</v>
      </c>
      <c r="D63723">
        <v>59.508000000000003</v>
      </c>
      <c r="E63723">
        <v>14.7918</v>
      </c>
      <c r="F63723">
        <v>58.993000000000002</v>
      </c>
      <c r="G63723">
        <f t="shared" si="8038"/>
        <v>1.1090999999999998</v>
      </c>
      <c r="H63723" s="4">
        <f t="shared" si="8039"/>
        <v>0.78141292646221627</v>
      </c>
      <c r="I63723" s="4">
        <f t="shared" si="8040"/>
        <v>0.46141292646221627</v>
      </c>
      <c r="J63723">
        <f t="shared" si="8041"/>
        <v>13.250692427280017</v>
      </c>
      <c r="L63723">
        <f t="shared" si="8042"/>
        <v>2023</v>
      </c>
      <c r="M63723">
        <f t="shared" si="8043"/>
        <v>1</v>
      </c>
      <c r="N63723">
        <f t="shared" si="8044"/>
        <v>30</v>
      </c>
      <c r="O63723">
        <f t="shared" si="8045"/>
        <v>13.250692427280017</v>
      </c>
    </row>
    <row r="63724" spans="2:15" x14ac:dyDescent="0.25">
      <c r="B63724" s="3">
        <v>44956.25</v>
      </c>
      <c r="C63724">
        <v>15.8973</v>
      </c>
      <c r="D63724">
        <v>59.508000000000003</v>
      </c>
      <c r="E63724">
        <v>14.793699999999999</v>
      </c>
      <c r="F63724">
        <v>58.646999999999998</v>
      </c>
      <c r="G63724">
        <f t="shared" si="8038"/>
        <v>1.1036000000000001</v>
      </c>
      <c r="H63724" s="4">
        <f t="shared" si="8039"/>
        <v>0.77753791871220113</v>
      </c>
      <c r="I63724" s="4">
        <f t="shared" si="8040"/>
        <v>0.45753791871220112</v>
      </c>
      <c r="J63724">
        <f t="shared" si="8041"/>
        <v>12.836949299874467</v>
      </c>
      <c r="L63724">
        <f t="shared" si="8042"/>
        <v>2023</v>
      </c>
      <c r="M63724">
        <f t="shared" si="8043"/>
        <v>1</v>
      </c>
      <c r="N63724">
        <f t="shared" si="8044"/>
        <v>30</v>
      </c>
      <c r="O63724">
        <f t="shared" si="8045"/>
        <v>12.836949299874467</v>
      </c>
    </row>
    <row r="63725" spans="2:15" x14ac:dyDescent="0.25">
      <c r="B63725" s="3">
        <v>44956.260416666664</v>
      </c>
      <c r="C63725">
        <v>15.9009</v>
      </c>
      <c r="D63725">
        <v>59.508000000000003</v>
      </c>
      <c r="E63725">
        <v>14.7943</v>
      </c>
      <c r="F63725">
        <v>58.302999999999997</v>
      </c>
      <c r="G63725">
        <f t="shared" si="8038"/>
        <v>1.1066000000000003</v>
      </c>
      <c r="H63725" s="4">
        <f t="shared" si="8039"/>
        <v>0.7796515593031188</v>
      </c>
      <c r="I63725" s="4">
        <f t="shared" si="8040"/>
        <v>0.4596515593031188</v>
      </c>
      <c r="J63725">
        <f t="shared" si="8041"/>
        <v>13.061432642477836</v>
      </c>
      <c r="L63725">
        <f t="shared" si="8042"/>
        <v>2023</v>
      </c>
      <c r="M63725">
        <f t="shared" si="8043"/>
        <v>1</v>
      </c>
      <c r="N63725">
        <f t="shared" si="8044"/>
        <v>30</v>
      </c>
      <c r="O63725">
        <f t="shared" si="8045"/>
        <v>13.061432642477836</v>
      </c>
    </row>
    <row r="63726" spans="2:15" x14ac:dyDescent="0.25">
      <c r="B63726" s="3">
        <v>44956.270833333336</v>
      </c>
      <c r="C63726">
        <v>15.9015</v>
      </c>
      <c r="D63726">
        <v>59.68</v>
      </c>
      <c r="E63726">
        <v>14.7982</v>
      </c>
      <c r="F63726">
        <v>58.131</v>
      </c>
      <c r="G63726">
        <f t="shared" si="8038"/>
        <v>1.1033000000000008</v>
      </c>
      <c r="H63726" s="4">
        <f t="shared" si="8039"/>
        <v>0.77732655465310985</v>
      </c>
      <c r="I63726" s="4">
        <f t="shared" si="8040"/>
        <v>0.45732655465310984</v>
      </c>
      <c r="J63726">
        <f t="shared" si="8041"/>
        <v>12.814657846940326</v>
      </c>
      <c r="L63726">
        <f t="shared" si="8042"/>
        <v>2023</v>
      </c>
      <c r="M63726">
        <f t="shared" si="8043"/>
        <v>1</v>
      </c>
      <c r="N63726">
        <f t="shared" si="8044"/>
        <v>30</v>
      </c>
      <c r="O63726">
        <f t="shared" si="8045"/>
        <v>12.814657846940326</v>
      </c>
    </row>
    <row r="63727" spans="2:15" x14ac:dyDescent="0.25">
      <c r="B63727" s="3">
        <v>44956.28125</v>
      </c>
      <c r="C63727">
        <v>15.9032</v>
      </c>
      <c r="D63727">
        <v>59.68</v>
      </c>
      <c r="E63727">
        <v>14.7963</v>
      </c>
      <c r="F63727">
        <v>57.957999999999998</v>
      </c>
      <c r="G63727">
        <f t="shared" si="8038"/>
        <v>1.1068999999999996</v>
      </c>
      <c r="H63727" s="4">
        <f t="shared" si="8039"/>
        <v>0.77986292336221008</v>
      </c>
      <c r="I63727" s="4">
        <f t="shared" si="8040"/>
        <v>0.45986292336221007</v>
      </c>
      <c r="J63727">
        <f t="shared" si="8041"/>
        <v>13.084038368329916</v>
      </c>
      <c r="L63727">
        <f t="shared" si="8042"/>
        <v>2023</v>
      </c>
      <c r="M63727">
        <f t="shared" si="8043"/>
        <v>1</v>
      </c>
      <c r="N63727">
        <f t="shared" si="8044"/>
        <v>30</v>
      </c>
      <c r="O63727">
        <f t="shared" si="8045"/>
        <v>13.084038368329916</v>
      </c>
    </row>
    <row r="63728" spans="2:15" x14ac:dyDescent="0.25">
      <c r="B63728" s="3">
        <v>44956.291666666664</v>
      </c>
      <c r="C63728">
        <v>15.905099999999999</v>
      </c>
      <c r="D63728">
        <v>59.68</v>
      </c>
      <c r="E63728">
        <v>14.7986</v>
      </c>
      <c r="F63728">
        <v>57.784999999999997</v>
      </c>
      <c r="G63728">
        <f t="shared" si="8038"/>
        <v>1.1064999999999987</v>
      </c>
      <c r="H63728" s="4">
        <f t="shared" si="8039"/>
        <v>0.77958110461675378</v>
      </c>
      <c r="I63728" s="4">
        <f t="shared" si="8040"/>
        <v>0.45958110461675378</v>
      </c>
      <c r="J63728">
        <f t="shared" si="8041"/>
        <v>13.05390377640675</v>
      </c>
      <c r="L63728">
        <f t="shared" si="8042"/>
        <v>2023</v>
      </c>
      <c r="M63728">
        <f t="shared" si="8043"/>
        <v>1</v>
      </c>
      <c r="N63728">
        <f t="shared" si="8044"/>
        <v>30</v>
      </c>
      <c r="O63728">
        <f t="shared" si="8045"/>
        <v>13.05390377640675</v>
      </c>
    </row>
    <row r="63729" spans="2:15" x14ac:dyDescent="0.25">
      <c r="B63729" s="3">
        <v>44956.302083333336</v>
      </c>
      <c r="C63729">
        <v>15.9069</v>
      </c>
      <c r="D63729">
        <v>59.68</v>
      </c>
      <c r="E63729">
        <v>14.7997</v>
      </c>
      <c r="F63729">
        <v>57.613999999999997</v>
      </c>
      <c r="G63729">
        <f t="shared" si="8038"/>
        <v>1.1072000000000006</v>
      </c>
      <c r="H63729" s="4">
        <f t="shared" si="8039"/>
        <v>0.78007428742130258</v>
      </c>
      <c r="I63729" s="4">
        <f t="shared" si="8040"/>
        <v>0.46007428742130257</v>
      </c>
      <c r="J63729">
        <f t="shared" si="8041"/>
        <v>13.106672803716545</v>
      </c>
      <c r="L63729">
        <f t="shared" si="8042"/>
        <v>2023</v>
      </c>
      <c r="M63729">
        <f t="shared" si="8043"/>
        <v>1</v>
      </c>
      <c r="N63729">
        <f t="shared" si="8044"/>
        <v>30</v>
      </c>
      <c r="O63729">
        <f t="shared" si="8045"/>
        <v>13.106672803716545</v>
      </c>
    </row>
    <row r="63730" spans="2:15" x14ac:dyDescent="0.25">
      <c r="B63730" s="3">
        <v>44956.3125</v>
      </c>
      <c r="C63730">
        <v>15.9069</v>
      </c>
      <c r="D63730">
        <v>59.68</v>
      </c>
      <c r="E63730">
        <v>14.802099999999999</v>
      </c>
      <c r="F63730">
        <v>57.441000000000003</v>
      </c>
      <c r="G63730">
        <f t="shared" si="8038"/>
        <v>1.1048000000000009</v>
      </c>
      <c r="H63730" s="4">
        <f t="shared" si="8039"/>
        <v>0.77838337494856857</v>
      </c>
      <c r="I63730" s="4">
        <f t="shared" si="8040"/>
        <v>0.45838337494856857</v>
      </c>
      <c r="J63730">
        <f t="shared" si="8041"/>
        <v>12.926399886793099</v>
      </c>
      <c r="L63730">
        <f t="shared" si="8042"/>
        <v>2023</v>
      </c>
      <c r="M63730">
        <f t="shared" si="8043"/>
        <v>1</v>
      </c>
      <c r="N63730">
        <f t="shared" si="8044"/>
        <v>30</v>
      </c>
      <c r="O63730">
        <f t="shared" si="8045"/>
        <v>12.926399886793099</v>
      </c>
    </row>
    <row r="63731" spans="2:15" x14ac:dyDescent="0.25">
      <c r="B63731" s="3">
        <v>44956.322916666664</v>
      </c>
      <c r="C63731">
        <v>15.9069</v>
      </c>
      <c r="D63731">
        <v>59.68</v>
      </c>
      <c r="E63731">
        <v>14.805999999999999</v>
      </c>
      <c r="F63731">
        <v>57.268000000000001</v>
      </c>
      <c r="G63731">
        <f t="shared" si="8038"/>
        <v>1.1009000000000011</v>
      </c>
      <c r="H63731" s="4">
        <f t="shared" si="8039"/>
        <v>0.77563564218037595</v>
      </c>
      <c r="I63731" s="4">
        <f t="shared" si="8040"/>
        <v>0.45563564218037594</v>
      </c>
      <c r="J63731">
        <f t="shared" si="8041"/>
        <v>12.637347804130096</v>
      </c>
      <c r="L63731">
        <f t="shared" si="8042"/>
        <v>2023</v>
      </c>
      <c r="M63731">
        <f t="shared" si="8043"/>
        <v>1</v>
      </c>
      <c r="N63731">
        <f t="shared" si="8044"/>
        <v>30</v>
      </c>
      <c r="O63731">
        <f t="shared" si="8045"/>
        <v>12.637347804130096</v>
      </c>
    </row>
    <row r="63732" spans="2:15" x14ac:dyDescent="0.25">
      <c r="B63732" s="3">
        <v>44956.333333333336</v>
      </c>
      <c r="C63732">
        <v>15.908799999999999</v>
      </c>
      <c r="D63732">
        <v>59.68</v>
      </c>
      <c r="E63732">
        <v>14.8095</v>
      </c>
      <c r="F63732">
        <v>57.441000000000003</v>
      </c>
      <c r="G63732">
        <f t="shared" si="8038"/>
        <v>1.0992999999999995</v>
      </c>
      <c r="H63732" s="4">
        <f t="shared" si="8039"/>
        <v>0.77450836719855221</v>
      </c>
      <c r="I63732" s="4">
        <f t="shared" si="8040"/>
        <v>0.4545083671985522</v>
      </c>
      <c r="J63732">
        <f t="shared" si="8041"/>
        <v>12.520146152715212</v>
      </c>
      <c r="L63732">
        <f t="shared" si="8042"/>
        <v>2023</v>
      </c>
      <c r="M63732">
        <f t="shared" si="8043"/>
        <v>1</v>
      </c>
      <c r="N63732">
        <f t="shared" si="8044"/>
        <v>30</v>
      </c>
      <c r="O63732">
        <f t="shared" si="8045"/>
        <v>12.520146152715212</v>
      </c>
    </row>
    <row r="63733" spans="2:15" x14ac:dyDescent="0.25">
      <c r="B63733" s="3">
        <v>44956.34375</v>
      </c>
      <c r="C63733">
        <v>15.908799999999999</v>
      </c>
      <c r="D63733">
        <v>59.68</v>
      </c>
      <c r="E63733">
        <v>14.811400000000001</v>
      </c>
      <c r="F63733">
        <v>58.131</v>
      </c>
      <c r="G63733">
        <f t="shared" si="8038"/>
        <v>1.0973999999999986</v>
      </c>
      <c r="H63733" s="4">
        <f t="shared" si="8039"/>
        <v>0.77316972815763696</v>
      </c>
      <c r="I63733" s="4">
        <f t="shared" si="8040"/>
        <v>0.45316972815763695</v>
      </c>
      <c r="J63733">
        <f t="shared" si="8041"/>
        <v>12.38200790967713</v>
      </c>
      <c r="L63733">
        <f t="shared" si="8042"/>
        <v>2023</v>
      </c>
      <c r="M63733">
        <f t="shared" si="8043"/>
        <v>1</v>
      </c>
      <c r="N63733">
        <f t="shared" si="8044"/>
        <v>30</v>
      </c>
      <c r="O63733">
        <f t="shared" si="8045"/>
        <v>12.38200790967713</v>
      </c>
    </row>
    <row r="63734" spans="2:15" x14ac:dyDescent="0.25">
      <c r="B63734" s="3">
        <v>44956.354166666664</v>
      </c>
      <c r="C63734">
        <v>15.9124</v>
      </c>
      <c r="D63734">
        <v>59.68</v>
      </c>
      <c r="E63734">
        <v>14.8147</v>
      </c>
      <c r="F63734">
        <v>59.337000000000003</v>
      </c>
      <c r="G63734">
        <f t="shared" si="8038"/>
        <v>1.0976999999999997</v>
      </c>
      <c r="H63734" s="4">
        <f t="shared" si="8039"/>
        <v>0.77338109221672946</v>
      </c>
      <c r="I63734" s="4">
        <f t="shared" si="8040"/>
        <v>0.45338109221672945</v>
      </c>
      <c r="J63734">
        <f t="shared" si="8041"/>
        <v>12.403744454370871</v>
      </c>
      <c r="L63734">
        <f t="shared" si="8042"/>
        <v>2023</v>
      </c>
      <c r="M63734">
        <f t="shared" si="8043"/>
        <v>1</v>
      </c>
      <c r="N63734">
        <f t="shared" si="8044"/>
        <v>30</v>
      </c>
      <c r="O63734">
        <f t="shared" si="8045"/>
        <v>12.403744454370871</v>
      </c>
    </row>
    <row r="63735" spans="2:15" x14ac:dyDescent="0.25">
      <c r="B63735" s="3">
        <v>44956.364583333336</v>
      </c>
      <c r="C63735">
        <v>15.916</v>
      </c>
      <c r="D63735">
        <v>59.68</v>
      </c>
      <c r="E63735">
        <v>14.8142</v>
      </c>
      <c r="F63735">
        <v>61.226999999999997</v>
      </c>
      <c r="G63735">
        <f t="shared" si="8038"/>
        <v>1.1018000000000008</v>
      </c>
      <c r="H63735" s="4">
        <f t="shared" si="8039"/>
        <v>0.77626973435765112</v>
      </c>
      <c r="I63735" s="4">
        <f t="shared" si="8040"/>
        <v>0.45626973435765111</v>
      </c>
      <c r="J63735">
        <f t="shared" si="8041"/>
        <v>12.703626587688149</v>
      </c>
      <c r="L63735">
        <f t="shared" si="8042"/>
        <v>2023</v>
      </c>
      <c r="M63735">
        <f t="shared" si="8043"/>
        <v>1</v>
      </c>
      <c r="N63735">
        <f t="shared" si="8044"/>
        <v>30</v>
      </c>
      <c r="O63735">
        <f t="shared" si="8045"/>
        <v>12.703626587688149</v>
      </c>
    </row>
    <row r="63736" spans="2:15" x14ac:dyDescent="0.25">
      <c r="B63736" s="3">
        <v>44956.375</v>
      </c>
      <c r="C63736">
        <v>15.919600000000001</v>
      </c>
      <c r="D63736">
        <v>59.68</v>
      </c>
      <c r="E63736">
        <v>14.8188</v>
      </c>
      <c r="F63736">
        <v>64.480999999999995</v>
      </c>
      <c r="G63736">
        <f t="shared" si="8038"/>
        <v>1.1008000000000013</v>
      </c>
      <c r="H63736" s="4">
        <f t="shared" si="8039"/>
        <v>0.77556518749401215</v>
      </c>
      <c r="I63736" s="4">
        <f t="shared" si="8040"/>
        <v>0.45556518749401215</v>
      </c>
      <c r="J63736">
        <f t="shared" si="8041"/>
        <v>12.629999198639407</v>
      </c>
      <c r="L63736">
        <f t="shared" si="8042"/>
        <v>2023</v>
      </c>
      <c r="M63736">
        <f t="shared" si="8043"/>
        <v>1</v>
      </c>
      <c r="N63736">
        <f t="shared" si="8044"/>
        <v>30</v>
      </c>
      <c r="O63736">
        <f t="shared" si="8045"/>
        <v>12.629999198639407</v>
      </c>
    </row>
    <row r="63737" spans="2:15" x14ac:dyDescent="0.25">
      <c r="B63737" s="3">
        <v>44956.385416666664</v>
      </c>
      <c r="C63737">
        <v>15.919600000000001</v>
      </c>
      <c r="D63737">
        <v>59.68</v>
      </c>
      <c r="E63737">
        <v>14.8223</v>
      </c>
      <c r="F63737">
        <v>67.734999999999999</v>
      </c>
      <c r="G63737">
        <f t="shared" si="8038"/>
        <v>1.0973000000000006</v>
      </c>
      <c r="H63737" s="4">
        <f t="shared" si="8039"/>
        <v>0.77309927347127461</v>
      </c>
      <c r="I63737" s="4">
        <f t="shared" si="8040"/>
        <v>0.4530992734712746</v>
      </c>
      <c r="J63737">
        <f t="shared" si="8041"/>
        <v>12.374768613158441</v>
      </c>
      <c r="L63737">
        <f t="shared" si="8042"/>
        <v>2023</v>
      </c>
      <c r="M63737">
        <f t="shared" si="8043"/>
        <v>1</v>
      </c>
      <c r="N63737">
        <f t="shared" si="8044"/>
        <v>30</v>
      </c>
      <c r="O63737">
        <f t="shared" si="8045"/>
        <v>12.374768613158441</v>
      </c>
    </row>
    <row r="63738" spans="2:15" x14ac:dyDescent="0.25">
      <c r="B63738" s="3">
        <v>44956.395833333336</v>
      </c>
      <c r="C63738">
        <v>15.923299999999999</v>
      </c>
      <c r="D63738">
        <v>59.68</v>
      </c>
      <c r="E63738">
        <v>14.8256</v>
      </c>
      <c r="F63738">
        <v>69.963999999999999</v>
      </c>
      <c r="G63738">
        <f t="shared" si="8038"/>
        <v>1.0976999999999997</v>
      </c>
      <c r="H63738" s="4">
        <f t="shared" si="8039"/>
        <v>0.77338109221672946</v>
      </c>
      <c r="I63738" s="4">
        <f t="shared" si="8040"/>
        <v>0.45338109221672945</v>
      </c>
      <c r="J63738">
        <f t="shared" si="8041"/>
        <v>12.403744454370871</v>
      </c>
      <c r="L63738">
        <f t="shared" si="8042"/>
        <v>2023</v>
      </c>
      <c r="M63738">
        <f t="shared" si="8043"/>
        <v>1</v>
      </c>
      <c r="N63738">
        <f t="shared" si="8044"/>
        <v>30</v>
      </c>
      <c r="O63738">
        <f t="shared" si="8045"/>
        <v>12.403744454370871</v>
      </c>
    </row>
    <row r="63739" spans="2:15" x14ac:dyDescent="0.25">
      <c r="B63739" s="3">
        <v>44956.40625</v>
      </c>
      <c r="C63739">
        <v>15.9214</v>
      </c>
      <c r="D63739">
        <v>59.68</v>
      </c>
      <c r="E63739">
        <v>14.8284</v>
      </c>
      <c r="F63739">
        <v>73.926000000000002</v>
      </c>
      <c r="G63739">
        <f t="shared" si="8038"/>
        <v>1.093</v>
      </c>
      <c r="H63739" s="4">
        <f t="shared" si="8039"/>
        <v>0.77006972195762557</v>
      </c>
      <c r="I63739" s="4">
        <f t="shared" si="8040"/>
        <v>0.45006972195762557</v>
      </c>
      <c r="J63739">
        <f t="shared" si="8041"/>
        <v>12.066407555210382</v>
      </c>
      <c r="L63739">
        <f t="shared" si="8042"/>
        <v>2023</v>
      </c>
      <c r="M63739">
        <f t="shared" si="8043"/>
        <v>1</v>
      </c>
      <c r="N63739">
        <f t="shared" si="8044"/>
        <v>30</v>
      </c>
      <c r="O63739">
        <f t="shared" si="8045"/>
        <v>12.066407555210382</v>
      </c>
    </row>
    <row r="63740" spans="2:15" x14ac:dyDescent="0.25">
      <c r="B63740" s="3">
        <v>44956.416666666664</v>
      </c>
      <c r="C63740">
        <v>15.925000000000001</v>
      </c>
      <c r="D63740">
        <v>59.68</v>
      </c>
      <c r="E63740">
        <v>14.8263</v>
      </c>
      <c r="F63740">
        <v>78.274000000000001</v>
      </c>
      <c r="G63740">
        <f t="shared" si="8038"/>
        <v>1.0987000000000009</v>
      </c>
      <c r="H63740" s="4">
        <f t="shared" si="8039"/>
        <v>0.77408563908036965</v>
      </c>
      <c r="I63740" s="4">
        <f t="shared" si="8040"/>
        <v>0.45408563908036964</v>
      </c>
      <c r="J63740">
        <f t="shared" si="8041"/>
        <v>12.476401959006239</v>
      </c>
      <c r="L63740">
        <f t="shared" si="8042"/>
        <v>2023</v>
      </c>
      <c r="M63740">
        <f t="shared" si="8043"/>
        <v>1</v>
      </c>
      <c r="N63740">
        <f t="shared" si="8044"/>
        <v>30</v>
      </c>
      <c r="O63740">
        <f t="shared" si="8045"/>
        <v>12.476401959006239</v>
      </c>
    </row>
    <row r="63741" spans="2:15" x14ac:dyDescent="0.25">
      <c r="B63741" s="3">
        <v>44956.427083333336</v>
      </c>
      <c r="C63741">
        <v>15.927300000000001</v>
      </c>
      <c r="D63741">
        <v>59.850999999999999</v>
      </c>
      <c r="E63741">
        <v>14.8278</v>
      </c>
      <c r="F63741">
        <v>81.266000000000005</v>
      </c>
      <c r="G63741">
        <f t="shared" si="8038"/>
        <v>1.0995000000000008</v>
      </c>
      <c r="H63741" s="4">
        <f t="shared" si="8039"/>
        <v>0.77464927657128102</v>
      </c>
      <c r="I63741" s="4">
        <f t="shared" si="8040"/>
        <v>0.45464927657128101</v>
      </c>
      <c r="J63741">
        <f t="shared" si="8041"/>
        <v>12.53475254003569</v>
      </c>
      <c r="L63741">
        <f t="shared" si="8042"/>
        <v>2023</v>
      </c>
      <c r="M63741">
        <f t="shared" si="8043"/>
        <v>1</v>
      </c>
      <c r="N63741">
        <f t="shared" si="8044"/>
        <v>30</v>
      </c>
      <c r="O63741">
        <f t="shared" si="8045"/>
        <v>12.53475254003569</v>
      </c>
    </row>
    <row r="63742" spans="2:15" x14ac:dyDescent="0.25">
      <c r="B63742" s="3">
        <v>44956.4375</v>
      </c>
      <c r="C63742">
        <v>15.9292</v>
      </c>
      <c r="D63742">
        <v>59.850999999999999</v>
      </c>
      <c r="E63742">
        <v>14.8271</v>
      </c>
      <c r="F63742">
        <v>82.507999999999996</v>
      </c>
      <c r="G63742">
        <f t="shared" si="8038"/>
        <v>1.1021000000000001</v>
      </c>
      <c r="H63742" s="4">
        <f t="shared" si="8039"/>
        <v>0.7764810984167424</v>
      </c>
      <c r="I63742" s="4">
        <f t="shared" si="8040"/>
        <v>0.45648109841674239</v>
      </c>
      <c r="J63742">
        <f t="shared" si="8041"/>
        <v>12.725776115911867</v>
      </c>
      <c r="L63742">
        <f t="shared" si="8042"/>
        <v>2023</v>
      </c>
      <c r="M63742">
        <f t="shared" si="8043"/>
        <v>1</v>
      </c>
      <c r="N63742">
        <f t="shared" si="8044"/>
        <v>30</v>
      </c>
      <c r="O63742">
        <f t="shared" si="8045"/>
        <v>12.725776115911867</v>
      </c>
    </row>
    <row r="63743" spans="2:15" x14ac:dyDescent="0.25">
      <c r="B63743" s="3">
        <v>44956.447916666664</v>
      </c>
      <c r="C63743">
        <v>15.925599999999999</v>
      </c>
      <c r="D63743">
        <v>59.850999999999999</v>
      </c>
      <c r="E63743">
        <v>14.826000000000001</v>
      </c>
      <c r="F63743">
        <v>82.152000000000001</v>
      </c>
      <c r="G63743">
        <f t="shared" si="8038"/>
        <v>1.0995999999999988</v>
      </c>
      <c r="H63743" s="4">
        <f t="shared" si="8039"/>
        <v>0.77471973125764348</v>
      </c>
      <c r="I63743" s="4">
        <f t="shared" si="8040"/>
        <v>0.45471973125764348</v>
      </c>
      <c r="J63743">
        <f t="shared" si="8041"/>
        <v>12.542060423050771</v>
      </c>
      <c r="L63743">
        <f t="shared" si="8042"/>
        <v>2023</v>
      </c>
      <c r="M63743">
        <f t="shared" si="8043"/>
        <v>1</v>
      </c>
      <c r="N63743">
        <f t="shared" si="8044"/>
        <v>30</v>
      </c>
      <c r="O63743">
        <f t="shared" si="8045"/>
        <v>12.542060423050771</v>
      </c>
    </row>
    <row r="63744" spans="2:15" x14ac:dyDescent="0.25">
      <c r="B63744" s="3">
        <v>44956.458333333336</v>
      </c>
      <c r="C63744">
        <v>15.9292</v>
      </c>
      <c r="D63744">
        <v>59.850999999999999</v>
      </c>
      <c r="E63744">
        <v>14.8224</v>
      </c>
      <c r="F63744">
        <v>80.911000000000001</v>
      </c>
      <c r="G63744">
        <f t="shared" si="8038"/>
        <v>1.1067999999999998</v>
      </c>
      <c r="H63744" s="4">
        <f t="shared" si="8039"/>
        <v>0.77979246867584617</v>
      </c>
      <c r="I63744" s="4">
        <f t="shared" si="8040"/>
        <v>0.45979246867584617</v>
      </c>
      <c r="J63744">
        <f t="shared" si="8041"/>
        <v>13.076499937578689</v>
      </c>
      <c r="L63744">
        <f t="shared" si="8042"/>
        <v>2023</v>
      </c>
      <c r="M63744">
        <f t="shared" si="8043"/>
        <v>1</v>
      </c>
      <c r="N63744">
        <f t="shared" si="8044"/>
        <v>30</v>
      </c>
      <c r="O63744">
        <f t="shared" si="8045"/>
        <v>13.076499937578689</v>
      </c>
    </row>
    <row r="63745" spans="2:15" x14ac:dyDescent="0.25">
      <c r="B63745" s="3">
        <v>44956.46875</v>
      </c>
      <c r="C63745">
        <v>15.9292</v>
      </c>
      <c r="D63745">
        <v>59.850999999999999</v>
      </c>
      <c r="E63745">
        <v>14.821300000000001</v>
      </c>
      <c r="F63745">
        <v>80.558999999999997</v>
      </c>
      <c r="G63745">
        <f t="shared" si="8038"/>
        <v>1.107899999999999</v>
      </c>
      <c r="H63745" s="4">
        <f t="shared" si="8039"/>
        <v>0.78056747022584871</v>
      </c>
      <c r="I63745" s="4">
        <f t="shared" si="8040"/>
        <v>0.46056747022584871</v>
      </c>
      <c r="J63745">
        <f t="shared" si="8041"/>
        <v>13.159598265073473</v>
      </c>
      <c r="L63745">
        <f t="shared" si="8042"/>
        <v>2023</v>
      </c>
      <c r="M63745">
        <f t="shared" si="8043"/>
        <v>1</v>
      </c>
      <c r="N63745">
        <f t="shared" si="8044"/>
        <v>30</v>
      </c>
      <c r="O63745">
        <f t="shared" si="8045"/>
        <v>13.159598265073473</v>
      </c>
    </row>
    <row r="63746" spans="2:15" x14ac:dyDescent="0.25">
      <c r="B63746" s="3">
        <v>44956.479166666664</v>
      </c>
      <c r="C63746">
        <v>15.9292</v>
      </c>
      <c r="D63746">
        <v>59.850999999999999</v>
      </c>
      <c r="E63746">
        <v>14.8134</v>
      </c>
      <c r="F63746">
        <v>80.382000000000005</v>
      </c>
      <c r="G63746">
        <f t="shared" si="8038"/>
        <v>1.1158000000000001</v>
      </c>
      <c r="H63746" s="4">
        <f t="shared" si="8039"/>
        <v>0.78613339044859909</v>
      </c>
      <c r="I63746" s="4">
        <f t="shared" si="8040"/>
        <v>0.46613339044859908</v>
      </c>
      <c r="J63746">
        <f t="shared" si="8041"/>
        <v>13.767835841697892</v>
      </c>
      <c r="L63746">
        <f t="shared" si="8042"/>
        <v>2023</v>
      </c>
      <c r="M63746">
        <f t="shared" si="8043"/>
        <v>1</v>
      </c>
      <c r="N63746">
        <f t="shared" si="8044"/>
        <v>30</v>
      </c>
      <c r="O63746">
        <f t="shared" si="8045"/>
        <v>13.767835841697892</v>
      </c>
    </row>
    <row r="63747" spans="2:15" x14ac:dyDescent="0.25">
      <c r="B63747" s="3">
        <v>44956.489583333336</v>
      </c>
      <c r="C63747">
        <v>15.927300000000001</v>
      </c>
      <c r="D63747">
        <v>59.850999999999999</v>
      </c>
      <c r="E63747">
        <v>14.814299999999999</v>
      </c>
      <c r="F63747">
        <v>82.152000000000001</v>
      </c>
      <c r="G63747">
        <f t="shared" si="8038"/>
        <v>1.1130000000000013</v>
      </c>
      <c r="H63747" s="4">
        <f t="shared" si="8039"/>
        <v>0.78416065923041034</v>
      </c>
      <c r="I63747" s="4">
        <f t="shared" si="8040"/>
        <v>0.46416065923041033</v>
      </c>
      <c r="J63747">
        <f t="shared" si="8041"/>
        <v>13.549947451116125</v>
      </c>
      <c r="L63747">
        <f t="shared" si="8042"/>
        <v>2023</v>
      </c>
      <c r="M63747">
        <f t="shared" si="8043"/>
        <v>1</v>
      </c>
      <c r="N63747">
        <f t="shared" si="8044"/>
        <v>30</v>
      </c>
      <c r="O63747">
        <f t="shared" si="8045"/>
        <v>13.549947451116125</v>
      </c>
    </row>
    <row r="63748" spans="2:15" x14ac:dyDescent="0.25">
      <c r="B63748" s="3">
        <v>44956.5</v>
      </c>
      <c r="C63748">
        <v>15.927300000000001</v>
      </c>
      <c r="D63748">
        <v>59.850999999999999</v>
      </c>
      <c r="E63748">
        <v>14.8131</v>
      </c>
      <c r="F63748">
        <v>83.221000000000004</v>
      </c>
      <c r="G63748">
        <f t="shared" si="8038"/>
        <v>1.1142000000000003</v>
      </c>
      <c r="H63748" s="4">
        <f t="shared" si="8039"/>
        <v>0.78500611546677657</v>
      </c>
      <c r="I63748" s="4">
        <f t="shared" si="8040"/>
        <v>0.46500611546677656</v>
      </c>
      <c r="J63748">
        <f t="shared" si="8041"/>
        <v>13.643015785179042</v>
      </c>
      <c r="L63748">
        <f t="shared" si="8042"/>
        <v>2023</v>
      </c>
      <c r="M63748">
        <f t="shared" si="8043"/>
        <v>1</v>
      </c>
      <c r="N63748">
        <f t="shared" si="8044"/>
        <v>30</v>
      </c>
      <c r="O63748">
        <f t="shared" si="8045"/>
        <v>13.643015785179042</v>
      </c>
    </row>
    <row r="63749" spans="2:15" x14ac:dyDescent="0.25">
      <c r="B63749" s="3">
        <v>44956.510416666664</v>
      </c>
      <c r="C63749">
        <v>15.9237</v>
      </c>
      <c r="D63749">
        <v>59.850999999999999</v>
      </c>
      <c r="E63749">
        <v>14.805999999999999</v>
      </c>
      <c r="F63749">
        <v>84.295000000000002</v>
      </c>
      <c r="G63749">
        <f t="shared" ref="G63749:G63812" si="8046">C63749-E63749</f>
        <v>1.117700000000001</v>
      </c>
      <c r="H63749" s="4">
        <f t="shared" ref="H63749:H63812" si="8047">1000*G63749/2.2/(2.54^2)/100</f>
        <v>0.78747202948951411</v>
      </c>
      <c r="I63749" s="4">
        <f t="shared" ref="I63749:I63812" si="8048">H63749-($Y$3-$Y$4)/100</f>
        <v>0.46747202948951411</v>
      </c>
      <c r="J63749">
        <f t="shared" ref="J63749:J63812" si="8049">IF(I63749&lt;0,0,243.07*I63749^3.7614)</f>
        <v>13.917146213196489</v>
      </c>
      <c r="L63749">
        <f t="shared" ref="L63749:L63812" si="8050">YEAR(B63749)</f>
        <v>2023</v>
      </c>
      <c r="M63749">
        <f t="shared" ref="M63749:M63812" si="8051">MONTH(B63749)</f>
        <v>1</v>
      </c>
      <c r="N63749">
        <f t="shared" ref="N63749:N63812" si="8052">DAY(B63749)</f>
        <v>30</v>
      </c>
      <c r="O63749">
        <f t="shared" ref="O63749:O63812" si="8053">J63749</f>
        <v>13.917146213196489</v>
      </c>
    </row>
    <row r="63750" spans="2:15" x14ac:dyDescent="0.25">
      <c r="B63750" s="3">
        <v>44956.520833333336</v>
      </c>
      <c r="C63750">
        <v>15.9183</v>
      </c>
      <c r="D63750">
        <v>59.850999999999999</v>
      </c>
      <c r="E63750">
        <v>14.7995</v>
      </c>
      <c r="F63750">
        <v>83.578999999999994</v>
      </c>
      <c r="G63750">
        <f t="shared" si="8046"/>
        <v>1.1188000000000002</v>
      </c>
      <c r="H63750" s="4">
        <f t="shared" si="8047"/>
        <v>0.78824703103951665</v>
      </c>
      <c r="I63750" s="4">
        <f t="shared" si="8048"/>
        <v>0.46824703103951665</v>
      </c>
      <c r="J63750">
        <f t="shared" si="8049"/>
        <v>14.004130454845832</v>
      </c>
      <c r="L63750">
        <f t="shared" si="8050"/>
        <v>2023</v>
      </c>
      <c r="M63750">
        <f t="shared" si="8051"/>
        <v>1</v>
      </c>
      <c r="N63750">
        <f t="shared" si="8052"/>
        <v>30</v>
      </c>
      <c r="O63750">
        <f t="shared" si="8053"/>
        <v>14.004130454845832</v>
      </c>
    </row>
    <row r="63751" spans="2:15" x14ac:dyDescent="0.25">
      <c r="B63751" s="3">
        <v>44956.53125</v>
      </c>
      <c r="C63751">
        <v>15.916399999999999</v>
      </c>
      <c r="D63751">
        <v>59.850999999999999</v>
      </c>
      <c r="E63751">
        <v>14.794</v>
      </c>
      <c r="F63751">
        <v>83.221000000000004</v>
      </c>
      <c r="G63751">
        <f t="shared" si="8046"/>
        <v>1.122399999999999</v>
      </c>
      <c r="H63751" s="4">
        <f t="shared" si="8047"/>
        <v>0.79078339974861689</v>
      </c>
      <c r="I63751" s="4">
        <f t="shared" si="8048"/>
        <v>0.47078339974861688</v>
      </c>
      <c r="J63751">
        <f t="shared" si="8049"/>
        <v>14.291598276148514</v>
      </c>
      <c r="L63751">
        <f t="shared" si="8050"/>
        <v>2023</v>
      </c>
      <c r="M63751">
        <f t="shared" si="8051"/>
        <v>1</v>
      </c>
      <c r="N63751">
        <f t="shared" si="8052"/>
        <v>30</v>
      </c>
      <c r="O63751">
        <f t="shared" si="8053"/>
        <v>14.291598276148514</v>
      </c>
    </row>
    <row r="63752" spans="2:15" x14ac:dyDescent="0.25">
      <c r="B63752" s="3">
        <v>44956.541666666664</v>
      </c>
      <c r="C63752">
        <v>15.912800000000001</v>
      </c>
      <c r="D63752">
        <v>59.850999999999999</v>
      </c>
      <c r="E63752">
        <v>14.791399999999999</v>
      </c>
      <c r="F63752">
        <v>84.834000000000003</v>
      </c>
      <c r="G63752">
        <f t="shared" si="8046"/>
        <v>1.1214000000000013</v>
      </c>
      <c r="H63752" s="4">
        <f t="shared" si="8047"/>
        <v>0.79007885288497937</v>
      </c>
      <c r="I63752" s="4">
        <f t="shared" si="8048"/>
        <v>0.47007885288497936</v>
      </c>
      <c r="J63752">
        <f t="shared" si="8049"/>
        <v>14.211315652805903</v>
      </c>
      <c r="L63752">
        <f t="shared" si="8050"/>
        <v>2023</v>
      </c>
      <c r="M63752">
        <f t="shared" si="8051"/>
        <v>1</v>
      </c>
      <c r="N63752">
        <f t="shared" si="8052"/>
        <v>30</v>
      </c>
      <c r="O63752">
        <f t="shared" si="8053"/>
        <v>14.211315652805903</v>
      </c>
    </row>
    <row r="63753" spans="2:15" x14ac:dyDescent="0.25">
      <c r="B63753" s="3">
        <v>44956.552083333336</v>
      </c>
      <c r="C63753">
        <v>15.9092</v>
      </c>
      <c r="D63753">
        <v>59.850999999999999</v>
      </c>
      <c r="E63753">
        <v>14.785</v>
      </c>
      <c r="F63753">
        <v>86.096999999999994</v>
      </c>
      <c r="G63753">
        <f t="shared" si="8046"/>
        <v>1.1242000000000001</v>
      </c>
      <c r="H63753" s="4">
        <f t="shared" si="8047"/>
        <v>0.79205158410316823</v>
      </c>
      <c r="I63753" s="4">
        <f t="shared" si="8048"/>
        <v>0.47205158410316822</v>
      </c>
      <c r="J63753">
        <f t="shared" si="8049"/>
        <v>14.436945382414882</v>
      </c>
      <c r="L63753">
        <f t="shared" si="8050"/>
        <v>2023</v>
      </c>
      <c r="M63753">
        <f t="shared" si="8051"/>
        <v>1</v>
      </c>
      <c r="N63753">
        <f t="shared" si="8052"/>
        <v>30</v>
      </c>
      <c r="O63753">
        <f t="shared" si="8053"/>
        <v>14.436945382414882</v>
      </c>
    </row>
    <row r="63754" spans="2:15" x14ac:dyDescent="0.25">
      <c r="B63754" s="3">
        <v>44956.5625</v>
      </c>
      <c r="C63754">
        <v>15.898300000000001</v>
      </c>
      <c r="D63754">
        <v>59.850999999999999</v>
      </c>
      <c r="E63754">
        <v>14.7827</v>
      </c>
      <c r="F63754">
        <v>86.822999999999993</v>
      </c>
      <c r="G63754">
        <f t="shared" si="8046"/>
        <v>1.1156000000000006</v>
      </c>
      <c r="H63754" s="4">
        <f t="shared" si="8047"/>
        <v>0.78599248107587161</v>
      </c>
      <c r="I63754" s="4">
        <f t="shared" si="8048"/>
        <v>0.4659924810758716</v>
      </c>
      <c r="J63754">
        <f t="shared" si="8049"/>
        <v>13.752187670214202</v>
      </c>
      <c r="L63754">
        <f t="shared" si="8050"/>
        <v>2023</v>
      </c>
      <c r="M63754">
        <f t="shared" si="8051"/>
        <v>1</v>
      </c>
      <c r="N63754">
        <f t="shared" si="8052"/>
        <v>30</v>
      </c>
      <c r="O63754">
        <f t="shared" si="8053"/>
        <v>13.752187670214202</v>
      </c>
    </row>
    <row r="63755" spans="2:15" x14ac:dyDescent="0.25">
      <c r="B63755" s="3">
        <v>44956.572916666664</v>
      </c>
      <c r="C63755">
        <v>15.8964</v>
      </c>
      <c r="D63755">
        <v>59.850999999999999</v>
      </c>
      <c r="E63755">
        <v>14.7798</v>
      </c>
      <c r="F63755">
        <v>86.822999999999993</v>
      </c>
      <c r="G63755">
        <f t="shared" si="8046"/>
        <v>1.1166</v>
      </c>
      <c r="H63755" s="4">
        <f t="shared" si="8047"/>
        <v>0.78669702793951046</v>
      </c>
      <c r="I63755" s="4">
        <f t="shared" si="8048"/>
        <v>0.46669702793951046</v>
      </c>
      <c r="J63755">
        <f t="shared" si="8049"/>
        <v>13.830559275645438</v>
      </c>
      <c r="L63755">
        <f t="shared" si="8050"/>
        <v>2023</v>
      </c>
      <c r="M63755">
        <f t="shared" si="8051"/>
        <v>1</v>
      </c>
      <c r="N63755">
        <f t="shared" si="8052"/>
        <v>30</v>
      </c>
      <c r="O63755">
        <f t="shared" si="8053"/>
        <v>13.830559275645438</v>
      </c>
    </row>
    <row r="63756" spans="2:15" x14ac:dyDescent="0.25">
      <c r="B63756" s="3">
        <v>44956.583333333336</v>
      </c>
      <c r="C63756">
        <v>15.8911</v>
      </c>
      <c r="D63756">
        <v>59.850999999999999</v>
      </c>
      <c r="E63756">
        <v>14.775</v>
      </c>
      <c r="F63756">
        <v>85.734999999999999</v>
      </c>
      <c r="G63756">
        <f t="shared" si="8046"/>
        <v>1.1160999999999994</v>
      </c>
      <c r="H63756" s="4">
        <f t="shared" si="8047"/>
        <v>0.78634475450769048</v>
      </c>
      <c r="I63756" s="4">
        <f t="shared" si="8048"/>
        <v>0.46634475450769047</v>
      </c>
      <c r="J63756">
        <f t="shared" si="8049"/>
        <v>13.791332603300942</v>
      </c>
      <c r="L63756">
        <f t="shared" si="8050"/>
        <v>2023</v>
      </c>
      <c r="M63756">
        <f t="shared" si="8051"/>
        <v>1</v>
      </c>
      <c r="N63756">
        <f t="shared" si="8052"/>
        <v>30</v>
      </c>
      <c r="O63756">
        <f t="shared" si="8053"/>
        <v>13.791332603300942</v>
      </c>
    </row>
    <row r="63757" spans="2:15" x14ac:dyDescent="0.25">
      <c r="B63757" s="3">
        <v>44956.59375</v>
      </c>
      <c r="C63757">
        <v>15.8855</v>
      </c>
      <c r="D63757">
        <v>59.850999999999999</v>
      </c>
      <c r="E63757">
        <v>14.7728</v>
      </c>
      <c r="F63757">
        <v>85.013999999999996</v>
      </c>
      <c r="G63757">
        <f t="shared" si="8046"/>
        <v>1.1127000000000002</v>
      </c>
      <c r="H63757" s="4">
        <f t="shared" si="8047"/>
        <v>0.78394929517131773</v>
      </c>
      <c r="I63757" s="4">
        <f t="shared" si="8048"/>
        <v>0.46394929517131772</v>
      </c>
      <c r="J63757">
        <f t="shared" si="8049"/>
        <v>13.526753385681721</v>
      </c>
      <c r="L63757">
        <f t="shared" si="8050"/>
        <v>2023</v>
      </c>
      <c r="M63757">
        <f t="shared" si="8051"/>
        <v>1</v>
      </c>
      <c r="N63757">
        <f t="shared" si="8052"/>
        <v>30</v>
      </c>
      <c r="O63757">
        <f t="shared" si="8053"/>
        <v>13.526753385681721</v>
      </c>
    </row>
    <row r="63758" spans="2:15" x14ac:dyDescent="0.25">
      <c r="B63758" s="3">
        <v>44956.604166666664</v>
      </c>
      <c r="C63758">
        <v>15.8855</v>
      </c>
      <c r="D63758">
        <v>59.850999999999999</v>
      </c>
      <c r="E63758">
        <v>14.769299999999999</v>
      </c>
      <c r="F63758">
        <v>84.295000000000002</v>
      </c>
      <c r="G63758">
        <f t="shared" si="8046"/>
        <v>1.116200000000001</v>
      </c>
      <c r="H63758" s="4">
        <f t="shared" si="8047"/>
        <v>0.78641520919405539</v>
      </c>
      <c r="I63758" s="4">
        <f t="shared" si="8048"/>
        <v>0.46641520919405538</v>
      </c>
      <c r="J63758">
        <f t="shared" si="8049"/>
        <v>13.799171395148971</v>
      </c>
      <c r="L63758">
        <f t="shared" si="8050"/>
        <v>2023</v>
      </c>
      <c r="M63758">
        <f t="shared" si="8051"/>
        <v>1</v>
      </c>
      <c r="N63758">
        <f t="shared" si="8052"/>
        <v>30</v>
      </c>
      <c r="O63758">
        <f t="shared" si="8053"/>
        <v>13.799171395148971</v>
      </c>
    </row>
    <row r="63759" spans="2:15" x14ac:dyDescent="0.25">
      <c r="B63759" s="3">
        <v>44956.614583333336</v>
      </c>
      <c r="C63759">
        <v>15.878299999999999</v>
      </c>
      <c r="D63759">
        <v>59.850999999999999</v>
      </c>
      <c r="E63759">
        <v>14.7692</v>
      </c>
      <c r="F63759">
        <v>83.757000000000005</v>
      </c>
      <c r="G63759">
        <f t="shared" si="8046"/>
        <v>1.1090999999999998</v>
      </c>
      <c r="H63759" s="4">
        <f t="shared" si="8047"/>
        <v>0.78141292646221627</v>
      </c>
      <c r="I63759" s="4">
        <f t="shared" si="8048"/>
        <v>0.46141292646221627</v>
      </c>
      <c r="J63759">
        <f t="shared" si="8049"/>
        <v>13.250692427280017</v>
      </c>
      <c r="L63759">
        <f t="shared" si="8050"/>
        <v>2023</v>
      </c>
      <c r="M63759">
        <f t="shared" si="8051"/>
        <v>1</v>
      </c>
      <c r="N63759">
        <f t="shared" si="8052"/>
        <v>30</v>
      </c>
      <c r="O63759">
        <f t="shared" si="8053"/>
        <v>13.250692427280017</v>
      </c>
    </row>
    <row r="63760" spans="2:15" x14ac:dyDescent="0.25">
      <c r="B63760" s="3">
        <v>44956.625</v>
      </c>
      <c r="C63760">
        <v>15.8766</v>
      </c>
      <c r="D63760">
        <v>59.850999999999999</v>
      </c>
      <c r="E63760">
        <v>14.767200000000001</v>
      </c>
      <c r="F63760">
        <v>83.578999999999994</v>
      </c>
      <c r="G63760">
        <f t="shared" si="8046"/>
        <v>1.1093999999999991</v>
      </c>
      <c r="H63760" s="4">
        <f t="shared" si="8047"/>
        <v>0.78162429052130744</v>
      </c>
      <c r="I63760" s="4">
        <f t="shared" si="8048"/>
        <v>0.46162429052130743</v>
      </c>
      <c r="J63760">
        <f t="shared" si="8049"/>
        <v>13.273538110095203</v>
      </c>
      <c r="L63760">
        <f t="shared" si="8050"/>
        <v>2023</v>
      </c>
      <c r="M63760">
        <f t="shared" si="8051"/>
        <v>1</v>
      </c>
      <c r="N63760">
        <f t="shared" si="8052"/>
        <v>30</v>
      </c>
      <c r="O63760">
        <f t="shared" si="8053"/>
        <v>13.273538110095203</v>
      </c>
    </row>
    <row r="63761" spans="2:15" x14ac:dyDescent="0.25">
      <c r="B63761" s="3">
        <v>44956.635416666664</v>
      </c>
      <c r="C63761">
        <v>15.877000000000001</v>
      </c>
      <c r="D63761">
        <v>60.024000000000001</v>
      </c>
      <c r="E63761">
        <v>14.7661</v>
      </c>
      <c r="F63761">
        <v>83.221000000000004</v>
      </c>
      <c r="G63761">
        <f t="shared" si="8046"/>
        <v>1.1109000000000009</v>
      </c>
      <c r="H63761" s="4">
        <f t="shared" si="8047"/>
        <v>0.78268111081676783</v>
      </c>
      <c r="I63761" s="4">
        <f t="shared" si="8048"/>
        <v>0.46268111081676783</v>
      </c>
      <c r="J63761">
        <f t="shared" si="8049"/>
        <v>13.388200543175095</v>
      </c>
      <c r="L63761">
        <f t="shared" si="8050"/>
        <v>2023</v>
      </c>
      <c r="M63761">
        <f t="shared" si="8051"/>
        <v>1</v>
      </c>
      <c r="N63761">
        <f t="shared" si="8052"/>
        <v>30</v>
      </c>
      <c r="O63761">
        <f t="shared" si="8053"/>
        <v>13.388200543175095</v>
      </c>
    </row>
    <row r="63762" spans="2:15" x14ac:dyDescent="0.25">
      <c r="B63762" s="3">
        <v>44956.645833333336</v>
      </c>
      <c r="C63762">
        <v>15.8734</v>
      </c>
      <c r="D63762">
        <v>60.024000000000001</v>
      </c>
      <c r="E63762">
        <v>14.768000000000001</v>
      </c>
      <c r="F63762">
        <v>83.399000000000001</v>
      </c>
      <c r="G63762">
        <f t="shared" si="8046"/>
        <v>1.1053999999999995</v>
      </c>
      <c r="H63762" s="4">
        <f t="shared" si="8047"/>
        <v>0.77880610306675113</v>
      </c>
      <c r="I63762" s="4">
        <f t="shared" si="8048"/>
        <v>0.45880610306675113</v>
      </c>
      <c r="J63762">
        <f t="shared" si="8049"/>
        <v>12.971296369762515</v>
      </c>
      <c r="L63762">
        <f t="shared" si="8050"/>
        <v>2023</v>
      </c>
      <c r="M63762">
        <f t="shared" si="8051"/>
        <v>1</v>
      </c>
      <c r="N63762">
        <f t="shared" si="8052"/>
        <v>30</v>
      </c>
      <c r="O63762">
        <f t="shared" si="8053"/>
        <v>12.971296369762515</v>
      </c>
    </row>
    <row r="63763" spans="2:15" x14ac:dyDescent="0.25">
      <c r="B63763" s="3">
        <v>44956.65625</v>
      </c>
      <c r="C63763">
        <v>15.8734</v>
      </c>
      <c r="D63763">
        <v>60.024000000000001</v>
      </c>
      <c r="E63763">
        <v>14.7692</v>
      </c>
      <c r="F63763">
        <v>83.757000000000005</v>
      </c>
      <c r="G63763">
        <f t="shared" si="8046"/>
        <v>1.1042000000000005</v>
      </c>
      <c r="H63763" s="4">
        <f t="shared" si="8047"/>
        <v>0.77796064683038479</v>
      </c>
      <c r="I63763" s="4">
        <f t="shared" si="8048"/>
        <v>0.45796064683038479</v>
      </c>
      <c r="J63763">
        <f t="shared" si="8049"/>
        <v>12.881617591970683</v>
      </c>
      <c r="L63763">
        <f t="shared" si="8050"/>
        <v>2023</v>
      </c>
      <c r="M63763">
        <f t="shared" si="8051"/>
        <v>1</v>
      </c>
      <c r="N63763">
        <f t="shared" si="8052"/>
        <v>30</v>
      </c>
      <c r="O63763">
        <f t="shared" si="8053"/>
        <v>12.881617591970683</v>
      </c>
    </row>
    <row r="63764" spans="2:15" x14ac:dyDescent="0.25">
      <c r="B63764" s="3">
        <v>44956.666666666664</v>
      </c>
      <c r="C63764">
        <v>15.871499999999999</v>
      </c>
      <c r="D63764">
        <v>60.024000000000001</v>
      </c>
      <c r="E63764">
        <v>14.770099999999999</v>
      </c>
      <c r="F63764">
        <v>83.578999999999994</v>
      </c>
      <c r="G63764">
        <f t="shared" si="8046"/>
        <v>1.1013999999999999</v>
      </c>
      <c r="H63764" s="4">
        <f t="shared" si="8047"/>
        <v>0.77598791561219471</v>
      </c>
      <c r="I63764" s="4">
        <f t="shared" si="8048"/>
        <v>0.45598791561219471</v>
      </c>
      <c r="J63764">
        <f t="shared" si="8049"/>
        <v>12.67413792586137</v>
      </c>
      <c r="L63764">
        <f t="shared" si="8050"/>
        <v>2023</v>
      </c>
      <c r="M63764">
        <f t="shared" si="8051"/>
        <v>1</v>
      </c>
      <c r="N63764">
        <f t="shared" si="8052"/>
        <v>30</v>
      </c>
      <c r="O63764">
        <f t="shared" si="8053"/>
        <v>12.67413792586137</v>
      </c>
    </row>
    <row r="63765" spans="2:15" x14ac:dyDescent="0.25">
      <c r="B63765" s="3">
        <v>44956.677083333336</v>
      </c>
      <c r="C63765">
        <v>15.871499999999999</v>
      </c>
      <c r="D63765">
        <v>60.024000000000001</v>
      </c>
      <c r="E63765">
        <v>14.7705</v>
      </c>
      <c r="F63765">
        <v>83.221000000000004</v>
      </c>
      <c r="G63765">
        <f t="shared" si="8046"/>
        <v>1.1009999999999991</v>
      </c>
      <c r="H63765" s="4">
        <f t="shared" si="8047"/>
        <v>0.77570609686673853</v>
      </c>
      <c r="I63765" s="4">
        <f t="shared" si="8048"/>
        <v>0.45570609686673852</v>
      </c>
      <c r="J63765">
        <f t="shared" si="8049"/>
        <v>12.644699548099268</v>
      </c>
      <c r="L63765">
        <f t="shared" si="8050"/>
        <v>2023</v>
      </c>
      <c r="M63765">
        <f t="shared" si="8051"/>
        <v>1</v>
      </c>
      <c r="N63765">
        <f t="shared" si="8052"/>
        <v>30</v>
      </c>
      <c r="O63765">
        <f t="shared" si="8053"/>
        <v>12.644699548099268</v>
      </c>
    </row>
    <row r="63766" spans="2:15" x14ac:dyDescent="0.25">
      <c r="B63766" s="3">
        <v>44956.6875</v>
      </c>
      <c r="C63766">
        <v>15.8697</v>
      </c>
      <c r="D63766">
        <v>60.024000000000001</v>
      </c>
      <c r="E63766">
        <v>14.7698</v>
      </c>
      <c r="F63766">
        <v>82.507999999999996</v>
      </c>
      <c r="G63766">
        <f t="shared" si="8046"/>
        <v>1.0998999999999999</v>
      </c>
      <c r="H63766" s="4">
        <f t="shared" si="8047"/>
        <v>0.77493109531673587</v>
      </c>
      <c r="I63766" s="4">
        <f t="shared" si="8048"/>
        <v>0.45493109531673587</v>
      </c>
      <c r="J63766">
        <f t="shared" si="8049"/>
        <v>12.56400283975837</v>
      </c>
      <c r="L63766">
        <f t="shared" si="8050"/>
        <v>2023</v>
      </c>
      <c r="M63766">
        <f t="shared" si="8051"/>
        <v>1</v>
      </c>
      <c r="N63766">
        <f t="shared" si="8052"/>
        <v>30</v>
      </c>
      <c r="O63766">
        <f t="shared" si="8053"/>
        <v>12.56400283975837</v>
      </c>
    </row>
    <row r="63767" spans="2:15" x14ac:dyDescent="0.25">
      <c r="B63767" s="3">
        <v>44956.697916666664</v>
      </c>
      <c r="C63767">
        <v>15.871499999999999</v>
      </c>
      <c r="D63767">
        <v>60.024000000000001</v>
      </c>
      <c r="E63767">
        <v>14.7727</v>
      </c>
      <c r="F63767">
        <v>81.974999999999994</v>
      </c>
      <c r="G63767">
        <f t="shared" si="8046"/>
        <v>1.0987999999999989</v>
      </c>
      <c r="H63767" s="4">
        <f t="shared" si="8047"/>
        <v>0.774156093766732</v>
      </c>
      <c r="I63767" s="4">
        <f t="shared" si="8048"/>
        <v>0.45415609376673199</v>
      </c>
      <c r="J63767">
        <f t="shared" si="8049"/>
        <v>12.483684853740336</v>
      </c>
      <c r="L63767">
        <f t="shared" si="8050"/>
        <v>2023</v>
      </c>
      <c r="M63767">
        <f t="shared" si="8051"/>
        <v>1</v>
      </c>
      <c r="N63767">
        <f t="shared" si="8052"/>
        <v>30</v>
      </c>
      <c r="O63767">
        <f t="shared" si="8053"/>
        <v>12.483684853740336</v>
      </c>
    </row>
    <row r="63768" spans="2:15" x14ac:dyDescent="0.25">
      <c r="B63768" s="3">
        <v>44956.708333333336</v>
      </c>
      <c r="C63768">
        <v>15.8734</v>
      </c>
      <c r="D63768">
        <v>60.024000000000001</v>
      </c>
      <c r="E63768">
        <v>14.773999999999999</v>
      </c>
      <c r="F63768">
        <v>81.441999999999993</v>
      </c>
      <c r="G63768">
        <f t="shared" si="8046"/>
        <v>1.099400000000001</v>
      </c>
      <c r="H63768" s="4">
        <f t="shared" si="8047"/>
        <v>0.77457882188491711</v>
      </c>
      <c r="I63768" s="4">
        <f t="shared" si="8048"/>
        <v>0.45457882188491711</v>
      </c>
      <c r="J63768">
        <f t="shared" si="8049"/>
        <v>12.527447783541612</v>
      </c>
      <c r="L63768">
        <f t="shared" si="8050"/>
        <v>2023</v>
      </c>
      <c r="M63768">
        <f t="shared" si="8051"/>
        <v>1</v>
      </c>
      <c r="N63768">
        <f t="shared" si="8052"/>
        <v>30</v>
      </c>
      <c r="O63768">
        <f t="shared" si="8053"/>
        <v>12.527447783541612</v>
      </c>
    </row>
    <row r="63769" spans="2:15" x14ac:dyDescent="0.25">
      <c r="B63769" s="3">
        <v>44956.71875</v>
      </c>
      <c r="C63769">
        <v>15.8751</v>
      </c>
      <c r="D63769">
        <v>60.024000000000001</v>
      </c>
      <c r="E63769">
        <v>14.7738</v>
      </c>
      <c r="F63769">
        <v>80.382000000000005</v>
      </c>
      <c r="G63769">
        <f t="shared" si="8046"/>
        <v>1.1013000000000002</v>
      </c>
      <c r="H63769" s="4">
        <f t="shared" si="8047"/>
        <v>0.77591746092583092</v>
      </c>
      <c r="I63769" s="4">
        <f t="shared" si="8048"/>
        <v>0.45591746092583091</v>
      </c>
      <c r="J63769">
        <f t="shared" si="8049"/>
        <v>12.666773619428024</v>
      </c>
      <c r="L63769">
        <f t="shared" si="8050"/>
        <v>2023</v>
      </c>
      <c r="M63769">
        <f t="shared" si="8051"/>
        <v>1</v>
      </c>
      <c r="N63769">
        <f t="shared" si="8052"/>
        <v>30</v>
      </c>
      <c r="O63769">
        <f t="shared" si="8053"/>
        <v>12.666773619428024</v>
      </c>
    </row>
    <row r="63770" spans="2:15" x14ac:dyDescent="0.25">
      <c r="B63770" s="3">
        <v>44956.729166666664</v>
      </c>
      <c r="C63770">
        <v>15.877000000000001</v>
      </c>
      <c r="D63770">
        <v>60.024000000000001</v>
      </c>
      <c r="E63770">
        <v>14.7751</v>
      </c>
      <c r="F63770">
        <v>79.325999999999993</v>
      </c>
      <c r="G63770">
        <f t="shared" si="8046"/>
        <v>1.1019000000000005</v>
      </c>
      <c r="H63770" s="4">
        <f t="shared" si="8047"/>
        <v>0.77634018904401469</v>
      </c>
      <c r="I63770" s="4">
        <f t="shared" si="8048"/>
        <v>0.45634018904401469</v>
      </c>
      <c r="J63770">
        <f t="shared" si="8049"/>
        <v>12.711006616445673</v>
      </c>
      <c r="L63770">
        <f t="shared" si="8050"/>
        <v>2023</v>
      </c>
      <c r="M63770">
        <f t="shared" si="8051"/>
        <v>1</v>
      </c>
      <c r="N63770">
        <f t="shared" si="8052"/>
        <v>30</v>
      </c>
      <c r="O63770">
        <f t="shared" si="8053"/>
        <v>12.711006616445673</v>
      </c>
    </row>
    <row r="63771" spans="2:15" x14ac:dyDescent="0.25">
      <c r="B63771" s="3">
        <v>44956.739583333336</v>
      </c>
      <c r="C63771">
        <v>15.877000000000001</v>
      </c>
      <c r="D63771">
        <v>60.024000000000001</v>
      </c>
      <c r="E63771">
        <v>14.776400000000001</v>
      </c>
      <c r="F63771">
        <v>78.274000000000001</v>
      </c>
      <c r="G63771">
        <f t="shared" si="8046"/>
        <v>1.1006</v>
      </c>
      <c r="H63771" s="4">
        <f t="shared" si="8047"/>
        <v>0.77542427812128334</v>
      </c>
      <c r="I63771" s="4">
        <f t="shared" si="8048"/>
        <v>0.45542427812128333</v>
      </c>
      <c r="J63771">
        <f t="shared" si="8049"/>
        <v>12.6153113996748</v>
      </c>
      <c r="L63771">
        <f t="shared" si="8050"/>
        <v>2023</v>
      </c>
      <c r="M63771">
        <f t="shared" si="8051"/>
        <v>1</v>
      </c>
      <c r="N63771">
        <f t="shared" si="8052"/>
        <v>30</v>
      </c>
      <c r="O63771">
        <f t="shared" si="8053"/>
        <v>12.6153113996748</v>
      </c>
    </row>
    <row r="63772" spans="2:15" x14ac:dyDescent="0.25">
      <c r="B63772" s="3">
        <v>44956.75</v>
      </c>
      <c r="C63772">
        <v>15.880599999999999</v>
      </c>
      <c r="D63772">
        <v>60.024000000000001</v>
      </c>
      <c r="E63772">
        <v>14.7767</v>
      </c>
      <c r="F63772">
        <v>76.876000000000005</v>
      </c>
      <c r="G63772">
        <f t="shared" si="8046"/>
        <v>1.1038999999999994</v>
      </c>
      <c r="H63772" s="4">
        <f t="shared" si="8047"/>
        <v>0.77774928277129229</v>
      </c>
      <c r="I63772" s="4">
        <f t="shared" si="8048"/>
        <v>0.45774928277129229</v>
      </c>
      <c r="J63772">
        <f t="shared" si="8049"/>
        <v>12.859269207165449</v>
      </c>
      <c r="L63772">
        <f t="shared" si="8050"/>
        <v>2023</v>
      </c>
      <c r="M63772">
        <f t="shared" si="8051"/>
        <v>1</v>
      </c>
      <c r="N63772">
        <f t="shared" si="8052"/>
        <v>30</v>
      </c>
      <c r="O63772">
        <f t="shared" si="8053"/>
        <v>12.859269207165449</v>
      </c>
    </row>
    <row r="63773" spans="2:15" x14ac:dyDescent="0.25">
      <c r="B63773" s="3">
        <v>44956.760416666664</v>
      </c>
      <c r="C63773">
        <v>15.880599999999999</v>
      </c>
      <c r="D63773">
        <v>60.024000000000001</v>
      </c>
      <c r="E63773">
        <v>14.778600000000001</v>
      </c>
      <c r="F63773">
        <v>75.483999999999995</v>
      </c>
      <c r="G63773">
        <f t="shared" si="8046"/>
        <v>1.1019999999999985</v>
      </c>
      <c r="H63773" s="4">
        <f t="shared" si="8047"/>
        <v>0.77641064373037738</v>
      </c>
      <c r="I63773" s="4">
        <f t="shared" si="8048"/>
        <v>0.45641064373037737</v>
      </c>
      <c r="J63773">
        <f t="shared" si="8049"/>
        <v>12.718389792234849</v>
      </c>
      <c r="L63773">
        <f t="shared" si="8050"/>
        <v>2023</v>
      </c>
      <c r="M63773">
        <f t="shared" si="8051"/>
        <v>1</v>
      </c>
      <c r="N63773">
        <f t="shared" si="8052"/>
        <v>30</v>
      </c>
      <c r="O63773">
        <f t="shared" si="8053"/>
        <v>12.718389792234849</v>
      </c>
    </row>
    <row r="63774" spans="2:15" x14ac:dyDescent="0.25">
      <c r="B63774" s="3">
        <v>44956.770833333336</v>
      </c>
      <c r="C63774">
        <v>15.882400000000001</v>
      </c>
      <c r="D63774">
        <v>60.024000000000001</v>
      </c>
      <c r="E63774">
        <v>14.7789</v>
      </c>
      <c r="F63774">
        <v>74.097999999999999</v>
      </c>
      <c r="G63774">
        <f t="shared" si="8046"/>
        <v>1.1035000000000004</v>
      </c>
      <c r="H63774" s="4">
        <f t="shared" si="8047"/>
        <v>0.77746746402583744</v>
      </c>
      <c r="I63774" s="4">
        <f t="shared" si="8048"/>
        <v>0.45746746402583743</v>
      </c>
      <c r="J63774">
        <f t="shared" si="8049"/>
        <v>12.829515655111223</v>
      </c>
      <c r="L63774">
        <f t="shared" si="8050"/>
        <v>2023</v>
      </c>
      <c r="M63774">
        <f t="shared" si="8051"/>
        <v>1</v>
      </c>
      <c r="N63774">
        <f t="shared" si="8052"/>
        <v>30</v>
      </c>
      <c r="O63774">
        <f t="shared" si="8053"/>
        <v>12.829515655111223</v>
      </c>
    </row>
    <row r="63775" spans="2:15" x14ac:dyDescent="0.25">
      <c r="B63775" s="3">
        <v>44956.78125</v>
      </c>
      <c r="C63775">
        <v>15.8866</v>
      </c>
      <c r="D63775">
        <v>60.195</v>
      </c>
      <c r="E63775">
        <v>14.7799</v>
      </c>
      <c r="F63775">
        <v>72.891000000000005</v>
      </c>
      <c r="G63775">
        <f t="shared" si="8046"/>
        <v>1.1067</v>
      </c>
      <c r="H63775" s="4">
        <f t="shared" si="8047"/>
        <v>0.77972201398948249</v>
      </c>
      <c r="I63775" s="4">
        <f t="shared" si="8048"/>
        <v>0.45972201398948248</v>
      </c>
      <c r="J63775">
        <f t="shared" si="8049"/>
        <v>13.068964695914897</v>
      </c>
      <c r="L63775">
        <f t="shared" si="8050"/>
        <v>2023</v>
      </c>
      <c r="M63775">
        <f t="shared" si="8051"/>
        <v>1</v>
      </c>
      <c r="N63775">
        <f t="shared" si="8052"/>
        <v>30</v>
      </c>
      <c r="O63775">
        <f t="shared" si="8053"/>
        <v>13.068964695914897</v>
      </c>
    </row>
    <row r="63776" spans="2:15" x14ac:dyDescent="0.25">
      <c r="B63776" s="3">
        <v>44956.791666666664</v>
      </c>
      <c r="C63776">
        <v>15.888299999999999</v>
      </c>
      <c r="D63776">
        <v>60.195</v>
      </c>
      <c r="E63776">
        <v>14.783300000000001</v>
      </c>
      <c r="F63776">
        <v>72.028000000000006</v>
      </c>
      <c r="G63776">
        <f t="shared" si="8046"/>
        <v>1.1049999999999986</v>
      </c>
      <c r="H63776" s="4">
        <f t="shared" si="8047"/>
        <v>0.77852428432129483</v>
      </c>
      <c r="I63776" s="4">
        <f t="shared" si="8048"/>
        <v>0.45852428432129483</v>
      </c>
      <c r="J63776">
        <f t="shared" si="8049"/>
        <v>12.94135268438386</v>
      </c>
      <c r="L63776">
        <f t="shared" si="8050"/>
        <v>2023</v>
      </c>
      <c r="M63776">
        <f t="shared" si="8051"/>
        <v>1</v>
      </c>
      <c r="N63776">
        <f t="shared" si="8052"/>
        <v>30</v>
      </c>
      <c r="O63776">
        <f t="shared" si="8053"/>
        <v>12.94135268438386</v>
      </c>
    </row>
    <row r="63777" spans="2:15" x14ac:dyDescent="0.25">
      <c r="B63777" s="3">
        <v>44956.802083333336</v>
      </c>
      <c r="C63777">
        <v>15.8847</v>
      </c>
      <c r="D63777">
        <v>60.195</v>
      </c>
      <c r="E63777">
        <v>14.788</v>
      </c>
      <c r="F63777">
        <v>71.168000000000006</v>
      </c>
      <c r="G63777">
        <f t="shared" si="8046"/>
        <v>1.0967000000000002</v>
      </c>
      <c r="H63777" s="4">
        <f t="shared" si="8047"/>
        <v>0.77267654535309083</v>
      </c>
      <c r="I63777" s="4">
        <f t="shared" si="8048"/>
        <v>0.45267654535309082</v>
      </c>
      <c r="J63777">
        <f t="shared" si="8049"/>
        <v>12.33139806744407</v>
      </c>
      <c r="L63777">
        <f t="shared" si="8050"/>
        <v>2023</v>
      </c>
      <c r="M63777">
        <f t="shared" si="8051"/>
        <v>1</v>
      </c>
      <c r="N63777">
        <f t="shared" si="8052"/>
        <v>30</v>
      </c>
      <c r="O63777">
        <f t="shared" si="8053"/>
        <v>12.33139806744407</v>
      </c>
    </row>
    <row r="63778" spans="2:15" x14ac:dyDescent="0.25">
      <c r="B63778" s="3">
        <v>44956.8125</v>
      </c>
      <c r="C63778">
        <v>15.8866</v>
      </c>
      <c r="D63778">
        <v>60.195</v>
      </c>
      <c r="E63778">
        <v>14.791499999999999</v>
      </c>
      <c r="F63778">
        <v>70.308000000000007</v>
      </c>
      <c r="G63778">
        <f t="shared" si="8046"/>
        <v>1.0951000000000004</v>
      </c>
      <c r="H63778" s="4">
        <f t="shared" si="8047"/>
        <v>0.7715492703712683</v>
      </c>
      <c r="I63778" s="4">
        <f t="shared" si="8048"/>
        <v>0.4515492703712683</v>
      </c>
      <c r="J63778">
        <f t="shared" si="8049"/>
        <v>12.216288849268226</v>
      </c>
      <c r="L63778">
        <f t="shared" si="8050"/>
        <v>2023</v>
      </c>
      <c r="M63778">
        <f t="shared" si="8051"/>
        <v>1</v>
      </c>
      <c r="N63778">
        <f t="shared" si="8052"/>
        <v>30</v>
      </c>
      <c r="O63778">
        <f t="shared" si="8053"/>
        <v>12.216288849268226</v>
      </c>
    </row>
    <row r="63779" spans="2:15" x14ac:dyDescent="0.25">
      <c r="B63779" s="3">
        <v>44956.822916666664</v>
      </c>
      <c r="C63779">
        <v>15.888299999999999</v>
      </c>
      <c r="D63779">
        <v>60.195</v>
      </c>
      <c r="E63779">
        <v>14.790100000000001</v>
      </c>
      <c r="F63779">
        <v>69.793000000000006</v>
      </c>
      <c r="G63779">
        <f t="shared" si="8046"/>
        <v>1.0981999999999985</v>
      </c>
      <c r="H63779" s="4">
        <f t="shared" si="8047"/>
        <v>0.77373336564854833</v>
      </c>
      <c r="I63779" s="4">
        <f t="shared" si="8048"/>
        <v>0.45373336564854833</v>
      </c>
      <c r="J63779">
        <f t="shared" si="8049"/>
        <v>12.440034263742817</v>
      </c>
      <c r="L63779">
        <f t="shared" si="8050"/>
        <v>2023</v>
      </c>
      <c r="M63779">
        <f t="shared" si="8051"/>
        <v>1</v>
      </c>
      <c r="N63779">
        <f t="shared" si="8052"/>
        <v>30</v>
      </c>
      <c r="O63779">
        <f t="shared" si="8053"/>
        <v>12.440034263742817</v>
      </c>
    </row>
    <row r="63780" spans="2:15" x14ac:dyDescent="0.25">
      <c r="B63780" s="3">
        <v>44956.833333333336</v>
      </c>
      <c r="C63780">
        <v>15.8902</v>
      </c>
      <c r="D63780">
        <v>60.195</v>
      </c>
      <c r="E63780">
        <v>14.7895</v>
      </c>
      <c r="F63780">
        <v>69.106999999999999</v>
      </c>
      <c r="G63780">
        <f t="shared" si="8046"/>
        <v>1.1006999999999998</v>
      </c>
      <c r="H63780" s="4">
        <f t="shared" si="8047"/>
        <v>0.77549473280764725</v>
      </c>
      <c r="I63780" s="4">
        <f t="shared" si="8048"/>
        <v>0.45549473280764724</v>
      </c>
      <c r="J63780">
        <f t="shared" si="8049"/>
        <v>12.622653730772454</v>
      </c>
      <c r="L63780">
        <f t="shared" si="8050"/>
        <v>2023</v>
      </c>
      <c r="M63780">
        <f t="shared" si="8051"/>
        <v>1</v>
      </c>
      <c r="N63780">
        <f t="shared" si="8052"/>
        <v>30</v>
      </c>
      <c r="O63780">
        <f t="shared" si="8053"/>
        <v>12.622653730772454</v>
      </c>
    </row>
    <row r="63781" spans="2:15" x14ac:dyDescent="0.25">
      <c r="B63781" s="3">
        <v>44956.84375</v>
      </c>
      <c r="C63781">
        <v>15.897399999999999</v>
      </c>
      <c r="D63781">
        <v>60.195</v>
      </c>
      <c r="E63781">
        <v>14.7944</v>
      </c>
      <c r="F63781">
        <v>68.763000000000005</v>
      </c>
      <c r="G63781">
        <f t="shared" si="8046"/>
        <v>1.1029999999999998</v>
      </c>
      <c r="H63781" s="4">
        <f t="shared" si="8047"/>
        <v>0.77711519059401724</v>
      </c>
      <c r="I63781" s="4">
        <f t="shared" si="8048"/>
        <v>0.45711519059401723</v>
      </c>
      <c r="J63781">
        <f t="shared" si="8049"/>
        <v>12.792394825213773</v>
      </c>
      <c r="L63781">
        <f t="shared" si="8050"/>
        <v>2023</v>
      </c>
      <c r="M63781">
        <f t="shared" si="8051"/>
        <v>1</v>
      </c>
      <c r="N63781">
        <f t="shared" si="8052"/>
        <v>30</v>
      </c>
      <c r="O63781">
        <f t="shared" si="8053"/>
        <v>12.792394825213773</v>
      </c>
    </row>
    <row r="63782" spans="2:15" x14ac:dyDescent="0.25">
      <c r="B63782" s="3">
        <v>44956.854166666664</v>
      </c>
      <c r="C63782">
        <v>15.897399999999999</v>
      </c>
      <c r="D63782">
        <v>60.195</v>
      </c>
      <c r="E63782">
        <v>14.795400000000001</v>
      </c>
      <c r="F63782">
        <v>68.076999999999998</v>
      </c>
      <c r="G63782">
        <f t="shared" si="8046"/>
        <v>1.1019999999999985</v>
      </c>
      <c r="H63782" s="4">
        <f t="shared" si="8047"/>
        <v>0.77641064373037738</v>
      </c>
      <c r="I63782" s="4">
        <f t="shared" si="8048"/>
        <v>0.45641064373037737</v>
      </c>
      <c r="J63782">
        <f t="shared" si="8049"/>
        <v>12.718389792234849</v>
      </c>
      <c r="L63782">
        <f t="shared" si="8050"/>
        <v>2023</v>
      </c>
      <c r="M63782">
        <f t="shared" si="8051"/>
        <v>1</v>
      </c>
      <c r="N63782">
        <f t="shared" si="8052"/>
        <v>30</v>
      </c>
      <c r="O63782">
        <f t="shared" si="8053"/>
        <v>12.718389792234849</v>
      </c>
    </row>
    <row r="63783" spans="2:15" x14ac:dyDescent="0.25">
      <c r="B63783" s="3">
        <v>44956.864583333336</v>
      </c>
      <c r="C63783">
        <v>15.8992</v>
      </c>
      <c r="D63783">
        <v>60.195</v>
      </c>
      <c r="E63783">
        <v>14.795400000000001</v>
      </c>
      <c r="F63783">
        <v>67.563999999999993</v>
      </c>
      <c r="G63783">
        <f t="shared" si="8046"/>
        <v>1.1037999999999997</v>
      </c>
      <c r="H63783" s="4">
        <f t="shared" si="8047"/>
        <v>0.77767882808492872</v>
      </c>
      <c r="I63783" s="4">
        <f t="shared" si="8048"/>
        <v>0.45767882808492871</v>
      </c>
      <c r="J63783">
        <f t="shared" si="8049"/>
        <v>12.851826075043968</v>
      </c>
      <c r="L63783">
        <f t="shared" si="8050"/>
        <v>2023</v>
      </c>
      <c r="M63783">
        <f t="shared" si="8051"/>
        <v>1</v>
      </c>
      <c r="N63783">
        <f t="shared" si="8052"/>
        <v>30</v>
      </c>
      <c r="O63783">
        <f t="shared" si="8053"/>
        <v>12.851826075043968</v>
      </c>
    </row>
    <row r="63784" spans="2:15" x14ac:dyDescent="0.25">
      <c r="B63784" s="3">
        <v>44956.875</v>
      </c>
      <c r="C63784">
        <v>15.897399999999999</v>
      </c>
      <c r="D63784">
        <v>60.195</v>
      </c>
      <c r="E63784">
        <v>14.793799999999999</v>
      </c>
      <c r="F63784">
        <v>67.05</v>
      </c>
      <c r="G63784">
        <f t="shared" si="8046"/>
        <v>1.1036000000000001</v>
      </c>
      <c r="H63784" s="4">
        <f t="shared" si="8047"/>
        <v>0.77753791871220113</v>
      </c>
      <c r="I63784" s="4">
        <f t="shared" si="8048"/>
        <v>0.45753791871220112</v>
      </c>
      <c r="J63784">
        <f t="shared" si="8049"/>
        <v>12.836949299874467</v>
      </c>
      <c r="L63784">
        <f t="shared" si="8050"/>
        <v>2023</v>
      </c>
      <c r="M63784">
        <f t="shared" si="8051"/>
        <v>1</v>
      </c>
      <c r="N63784">
        <f t="shared" si="8052"/>
        <v>30</v>
      </c>
      <c r="O63784">
        <f t="shared" si="8053"/>
        <v>12.836949299874467</v>
      </c>
    </row>
    <row r="63785" spans="2:15" x14ac:dyDescent="0.25">
      <c r="B63785" s="3">
        <v>44956.885416666664</v>
      </c>
      <c r="C63785">
        <v>15.8992</v>
      </c>
      <c r="D63785">
        <v>60.195</v>
      </c>
      <c r="E63785">
        <v>14.796900000000001</v>
      </c>
      <c r="F63785">
        <v>66.537000000000006</v>
      </c>
      <c r="G63785">
        <f t="shared" si="8046"/>
        <v>1.1022999999999996</v>
      </c>
      <c r="H63785" s="4">
        <f t="shared" si="8047"/>
        <v>0.77662200778946977</v>
      </c>
      <c r="I63785" s="4">
        <f t="shared" si="8048"/>
        <v>0.45662200778946976</v>
      </c>
      <c r="J63785">
        <f t="shared" si="8049"/>
        <v>12.740558210352402</v>
      </c>
      <c r="L63785">
        <f t="shared" si="8050"/>
        <v>2023</v>
      </c>
      <c r="M63785">
        <f t="shared" si="8051"/>
        <v>1</v>
      </c>
      <c r="N63785">
        <f t="shared" si="8052"/>
        <v>30</v>
      </c>
      <c r="O63785">
        <f t="shared" si="8053"/>
        <v>12.740558210352402</v>
      </c>
    </row>
    <row r="63786" spans="2:15" x14ac:dyDescent="0.25">
      <c r="B63786" s="3">
        <v>44956.895833333336</v>
      </c>
      <c r="C63786">
        <v>15.9011</v>
      </c>
      <c r="D63786">
        <v>60.195</v>
      </c>
      <c r="E63786">
        <v>14.8012</v>
      </c>
      <c r="F63786">
        <v>66.022000000000006</v>
      </c>
      <c r="G63786">
        <f t="shared" si="8046"/>
        <v>1.0998999999999999</v>
      </c>
      <c r="H63786" s="4">
        <f t="shared" si="8047"/>
        <v>0.77493109531673587</v>
      </c>
      <c r="I63786" s="4">
        <f t="shared" si="8048"/>
        <v>0.45493109531673587</v>
      </c>
      <c r="J63786">
        <f t="shared" si="8049"/>
        <v>12.56400283975837</v>
      </c>
      <c r="L63786">
        <f t="shared" si="8050"/>
        <v>2023</v>
      </c>
      <c r="M63786">
        <f t="shared" si="8051"/>
        <v>1</v>
      </c>
      <c r="N63786">
        <f t="shared" si="8052"/>
        <v>30</v>
      </c>
      <c r="O63786">
        <f t="shared" si="8053"/>
        <v>12.56400283975837</v>
      </c>
    </row>
    <row r="63787" spans="2:15" x14ac:dyDescent="0.25">
      <c r="B63787" s="3">
        <v>44956.90625</v>
      </c>
      <c r="C63787">
        <v>15.9034</v>
      </c>
      <c r="D63787">
        <v>60.368000000000002</v>
      </c>
      <c r="E63787">
        <v>14.8047</v>
      </c>
      <c r="F63787">
        <v>65.680000000000007</v>
      </c>
      <c r="G63787">
        <f t="shared" si="8046"/>
        <v>1.0986999999999991</v>
      </c>
      <c r="H63787" s="4">
        <f t="shared" si="8047"/>
        <v>0.77408563908036843</v>
      </c>
      <c r="I63787" s="4">
        <f t="shared" si="8048"/>
        <v>0.45408563908036842</v>
      </c>
      <c r="J63787">
        <f t="shared" si="8049"/>
        <v>12.476401959006111</v>
      </c>
      <c r="L63787">
        <f t="shared" si="8050"/>
        <v>2023</v>
      </c>
      <c r="M63787">
        <f t="shared" si="8051"/>
        <v>1</v>
      </c>
      <c r="N63787">
        <f t="shared" si="8052"/>
        <v>30</v>
      </c>
      <c r="O63787">
        <f t="shared" si="8053"/>
        <v>12.476401959006111</v>
      </c>
    </row>
    <row r="63788" spans="2:15" x14ac:dyDescent="0.25">
      <c r="B63788" s="3">
        <v>44956.916666666664</v>
      </c>
      <c r="C63788">
        <v>15.9034</v>
      </c>
      <c r="D63788">
        <v>60.368000000000002</v>
      </c>
      <c r="E63788">
        <v>14.8047</v>
      </c>
      <c r="F63788">
        <v>65.167000000000002</v>
      </c>
      <c r="G63788">
        <f t="shared" si="8046"/>
        <v>1.0986999999999991</v>
      </c>
      <c r="H63788" s="4">
        <f t="shared" si="8047"/>
        <v>0.77408563908036843</v>
      </c>
      <c r="I63788" s="4">
        <f t="shared" si="8048"/>
        <v>0.45408563908036842</v>
      </c>
      <c r="J63788">
        <f t="shared" si="8049"/>
        <v>12.476401959006111</v>
      </c>
      <c r="L63788">
        <f t="shared" si="8050"/>
        <v>2023</v>
      </c>
      <c r="M63788">
        <f t="shared" si="8051"/>
        <v>1</v>
      </c>
      <c r="N63788">
        <f t="shared" si="8052"/>
        <v>30</v>
      </c>
      <c r="O63788">
        <f t="shared" si="8053"/>
        <v>12.476401959006111</v>
      </c>
    </row>
    <row r="63789" spans="2:15" x14ac:dyDescent="0.25">
      <c r="B63789" s="3">
        <v>44956.927083333336</v>
      </c>
      <c r="C63789">
        <v>15.905099999999999</v>
      </c>
      <c r="D63789">
        <v>60.368000000000002</v>
      </c>
      <c r="E63789">
        <v>14.8056</v>
      </c>
      <c r="F63789">
        <v>64.995999999999995</v>
      </c>
      <c r="G63789">
        <f t="shared" si="8046"/>
        <v>1.099499999999999</v>
      </c>
      <c r="H63789" s="4">
        <f t="shared" si="8047"/>
        <v>0.77464927657127969</v>
      </c>
      <c r="I63789" s="4">
        <f t="shared" si="8048"/>
        <v>0.45464927657127968</v>
      </c>
      <c r="J63789">
        <f t="shared" si="8049"/>
        <v>12.534752540035557</v>
      </c>
      <c r="L63789">
        <f t="shared" si="8050"/>
        <v>2023</v>
      </c>
      <c r="M63789">
        <f t="shared" si="8051"/>
        <v>1</v>
      </c>
      <c r="N63789">
        <f t="shared" si="8052"/>
        <v>30</v>
      </c>
      <c r="O63789">
        <f t="shared" si="8053"/>
        <v>12.534752540035557</v>
      </c>
    </row>
    <row r="63790" spans="2:15" x14ac:dyDescent="0.25">
      <c r="B63790" s="3">
        <v>44956.9375</v>
      </c>
      <c r="C63790">
        <v>15.908799999999999</v>
      </c>
      <c r="D63790">
        <v>60.368000000000002</v>
      </c>
      <c r="E63790">
        <v>14.8033</v>
      </c>
      <c r="F63790">
        <v>64.652000000000001</v>
      </c>
      <c r="G63790">
        <f t="shared" si="8046"/>
        <v>1.1054999999999993</v>
      </c>
      <c r="H63790" s="4">
        <f t="shared" si="8047"/>
        <v>0.77887655775311504</v>
      </c>
      <c r="I63790" s="4">
        <f t="shared" si="8048"/>
        <v>0.45887655775311503</v>
      </c>
      <c r="J63790">
        <f t="shared" si="8049"/>
        <v>12.978790231576275</v>
      </c>
      <c r="L63790">
        <f t="shared" si="8050"/>
        <v>2023</v>
      </c>
      <c r="M63790">
        <f t="shared" si="8051"/>
        <v>1</v>
      </c>
      <c r="N63790">
        <f t="shared" si="8052"/>
        <v>30</v>
      </c>
      <c r="O63790">
        <f t="shared" si="8053"/>
        <v>12.978790231576275</v>
      </c>
    </row>
    <row r="63791" spans="2:15" x14ac:dyDescent="0.25">
      <c r="B63791" s="3">
        <v>44956.947916666664</v>
      </c>
      <c r="C63791">
        <v>15.910600000000001</v>
      </c>
      <c r="D63791">
        <v>60.368000000000002</v>
      </c>
      <c r="E63791">
        <v>14.8033</v>
      </c>
      <c r="F63791">
        <v>64.138999999999996</v>
      </c>
      <c r="G63791">
        <f t="shared" si="8046"/>
        <v>1.1073000000000004</v>
      </c>
      <c r="H63791" s="4">
        <f t="shared" si="8047"/>
        <v>0.78014474210766638</v>
      </c>
      <c r="I63791" s="4">
        <f t="shared" si="8048"/>
        <v>0.46014474210766637</v>
      </c>
      <c r="J63791">
        <f t="shared" si="8049"/>
        <v>13.114223999426324</v>
      </c>
      <c r="L63791">
        <f t="shared" si="8050"/>
        <v>2023</v>
      </c>
      <c r="M63791">
        <f t="shared" si="8051"/>
        <v>1</v>
      </c>
      <c r="N63791">
        <f t="shared" si="8052"/>
        <v>30</v>
      </c>
      <c r="O63791">
        <f t="shared" si="8053"/>
        <v>13.114223999426324</v>
      </c>
    </row>
    <row r="63792" spans="2:15" x14ac:dyDescent="0.25">
      <c r="B63792" s="3">
        <v>44956.958333333336</v>
      </c>
      <c r="C63792">
        <v>15.907</v>
      </c>
      <c r="D63792">
        <v>60.368000000000002</v>
      </c>
      <c r="E63792">
        <v>14.7994</v>
      </c>
      <c r="F63792">
        <v>63.796999999999997</v>
      </c>
      <c r="G63792">
        <f t="shared" si="8046"/>
        <v>1.1075999999999997</v>
      </c>
      <c r="H63792" s="4">
        <f t="shared" si="8047"/>
        <v>0.78035610616675755</v>
      </c>
      <c r="I63792" s="4">
        <f t="shared" si="8048"/>
        <v>0.46035610616675754</v>
      </c>
      <c r="J63792">
        <f t="shared" si="8049"/>
        <v>13.136896750355112</v>
      </c>
      <c r="L63792">
        <f t="shared" si="8050"/>
        <v>2023</v>
      </c>
      <c r="M63792">
        <f t="shared" si="8051"/>
        <v>1</v>
      </c>
      <c r="N63792">
        <f t="shared" si="8052"/>
        <v>30</v>
      </c>
      <c r="O63792">
        <f t="shared" si="8053"/>
        <v>13.136896750355112</v>
      </c>
    </row>
    <row r="63793" spans="2:15" x14ac:dyDescent="0.25">
      <c r="B63793" s="3">
        <v>44956.96875</v>
      </c>
      <c r="C63793">
        <v>15.908799999999999</v>
      </c>
      <c r="D63793">
        <v>60.368000000000002</v>
      </c>
      <c r="E63793">
        <v>14.798299999999999</v>
      </c>
      <c r="F63793">
        <v>63.454999999999998</v>
      </c>
      <c r="G63793">
        <f t="shared" si="8046"/>
        <v>1.1105</v>
      </c>
      <c r="H63793" s="4">
        <f t="shared" si="8047"/>
        <v>0.78239929207131143</v>
      </c>
      <c r="I63793" s="4">
        <f t="shared" si="8048"/>
        <v>0.46239929207131142</v>
      </c>
      <c r="J63793">
        <f t="shared" si="8049"/>
        <v>13.35755307663441</v>
      </c>
      <c r="L63793">
        <f t="shared" si="8050"/>
        <v>2023</v>
      </c>
      <c r="M63793">
        <f t="shared" si="8051"/>
        <v>1</v>
      </c>
      <c r="N63793">
        <f t="shared" si="8052"/>
        <v>30</v>
      </c>
      <c r="O63793">
        <f t="shared" si="8053"/>
        <v>13.35755307663441</v>
      </c>
    </row>
    <row r="63794" spans="2:15" x14ac:dyDescent="0.25">
      <c r="B63794" s="3">
        <v>44956.979166666664</v>
      </c>
      <c r="C63794">
        <v>15.907</v>
      </c>
      <c r="D63794">
        <v>60.368000000000002</v>
      </c>
      <c r="E63794">
        <v>14.795999999999999</v>
      </c>
      <c r="F63794">
        <v>63.110999999999997</v>
      </c>
      <c r="G63794">
        <f t="shared" si="8046"/>
        <v>1.1110000000000007</v>
      </c>
      <c r="H63794" s="4">
        <f t="shared" si="8047"/>
        <v>0.78275156550313141</v>
      </c>
      <c r="I63794" s="4">
        <f t="shared" si="8048"/>
        <v>0.4627515655031314</v>
      </c>
      <c r="J63794">
        <f t="shared" si="8049"/>
        <v>13.395870468803693</v>
      </c>
      <c r="L63794">
        <f t="shared" si="8050"/>
        <v>2023</v>
      </c>
      <c r="M63794">
        <f t="shared" si="8051"/>
        <v>1</v>
      </c>
      <c r="N63794">
        <f t="shared" si="8052"/>
        <v>30</v>
      </c>
      <c r="O63794">
        <f t="shared" si="8053"/>
        <v>13.395870468803693</v>
      </c>
    </row>
    <row r="63795" spans="2:15" x14ac:dyDescent="0.25">
      <c r="B63795" s="3">
        <v>44956.989583333336</v>
      </c>
      <c r="C63795">
        <v>15.905099999999999</v>
      </c>
      <c r="D63795">
        <v>60.368000000000002</v>
      </c>
      <c r="E63795">
        <v>14.794</v>
      </c>
      <c r="F63795">
        <v>62.94</v>
      </c>
      <c r="G63795">
        <f t="shared" si="8046"/>
        <v>1.1110999999999986</v>
      </c>
      <c r="H63795" s="4">
        <f t="shared" si="8047"/>
        <v>0.78282202018949376</v>
      </c>
      <c r="I63795" s="4">
        <f t="shared" si="8048"/>
        <v>0.46282202018949375</v>
      </c>
      <c r="J63795">
        <f t="shared" si="8049"/>
        <v>13.403543619759228</v>
      </c>
      <c r="L63795">
        <f t="shared" si="8050"/>
        <v>2023</v>
      </c>
      <c r="M63795">
        <f t="shared" si="8051"/>
        <v>1</v>
      </c>
      <c r="N63795">
        <f t="shared" si="8052"/>
        <v>30</v>
      </c>
      <c r="O63795">
        <f t="shared" si="8053"/>
        <v>13.403543619759228</v>
      </c>
    </row>
    <row r="63796" spans="2:15" x14ac:dyDescent="0.25">
      <c r="B63796" s="3">
        <v>44957</v>
      </c>
      <c r="C63796">
        <v>15.9034</v>
      </c>
      <c r="D63796">
        <v>60.368000000000002</v>
      </c>
      <c r="E63796">
        <v>14.794600000000001</v>
      </c>
      <c r="F63796">
        <v>62.597999999999999</v>
      </c>
      <c r="G63796">
        <f t="shared" si="8046"/>
        <v>1.1087999999999987</v>
      </c>
      <c r="H63796" s="4">
        <f t="shared" si="8047"/>
        <v>0.78120156240312366</v>
      </c>
      <c r="I63796" s="4">
        <f t="shared" si="8048"/>
        <v>0.46120156240312365</v>
      </c>
      <c r="J63796">
        <f t="shared" si="8049"/>
        <v>13.227875624664348</v>
      </c>
      <c r="L63796">
        <f t="shared" si="8050"/>
        <v>2023</v>
      </c>
      <c r="M63796">
        <f t="shared" si="8051"/>
        <v>1</v>
      </c>
      <c r="N63796">
        <f t="shared" si="8052"/>
        <v>31</v>
      </c>
      <c r="O63796">
        <f t="shared" si="8053"/>
        <v>13.227875624664348</v>
      </c>
    </row>
    <row r="63797" spans="2:15" x14ac:dyDescent="0.25">
      <c r="B63797" s="3">
        <v>44957.010416666664</v>
      </c>
      <c r="C63797">
        <v>15.905099999999999</v>
      </c>
      <c r="D63797">
        <v>60.368000000000002</v>
      </c>
      <c r="E63797">
        <v>14.790699999999999</v>
      </c>
      <c r="F63797">
        <v>62.253999999999998</v>
      </c>
      <c r="G63797">
        <f t="shared" si="8046"/>
        <v>1.1143999999999998</v>
      </c>
      <c r="H63797" s="4">
        <f t="shared" si="8047"/>
        <v>0.78514702483950405</v>
      </c>
      <c r="I63797" s="4">
        <f t="shared" si="8048"/>
        <v>0.46514702483950404</v>
      </c>
      <c r="J63797">
        <f t="shared" si="8049"/>
        <v>13.658572676486941</v>
      </c>
      <c r="L63797">
        <f t="shared" si="8050"/>
        <v>2023</v>
      </c>
      <c r="M63797">
        <f t="shared" si="8051"/>
        <v>1</v>
      </c>
      <c r="N63797">
        <f t="shared" si="8052"/>
        <v>31</v>
      </c>
      <c r="O63797">
        <f t="shared" si="8053"/>
        <v>13.658572676486941</v>
      </c>
    </row>
    <row r="63798" spans="2:15" x14ac:dyDescent="0.25">
      <c r="B63798" s="3">
        <v>44957.020833333336</v>
      </c>
      <c r="C63798">
        <v>15.9015</v>
      </c>
      <c r="D63798">
        <v>60.368000000000002</v>
      </c>
      <c r="E63798">
        <v>14.7896</v>
      </c>
      <c r="F63798">
        <v>61.911999999999999</v>
      </c>
      <c r="G63798">
        <f t="shared" si="8046"/>
        <v>1.1119000000000003</v>
      </c>
      <c r="H63798" s="4">
        <f t="shared" si="8047"/>
        <v>0.78338565768040636</v>
      </c>
      <c r="I63798" s="4">
        <f t="shared" si="8048"/>
        <v>0.46338565768040635</v>
      </c>
      <c r="J63798">
        <f t="shared" si="8049"/>
        <v>13.465045043000764</v>
      </c>
      <c r="L63798">
        <f t="shared" si="8050"/>
        <v>2023</v>
      </c>
      <c r="M63798">
        <f t="shared" si="8051"/>
        <v>1</v>
      </c>
      <c r="N63798">
        <f t="shared" si="8052"/>
        <v>31</v>
      </c>
      <c r="O63798">
        <f t="shared" si="8053"/>
        <v>13.465045043000764</v>
      </c>
    </row>
    <row r="63799" spans="2:15" x14ac:dyDescent="0.25">
      <c r="B63799" s="3">
        <v>44957.03125</v>
      </c>
      <c r="C63799">
        <v>15.9002</v>
      </c>
      <c r="D63799">
        <v>60.539000000000001</v>
      </c>
      <c r="E63799">
        <v>14.7873</v>
      </c>
      <c r="F63799">
        <v>61.569000000000003</v>
      </c>
      <c r="G63799">
        <f t="shared" si="8046"/>
        <v>1.1128999999999998</v>
      </c>
      <c r="H63799" s="4">
        <f t="shared" si="8047"/>
        <v>0.78409020454404521</v>
      </c>
      <c r="I63799" s="4">
        <f t="shared" si="8048"/>
        <v>0.4640902045440452</v>
      </c>
      <c r="J63799">
        <f t="shared" si="8049"/>
        <v>13.542212854480855</v>
      </c>
      <c r="L63799">
        <f t="shared" si="8050"/>
        <v>2023</v>
      </c>
      <c r="M63799">
        <f t="shared" si="8051"/>
        <v>1</v>
      </c>
      <c r="N63799">
        <f t="shared" si="8052"/>
        <v>31</v>
      </c>
      <c r="O63799">
        <f t="shared" si="8053"/>
        <v>13.542212854480855</v>
      </c>
    </row>
    <row r="63800" spans="2:15" x14ac:dyDescent="0.25">
      <c r="B63800" s="3">
        <v>44957.041666666664</v>
      </c>
      <c r="C63800">
        <v>15.898300000000001</v>
      </c>
      <c r="D63800">
        <v>60.539000000000001</v>
      </c>
      <c r="E63800">
        <v>14.7849</v>
      </c>
      <c r="F63800">
        <v>61.226999999999997</v>
      </c>
      <c r="G63800">
        <f t="shared" si="8046"/>
        <v>1.1134000000000004</v>
      </c>
      <c r="H63800" s="4">
        <f t="shared" si="8047"/>
        <v>0.78444247797586508</v>
      </c>
      <c r="I63800" s="4">
        <f t="shared" si="8048"/>
        <v>0.46444247797586508</v>
      </c>
      <c r="J63800">
        <f t="shared" si="8049"/>
        <v>13.580918272789328</v>
      </c>
      <c r="L63800">
        <f t="shared" si="8050"/>
        <v>2023</v>
      </c>
      <c r="M63800">
        <f t="shared" si="8051"/>
        <v>1</v>
      </c>
      <c r="N63800">
        <f t="shared" si="8052"/>
        <v>31</v>
      </c>
      <c r="O63800">
        <f t="shared" si="8053"/>
        <v>13.580918272789328</v>
      </c>
    </row>
    <row r="63801" spans="2:15" x14ac:dyDescent="0.25">
      <c r="B63801" s="3">
        <v>44957.052083333336</v>
      </c>
      <c r="C63801">
        <v>15.896599999999999</v>
      </c>
      <c r="D63801">
        <v>60.539000000000001</v>
      </c>
      <c r="E63801">
        <v>14.782999999999999</v>
      </c>
      <c r="F63801">
        <v>61.054000000000002</v>
      </c>
      <c r="G63801">
        <f t="shared" si="8046"/>
        <v>1.1135999999999999</v>
      </c>
      <c r="H63801" s="4">
        <f t="shared" si="8047"/>
        <v>0.78458338734859268</v>
      </c>
      <c r="I63801" s="4">
        <f t="shared" si="8048"/>
        <v>0.46458338734859267</v>
      </c>
      <c r="J63801">
        <f t="shared" si="8049"/>
        <v>13.59642315684621</v>
      </c>
      <c r="L63801">
        <f t="shared" si="8050"/>
        <v>2023</v>
      </c>
      <c r="M63801">
        <f t="shared" si="8051"/>
        <v>1</v>
      </c>
      <c r="N63801">
        <f t="shared" si="8052"/>
        <v>31</v>
      </c>
      <c r="O63801">
        <f t="shared" si="8053"/>
        <v>13.59642315684621</v>
      </c>
    </row>
    <row r="63802" spans="2:15" x14ac:dyDescent="0.25">
      <c r="B63802" s="3">
        <v>44957.0625</v>
      </c>
      <c r="C63802">
        <v>15.8947</v>
      </c>
      <c r="D63802">
        <v>60.539000000000001</v>
      </c>
      <c r="E63802">
        <v>14.783799999999999</v>
      </c>
      <c r="F63802">
        <v>60.883000000000003</v>
      </c>
      <c r="G63802">
        <f t="shared" si="8046"/>
        <v>1.1109000000000009</v>
      </c>
      <c r="H63802" s="4">
        <f t="shared" si="8047"/>
        <v>0.78268111081676783</v>
      </c>
      <c r="I63802" s="4">
        <f t="shared" si="8048"/>
        <v>0.46268111081676783</v>
      </c>
      <c r="J63802">
        <f t="shared" si="8049"/>
        <v>13.388200543175095</v>
      </c>
      <c r="L63802">
        <f t="shared" si="8050"/>
        <v>2023</v>
      </c>
      <c r="M63802">
        <f t="shared" si="8051"/>
        <v>1</v>
      </c>
      <c r="N63802">
        <f t="shared" si="8052"/>
        <v>31</v>
      </c>
      <c r="O63802">
        <f t="shared" si="8053"/>
        <v>13.388200543175095</v>
      </c>
    </row>
    <row r="63803" spans="2:15" x14ac:dyDescent="0.25">
      <c r="B63803" s="3">
        <v>44957.072916666664</v>
      </c>
      <c r="C63803">
        <v>15.892899999999999</v>
      </c>
      <c r="D63803">
        <v>60.539000000000001</v>
      </c>
      <c r="E63803">
        <v>14.782400000000001</v>
      </c>
      <c r="F63803">
        <v>60.883000000000003</v>
      </c>
      <c r="G63803">
        <f t="shared" si="8046"/>
        <v>1.1104999999999983</v>
      </c>
      <c r="H63803" s="4">
        <f t="shared" si="8047"/>
        <v>0.78239929207131009</v>
      </c>
      <c r="I63803" s="4">
        <f t="shared" si="8048"/>
        <v>0.46239929207131009</v>
      </c>
      <c r="J63803">
        <f t="shared" si="8049"/>
        <v>13.357553076634261</v>
      </c>
      <c r="L63803">
        <f t="shared" si="8050"/>
        <v>2023</v>
      </c>
      <c r="M63803">
        <f t="shared" si="8051"/>
        <v>1</v>
      </c>
      <c r="N63803">
        <f t="shared" si="8052"/>
        <v>31</v>
      </c>
      <c r="O63803">
        <f t="shared" si="8053"/>
        <v>13.357553076634261</v>
      </c>
    </row>
    <row r="63804" spans="2:15" x14ac:dyDescent="0.25">
      <c r="B63804" s="3">
        <v>44957.083333333336</v>
      </c>
      <c r="C63804">
        <v>15.8893</v>
      </c>
      <c r="D63804">
        <v>60.539000000000001</v>
      </c>
      <c r="E63804">
        <v>14.7814</v>
      </c>
      <c r="F63804">
        <v>61.054000000000002</v>
      </c>
      <c r="G63804">
        <f t="shared" si="8046"/>
        <v>1.1079000000000008</v>
      </c>
      <c r="H63804" s="4">
        <f t="shared" si="8047"/>
        <v>0.78056747022585005</v>
      </c>
      <c r="I63804" s="4">
        <f t="shared" si="8048"/>
        <v>0.46056747022585004</v>
      </c>
      <c r="J63804">
        <f t="shared" si="8049"/>
        <v>13.159598265073614</v>
      </c>
      <c r="L63804">
        <f t="shared" si="8050"/>
        <v>2023</v>
      </c>
      <c r="M63804">
        <f t="shared" si="8051"/>
        <v>1</v>
      </c>
      <c r="N63804">
        <f t="shared" si="8052"/>
        <v>31</v>
      </c>
      <c r="O63804">
        <f t="shared" si="8053"/>
        <v>13.159598265073614</v>
      </c>
    </row>
    <row r="63805" spans="2:15" x14ac:dyDescent="0.25">
      <c r="B63805" s="3">
        <v>44957.09375</v>
      </c>
      <c r="C63805">
        <v>15.8893</v>
      </c>
      <c r="D63805">
        <v>60.539000000000001</v>
      </c>
      <c r="E63805">
        <v>14.7849</v>
      </c>
      <c r="F63805">
        <v>61.226999999999997</v>
      </c>
      <c r="G63805">
        <f t="shared" si="8046"/>
        <v>1.1044</v>
      </c>
      <c r="H63805" s="4">
        <f t="shared" si="8047"/>
        <v>0.77810155620311239</v>
      </c>
      <c r="I63805" s="4">
        <f t="shared" si="8048"/>
        <v>0.45810155620311238</v>
      </c>
      <c r="J63805">
        <f t="shared" si="8049"/>
        <v>12.896532347454633</v>
      </c>
      <c r="L63805">
        <f t="shared" si="8050"/>
        <v>2023</v>
      </c>
      <c r="M63805">
        <f t="shared" si="8051"/>
        <v>1</v>
      </c>
      <c r="N63805">
        <f t="shared" si="8052"/>
        <v>31</v>
      </c>
      <c r="O63805">
        <f t="shared" si="8053"/>
        <v>12.896532347454633</v>
      </c>
    </row>
    <row r="63806" spans="2:15" x14ac:dyDescent="0.25">
      <c r="B63806" s="3">
        <v>44957.104166666664</v>
      </c>
      <c r="C63806">
        <v>15.8893</v>
      </c>
      <c r="D63806">
        <v>60.539000000000001</v>
      </c>
      <c r="E63806">
        <v>14.7834</v>
      </c>
      <c r="F63806">
        <v>61.226999999999997</v>
      </c>
      <c r="G63806">
        <f t="shared" si="8046"/>
        <v>1.1059000000000001</v>
      </c>
      <c r="H63806" s="4">
        <f t="shared" si="8047"/>
        <v>0.77915837649857123</v>
      </c>
      <c r="I63806" s="4">
        <f t="shared" si="8048"/>
        <v>0.45915837649857122</v>
      </c>
      <c r="J63806">
        <f t="shared" si="8049"/>
        <v>13.008797466489399</v>
      </c>
      <c r="L63806">
        <f t="shared" si="8050"/>
        <v>2023</v>
      </c>
      <c r="M63806">
        <f t="shared" si="8051"/>
        <v>1</v>
      </c>
      <c r="N63806">
        <f t="shared" si="8052"/>
        <v>31</v>
      </c>
      <c r="O63806">
        <f t="shared" si="8053"/>
        <v>13.008797466489399</v>
      </c>
    </row>
    <row r="63807" spans="2:15" x14ac:dyDescent="0.25">
      <c r="B63807" s="3">
        <v>44957.114583333336</v>
      </c>
      <c r="C63807">
        <v>15.8874</v>
      </c>
      <c r="D63807">
        <v>60.539000000000001</v>
      </c>
      <c r="E63807">
        <v>14.782</v>
      </c>
      <c r="F63807">
        <v>61.226999999999997</v>
      </c>
      <c r="G63807">
        <f t="shared" si="8046"/>
        <v>1.1053999999999995</v>
      </c>
      <c r="H63807" s="4">
        <f t="shared" si="8047"/>
        <v>0.77880610306675113</v>
      </c>
      <c r="I63807" s="4">
        <f t="shared" si="8048"/>
        <v>0.45880610306675113</v>
      </c>
      <c r="J63807">
        <f t="shared" si="8049"/>
        <v>12.971296369762515</v>
      </c>
      <c r="L63807">
        <f t="shared" si="8050"/>
        <v>2023</v>
      </c>
      <c r="M63807">
        <f t="shared" si="8051"/>
        <v>1</v>
      </c>
      <c r="N63807">
        <f t="shared" si="8052"/>
        <v>31</v>
      </c>
      <c r="O63807">
        <f t="shared" si="8053"/>
        <v>12.971296369762515</v>
      </c>
    </row>
    <row r="63808" spans="2:15" x14ac:dyDescent="0.25">
      <c r="B63808" s="3">
        <v>44957.125</v>
      </c>
      <c r="C63808">
        <v>15.8874</v>
      </c>
      <c r="D63808">
        <v>60.539000000000001</v>
      </c>
      <c r="E63808">
        <v>14.783799999999999</v>
      </c>
      <c r="F63808">
        <v>61.398000000000003</v>
      </c>
      <c r="G63808">
        <f t="shared" si="8046"/>
        <v>1.1036000000000001</v>
      </c>
      <c r="H63808" s="4">
        <f t="shared" si="8047"/>
        <v>0.77753791871220113</v>
      </c>
      <c r="I63808" s="4">
        <f t="shared" si="8048"/>
        <v>0.45753791871220112</v>
      </c>
      <c r="J63808">
        <f t="shared" si="8049"/>
        <v>12.836949299874467</v>
      </c>
      <c r="L63808">
        <f t="shared" si="8050"/>
        <v>2023</v>
      </c>
      <c r="M63808">
        <f t="shared" si="8051"/>
        <v>1</v>
      </c>
      <c r="N63808">
        <f t="shared" si="8052"/>
        <v>31</v>
      </c>
      <c r="O63808">
        <f t="shared" si="8053"/>
        <v>12.836949299874467</v>
      </c>
    </row>
    <row r="63809" spans="2:15" x14ac:dyDescent="0.25">
      <c r="B63809" s="3">
        <v>44957.135416666664</v>
      </c>
      <c r="C63809">
        <v>15.886100000000001</v>
      </c>
      <c r="D63809">
        <v>60.712000000000003</v>
      </c>
      <c r="E63809">
        <v>14.7814</v>
      </c>
      <c r="F63809">
        <v>61.569000000000003</v>
      </c>
      <c r="G63809">
        <f t="shared" si="8046"/>
        <v>1.1047000000000011</v>
      </c>
      <c r="H63809" s="4">
        <f t="shared" si="8047"/>
        <v>0.778312920262205</v>
      </c>
      <c r="I63809" s="4">
        <f t="shared" si="8048"/>
        <v>0.45831292026220499</v>
      </c>
      <c r="J63809">
        <f t="shared" si="8049"/>
        <v>12.918928246266084</v>
      </c>
      <c r="L63809">
        <f t="shared" si="8050"/>
        <v>2023</v>
      </c>
      <c r="M63809">
        <f t="shared" si="8051"/>
        <v>1</v>
      </c>
      <c r="N63809">
        <f t="shared" si="8052"/>
        <v>31</v>
      </c>
      <c r="O63809">
        <f t="shared" si="8053"/>
        <v>12.918928246266084</v>
      </c>
    </row>
    <row r="63810" spans="2:15" x14ac:dyDescent="0.25">
      <c r="B63810" s="3">
        <v>44957.145833333336</v>
      </c>
      <c r="C63810">
        <v>15.886100000000001</v>
      </c>
      <c r="D63810">
        <v>60.712000000000003</v>
      </c>
      <c r="E63810">
        <v>14.782</v>
      </c>
      <c r="F63810">
        <v>61.741</v>
      </c>
      <c r="G63810">
        <f t="shared" si="8046"/>
        <v>1.1041000000000007</v>
      </c>
      <c r="H63810" s="4">
        <f t="shared" si="8047"/>
        <v>0.77789019214402122</v>
      </c>
      <c r="I63810" s="4">
        <f t="shared" si="8048"/>
        <v>0.45789019214402121</v>
      </c>
      <c r="J63810">
        <f t="shared" si="8049"/>
        <v>12.874164964770969</v>
      </c>
      <c r="L63810">
        <f t="shared" si="8050"/>
        <v>2023</v>
      </c>
      <c r="M63810">
        <f t="shared" si="8051"/>
        <v>1</v>
      </c>
      <c r="N63810">
        <f t="shared" si="8052"/>
        <v>31</v>
      </c>
      <c r="O63810">
        <f t="shared" si="8053"/>
        <v>12.874164964770969</v>
      </c>
    </row>
    <row r="63811" spans="2:15" x14ac:dyDescent="0.25">
      <c r="B63811" s="3">
        <v>44957.15625</v>
      </c>
      <c r="C63811">
        <v>15.8879</v>
      </c>
      <c r="D63811">
        <v>60.712000000000003</v>
      </c>
      <c r="E63811">
        <v>14.782400000000001</v>
      </c>
      <c r="F63811">
        <v>61.911999999999999</v>
      </c>
      <c r="G63811">
        <f t="shared" si="8046"/>
        <v>1.1054999999999993</v>
      </c>
      <c r="H63811" s="4">
        <f t="shared" si="8047"/>
        <v>0.77887655775311504</v>
      </c>
      <c r="I63811" s="4">
        <f t="shared" si="8048"/>
        <v>0.45887655775311503</v>
      </c>
      <c r="J63811">
        <f t="shared" si="8049"/>
        <v>12.978790231576275</v>
      </c>
      <c r="L63811">
        <f t="shared" si="8050"/>
        <v>2023</v>
      </c>
      <c r="M63811">
        <f t="shared" si="8051"/>
        <v>1</v>
      </c>
      <c r="N63811">
        <f t="shared" si="8052"/>
        <v>31</v>
      </c>
      <c r="O63811">
        <f t="shared" si="8053"/>
        <v>12.978790231576275</v>
      </c>
    </row>
    <row r="63812" spans="2:15" x14ac:dyDescent="0.25">
      <c r="B63812" s="3">
        <v>44957.166666666664</v>
      </c>
      <c r="C63812">
        <v>15.8879</v>
      </c>
      <c r="D63812">
        <v>60.712000000000003</v>
      </c>
      <c r="E63812">
        <v>14.7857</v>
      </c>
      <c r="F63812">
        <v>62.082999999999998</v>
      </c>
      <c r="G63812">
        <f t="shared" si="8046"/>
        <v>1.1021999999999998</v>
      </c>
      <c r="H63812" s="4">
        <f t="shared" si="8047"/>
        <v>0.77655155310310608</v>
      </c>
      <c r="I63812" s="4">
        <f t="shared" si="8048"/>
        <v>0.45655155310310608</v>
      </c>
      <c r="J63812">
        <f t="shared" si="8049"/>
        <v>12.733165588332316</v>
      </c>
      <c r="L63812">
        <f t="shared" si="8050"/>
        <v>2023</v>
      </c>
      <c r="M63812">
        <f t="shared" si="8051"/>
        <v>1</v>
      </c>
      <c r="N63812">
        <f t="shared" si="8052"/>
        <v>31</v>
      </c>
      <c r="O63812">
        <f t="shared" si="8053"/>
        <v>12.733165588332316</v>
      </c>
    </row>
    <row r="63813" spans="2:15" x14ac:dyDescent="0.25">
      <c r="B63813" s="3">
        <v>44957.177083333336</v>
      </c>
      <c r="C63813">
        <v>15.886100000000001</v>
      </c>
      <c r="D63813">
        <v>60.712000000000003</v>
      </c>
      <c r="E63813">
        <v>14.7849</v>
      </c>
      <c r="F63813">
        <v>62.253999999999998</v>
      </c>
      <c r="G63813">
        <f t="shared" ref="G63813:G63876" si="8054">C63813-E63813</f>
        <v>1.1012000000000004</v>
      </c>
      <c r="H63813" s="4">
        <f t="shared" ref="H63813:H63876" si="8055">1000*G63813/2.2/(2.54^2)/100</f>
        <v>0.77584700623946734</v>
      </c>
      <c r="I63813" s="4">
        <f t="shared" ref="I63813:I63876" si="8056">H63813-($Y$3-$Y$4)/100</f>
        <v>0.45584700623946733</v>
      </c>
      <c r="J63813">
        <f t="shared" ref="J63813:J63876" si="8057">IF(I63813&lt;0,0,243.07*I63813^3.7614)</f>
        <v>12.659412454893358</v>
      </c>
      <c r="L63813">
        <f t="shared" ref="L63813:L63876" si="8058">YEAR(B63813)</f>
        <v>2023</v>
      </c>
      <c r="M63813">
        <f t="shared" ref="M63813:M63876" si="8059">MONTH(B63813)</f>
        <v>1</v>
      </c>
      <c r="N63813">
        <f t="shared" ref="N63813:N63876" si="8060">DAY(B63813)</f>
        <v>31</v>
      </c>
      <c r="O63813">
        <f t="shared" ref="O63813:O63876" si="8061">J63813</f>
        <v>12.659412454893358</v>
      </c>
    </row>
    <row r="63814" spans="2:15" x14ac:dyDescent="0.25">
      <c r="B63814" s="3">
        <v>44957.1875</v>
      </c>
      <c r="C63814">
        <v>15.886100000000001</v>
      </c>
      <c r="D63814">
        <v>60.712000000000003</v>
      </c>
      <c r="E63814">
        <v>14.783799999999999</v>
      </c>
      <c r="F63814">
        <v>62.424999999999997</v>
      </c>
      <c r="G63814">
        <f t="shared" si="8054"/>
        <v>1.1023000000000014</v>
      </c>
      <c r="H63814" s="4">
        <f t="shared" si="8055"/>
        <v>0.7766220077894711</v>
      </c>
      <c r="I63814" s="4">
        <f t="shared" si="8056"/>
        <v>0.4566220077894711</v>
      </c>
      <c r="J63814">
        <f t="shared" si="8057"/>
        <v>12.740558210352543</v>
      </c>
      <c r="L63814">
        <f t="shared" si="8058"/>
        <v>2023</v>
      </c>
      <c r="M63814">
        <f t="shared" si="8059"/>
        <v>1</v>
      </c>
      <c r="N63814">
        <f t="shared" si="8060"/>
        <v>31</v>
      </c>
      <c r="O63814">
        <f t="shared" si="8061"/>
        <v>12.740558210352543</v>
      </c>
    </row>
    <row r="63815" spans="2:15" x14ac:dyDescent="0.25">
      <c r="B63815" s="3">
        <v>44957.197916666664</v>
      </c>
      <c r="C63815">
        <v>15.886100000000001</v>
      </c>
      <c r="D63815">
        <v>60.712000000000003</v>
      </c>
      <c r="E63815">
        <v>14.7843</v>
      </c>
      <c r="F63815">
        <v>62.597999999999999</v>
      </c>
      <c r="G63815">
        <f t="shared" si="8054"/>
        <v>1.1018000000000008</v>
      </c>
      <c r="H63815" s="4">
        <f t="shared" si="8055"/>
        <v>0.77626973435765112</v>
      </c>
      <c r="I63815" s="4">
        <f t="shared" si="8056"/>
        <v>0.45626973435765111</v>
      </c>
      <c r="J63815">
        <f t="shared" si="8057"/>
        <v>12.703626587688149</v>
      </c>
      <c r="L63815">
        <f t="shared" si="8058"/>
        <v>2023</v>
      </c>
      <c r="M63815">
        <f t="shared" si="8059"/>
        <v>1</v>
      </c>
      <c r="N63815">
        <f t="shared" si="8060"/>
        <v>31</v>
      </c>
      <c r="O63815">
        <f t="shared" si="8061"/>
        <v>12.703626587688149</v>
      </c>
    </row>
    <row r="63816" spans="2:15" x14ac:dyDescent="0.25">
      <c r="B63816" s="3">
        <v>44957.208333333336</v>
      </c>
      <c r="C63816">
        <v>15.889799999999999</v>
      </c>
      <c r="D63816">
        <v>60.712000000000003</v>
      </c>
      <c r="E63816">
        <v>14.784700000000001</v>
      </c>
      <c r="F63816">
        <v>62.768999999999998</v>
      </c>
      <c r="G63816">
        <f t="shared" si="8054"/>
        <v>1.1050999999999984</v>
      </c>
      <c r="H63816" s="4">
        <f t="shared" si="8055"/>
        <v>0.77859473900765863</v>
      </c>
      <c r="I63816" s="4">
        <f t="shared" si="8056"/>
        <v>0.45859473900765862</v>
      </c>
      <c r="J63816">
        <f t="shared" si="8057"/>
        <v>12.948833843165392</v>
      </c>
      <c r="L63816">
        <f t="shared" si="8058"/>
        <v>2023</v>
      </c>
      <c r="M63816">
        <f t="shared" si="8059"/>
        <v>1</v>
      </c>
      <c r="N63816">
        <f t="shared" si="8060"/>
        <v>31</v>
      </c>
      <c r="O63816">
        <f t="shared" si="8061"/>
        <v>12.948833843165392</v>
      </c>
    </row>
    <row r="63817" spans="2:15" x14ac:dyDescent="0.25">
      <c r="B63817" s="3">
        <v>44957.21875</v>
      </c>
      <c r="C63817">
        <v>15.8879</v>
      </c>
      <c r="D63817">
        <v>60.712000000000003</v>
      </c>
      <c r="E63817">
        <v>14.7882</v>
      </c>
      <c r="F63817">
        <v>62.94</v>
      </c>
      <c r="G63817">
        <f t="shared" si="8054"/>
        <v>1.0997000000000003</v>
      </c>
      <c r="H63817" s="4">
        <f t="shared" si="8055"/>
        <v>0.77479018594400839</v>
      </c>
      <c r="I63817" s="4">
        <f t="shared" si="8056"/>
        <v>0.45479018594400838</v>
      </c>
      <c r="J63817">
        <f t="shared" si="8057"/>
        <v>12.549371433440696</v>
      </c>
      <c r="L63817">
        <f t="shared" si="8058"/>
        <v>2023</v>
      </c>
      <c r="M63817">
        <f t="shared" si="8059"/>
        <v>1</v>
      </c>
      <c r="N63817">
        <f t="shared" si="8060"/>
        <v>31</v>
      </c>
      <c r="O63817">
        <f t="shared" si="8061"/>
        <v>12.549371433440696</v>
      </c>
    </row>
    <row r="63818" spans="2:15" x14ac:dyDescent="0.25">
      <c r="B63818" s="3">
        <v>44957.229166666664</v>
      </c>
      <c r="C63818">
        <v>15.886100000000001</v>
      </c>
      <c r="D63818">
        <v>60.712000000000003</v>
      </c>
      <c r="E63818">
        <v>14.790100000000001</v>
      </c>
      <c r="F63818">
        <v>63.110999999999997</v>
      </c>
      <c r="G63818">
        <f t="shared" si="8054"/>
        <v>1.0960000000000001</v>
      </c>
      <c r="H63818" s="4">
        <f t="shared" si="8055"/>
        <v>0.77218336254854325</v>
      </c>
      <c r="I63818" s="4">
        <f t="shared" si="8056"/>
        <v>0.45218336254854324</v>
      </c>
      <c r="J63818">
        <f t="shared" si="8057"/>
        <v>12.280940255836208</v>
      </c>
      <c r="L63818">
        <f t="shared" si="8058"/>
        <v>2023</v>
      </c>
      <c r="M63818">
        <f t="shared" si="8059"/>
        <v>1</v>
      </c>
      <c r="N63818">
        <f t="shared" si="8060"/>
        <v>31</v>
      </c>
      <c r="O63818">
        <f t="shared" si="8061"/>
        <v>12.280940255836208</v>
      </c>
    </row>
    <row r="63819" spans="2:15" x14ac:dyDescent="0.25">
      <c r="B63819" s="3">
        <v>44957.239583333336</v>
      </c>
      <c r="C63819">
        <v>15.8879</v>
      </c>
      <c r="D63819">
        <v>60.712000000000003</v>
      </c>
      <c r="E63819">
        <v>14.790699999999999</v>
      </c>
      <c r="F63819">
        <v>63.281999999999996</v>
      </c>
      <c r="G63819">
        <f t="shared" si="8054"/>
        <v>1.0972000000000008</v>
      </c>
      <c r="H63819" s="4">
        <f t="shared" si="8055"/>
        <v>0.77302881878491081</v>
      </c>
      <c r="I63819" s="4">
        <f t="shared" si="8056"/>
        <v>0.4530288187849108</v>
      </c>
      <c r="J63819">
        <f t="shared" si="8057"/>
        <v>12.367532424410312</v>
      </c>
      <c r="L63819">
        <f t="shared" si="8058"/>
        <v>2023</v>
      </c>
      <c r="M63819">
        <f t="shared" si="8059"/>
        <v>1</v>
      </c>
      <c r="N63819">
        <f t="shared" si="8060"/>
        <v>31</v>
      </c>
      <c r="O63819">
        <f t="shared" si="8061"/>
        <v>12.367532424410312</v>
      </c>
    </row>
    <row r="63820" spans="2:15" x14ac:dyDescent="0.25">
      <c r="B63820" s="3">
        <v>44957.25</v>
      </c>
      <c r="C63820">
        <v>15.889799999999999</v>
      </c>
      <c r="D63820">
        <v>60.712000000000003</v>
      </c>
      <c r="E63820">
        <v>14.7925</v>
      </c>
      <c r="F63820">
        <v>63.454999999999998</v>
      </c>
      <c r="G63820">
        <f t="shared" si="8054"/>
        <v>1.0972999999999988</v>
      </c>
      <c r="H63820" s="4">
        <f t="shared" si="8055"/>
        <v>0.77309927347127327</v>
      </c>
      <c r="I63820" s="4">
        <f t="shared" si="8056"/>
        <v>0.45309927347127327</v>
      </c>
      <c r="J63820">
        <f t="shared" si="8057"/>
        <v>12.374768613158302</v>
      </c>
      <c r="L63820">
        <f t="shared" si="8058"/>
        <v>2023</v>
      </c>
      <c r="M63820">
        <f t="shared" si="8059"/>
        <v>1</v>
      </c>
      <c r="N63820">
        <f t="shared" si="8060"/>
        <v>31</v>
      </c>
      <c r="O63820">
        <f t="shared" si="8061"/>
        <v>12.374768613158302</v>
      </c>
    </row>
    <row r="63821" spans="2:15" x14ac:dyDescent="0.25">
      <c r="B63821" s="3">
        <v>44957.260416666664</v>
      </c>
      <c r="C63821">
        <v>15.892099999999999</v>
      </c>
      <c r="D63821">
        <v>60.883000000000003</v>
      </c>
      <c r="E63821">
        <v>14.7921</v>
      </c>
      <c r="F63821">
        <v>63.796999999999997</v>
      </c>
      <c r="G63821">
        <f t="shared" si="8054"/>
        <v>1.0999999999999996</v>
      </c>
      <c r="H63821" s="4">
        <f t="shared" si="8055"/>
        <v>0.77500155000309956</v>
      </c>
      <c r="I63821" s="4">
        <f t="shared" si="8056"/>
        <v>0.45500155000309955</v>
      </c>
      <c r="J63821">
        <f t="shared" si="8057"/>
        <v>12.571323237393646</v>
      </c>
      <c r="L63821">
        <f t="shared" si="8058"/>
        <v>2023</v>
      </c>
      <c r="M63821">
        <f t="shared" si="8059"/>
        <v>1</v>
      </c>
      <c r="N63821">
        <f t="shared" si="8060"/>
        <v>31</v>
      </c>
      <c r="O63821">
        <f t="shared" si="8061"/>
        <v>12.571323237393646</v>
      </c>
    </row>
    <row r="63822" spans="2:15" x14ac:dyDescent="0.25">
      <c r="B63822" s="3">
        <v>44957.270833333336</v>
      </c>
      <c r="C63822">
        <v>15.893800000000001</v>
      </c>
      <c r="D63822">
        <v>60.883000000000003</v>
      </c>
      <c r="E63822">
        <v>14.7965</v>
      </c>
      <c r="F63822">
        <v>63.796999999999997</v>
      </c>
      <c r="G63822">
        <f t="shared" si="8054"/>
        <v>1.0973000000000006</v>
      </c>
      <c r="H63822" s="4">
        <f t="shared" si="8055"/>
        <v>0.77309927347127461</v>
      </c>
      <c r="I63822" s="4">
        <f t="shared" si="8056"/>
        <v>0.4530992734712746</v>
      </c>
      <c r="J63822">
        <f t="shared" si="8057"/>
        <v>12.374768613158441</v>
      </c>
      <c r="L63822">
        <f t="shared" si="8058"/>
        <v>2023</v>
      </c>
      <c r="M63822">
        <f t="shared" si="8059"/>
        <v>1</v>
      </c>
      <c r="N63822">
        <f t="shared" si="8060"/>
        <v>31</v>
      </c>
      <c r="O63822">
        <f t="shared" si="8061"/>
        <v>12.374768613158441</v>
      </c>
    </row>
    <row r="63823" spans="2:15" x14ac:dyDescent="0.25">
      <c r="B63823" s="3">
        <v>44957.28125</v>
      </c>
      <c r="C63823">
        <v>15.893800000000001</v>
      </c>
      <c r="D63823">
        <v>60.883000000000003</v>
      </c>
      <c r="E63823">
        <v>14.7965</v>
      </c>
      <c r="F63823">
        <v>63.796999999999997</v>
      </c>
      <c r="G63823">
        <f t="shared" si="8054"/>
        <v>1.0973000000000006</v>
      </c>
      <c r="H63823" s="4">
        <f t="shared" si="8055"/>
        <v>0.77309927347127461</v>
      </c>
      <c r="I63823" s="4">
        <f t="shared" si="8056"/>
        <v>0.4530992734712746</v>
      </c>
      <c r="J63823">
        <f t="shared" si="8057"/>
        <v>12.374768613158441</v>
      </c>
      <c r="L63823">
        <f t="shared" si="8058"/>
        <v>2023</v>
      </c>
      <c r="M63823">
        <f t="shared" si="8059"/>
        <v>1</v>
      </c>
      <c r="N63823">
        <f t="shared" si="8060"/>
        <v>31</v>
      </c>
      <c r="O63823">
        <f t="shared" si="8061"/>
        <v>12.374768613158441</v>
      </c>
    </row>
    <row r="63824" spans="2:15" x14ac:dyDescent="0.25">
      <c r="B63824" s="3">
        <v>44957.291666666664</v>
      </c>
      <c r="C63824">
        <v>15.893800000000001</v>
      </c>
      <c r="D63824">
        <v>60.883000000000003</v>
      </c>
      <c r="E63824">
        <v>14.798299999999999</v>
      </c>
      <c r="F63824">
        <v>63.968000000000004</v>
      </c>
      <c r="G63824">
        <f t="shared" si="8054"/>
        <v>1.0955000000000013</v>
      </c>
      <c r="H63824" s="4">
        <f t="shared" si="8055"/>
        <v>0.77183108911672449</v>
      </c>
      <c r="I63824" s="4">
        <f t="shared" si="8056"/>
        <v>0.45183108911672448</v>
      </c>
      <c r="J63824">
        <f t="shared" si="8057"/>
        <v>12.244991880252774</v>
      </c>
      <c r="L63824">
        <f t="shared" si="8058"/>
        <v>2023</v>
      </c>
      <c r="M63824">
        <f t="shared" si="8059"/>
        <v>1</v>
      </c>
      <c r="N63824">
        <f t="shared" si="8060"/>
        <v>31</v>
      </c>
      <c r="O63824">
        <f t="shared" si="8061"/>
        <v>12.244991880252774</v>
      </c>
    </row>
    <row r="63825" spans="2:15" x14ac:dyDescent="0.25">
      <c r="B63825" s="3">
        <v>44957.302083333336</v>
      </c>
      <c r="C63825">
        <v>15.8957</v>
      </c>
      <c r="D63825">
        <v>60.883000000000003</v>
      </c>
      <c r="E63825">
        <v>14.7989</v>
      </c>
      <c r="F63825">
        <v>64.138999999999996</v>
      </c>
      <c r="G63825">
        <f t="shared" si="8054"/>
        <v>1.0968</v>
      </c>
      <c r="H63825" s="4">
        <f t="shared" si="8055"/>
        <v>0.77274700003945451</v>
      </c>
      <c r="I63825" s="4">
        <f t="shared" si="8056"/>
        <v>0.45274700003945451</v>
      </c>
      <c r="J63825">
        <f t="shared" si="8057"/>
        <v>12.338618730103626</v>
      </c>
      <c r="L63825">
        <f t="shared" si="8058"/>
        <v>2023</v>
      </c>
      <c r="M63825">
        <f t="shared" si="8059"/>
        <v>1</v>
      </c>
      <c r="N63825">
        <f t="shared" si="8060"/>
        <v>31</v>
      </c>
      <c r="O63825">
        <f t="shared" si="8061"/>
        <v>12.338618730103626</v>
      </c>
    </row>
    <row r="63826" spans="2:15" x14ac:dyDescent="0.25">
      <c r="B63826" s="3">
        <v>44957.3125</v>
      </c>
      <c r="C63826">
        <v>15.897399999999999</v>
      </c>
      <c r="D63826">
        <v>60.883000000000003</v>
      </c>
      <c r="E63826">
        <v>14.8018</v>
      </c>
      <c r="F63826">
        <v>64.138999999999996</v>
      </c>
      <c r="G63826">
        <f t="shared" si="8054"/>
        <v>1.0955999999999992</v>
      </c>
      <c r="H63826" s="4">
        <f t="shared" si="8055"/>
        <v>0.77190154380308695</v>
      </c>
      <c r="I63826" s="4">
        <f t="shared" si="8056"/>
        <v>0.45190154380308695</v>
      </c>
      <c r="J63826">
        <f t="shared" si="8057"/>
        <v>12.252175367039889</v>
      </c>
      <c r="L63826">
        <f t="shared" si="8058"/>
        <v>2023</v>
      </c>
      <c r="M63826">
        <f t="shared" si="8059"/>
        <v>1</v>
      </c>
      <c r="N63826">
        <f t="shared" si="8060"/>
        <v>31</v>
      </c>
      <c r="O63826">
        <f t="shared" si="8061"/>
        <v>12.252175367039889</v>
      </c>
    </row>
    <row r="63827" spans="2:15" x14ac:dyDescent="0.25">
      <c r="B63827" s="3">
        <v>44957.322916666664</v>
      </c>
      <c r="C63827">
        <v>15.8993</v>
      </c>
      <c r="D63827">
        <v>60.883000000000003</v>
      </c>
      <c r="E63827">
        <v>14.807600000000001</v>
      </c>
      <c r="F63827">
        <v>64.138999999999996</v>
      </c>
      <c r="G63827">
        <f t="shared" si="8054"/>
        <v>1.0916999999999994</v>
      </c>
      <c r="H63827" s="4">
        <f t="shared" si="8055"/>
        <v>0.76915381103489422</v>
      </c>
      <c r="I63827" s="4">
        <f t="shared" si="8056"/>
        <v>0.44915381103489421</v>
      </c>
      <c r="J63827">
        <f t="shared" si="8057"/>
        <v>11.974303145809607</v>
      </c>
      <c r="L63827">
        <f t="shared" si="8058"/>
        <v>2023</v>
      </c>
      <c r="M63827">
        <f t="shared" si="8059"/>
        <v>1</v>
      </c>
      <c r="N63827">
        <f t="shared" si="8060"/>
        <v>31</v>
      </c>
      <c r="O63827">
        <f t="shared" si="8061"/>
        <v>11.974303145809607</v>
      </c>
    </row>
    <row r="63828" spans="2:15" x14ac:dyDescent="0.25">
      <c r="B63828" s="3">
        <v>44957.333333333336</v>
      </c>
      <c r="C63828">
        <v>15.9011</v>
      </c>
      <c r="D63828">
        <v>60.883000000000003</v>
      </c>
      <c r="E63828">
        <v>14.809100000000001</v>
      </c>
      <c r="F63828">
        <v>64.138999999999996</v>
      </c>
      <c r="G63828">
        <f t="shared" si="8054"/>
        <v>1.0919999999999987</v>
      </c>
      <c r="H63828" s="4">
        <f t="shared" si="8055"/>
        <v>0.76936517509398561</v>
      </c>
      <c r="I63828" s="4">
        <f t="shared" si="8056"/>
        <v>0.4493651750939856</v>
      </c>
      <c r="J63828">
        <f t="shared" si="8057"/>
        <v>11.995512037909467</v>
      </c>
      <c r="L63828">
        <f t="shared" si="8058"/>
        <v>2023</v>
      </c>
      <c r="M63828">
        <f t="shared" si="8059"/>
        <v>1</v>
      </c>
      <c r="N63828">
        <f t="shared" si="8060"/>
        <v>31</v>
      </c>
      <c r="O63828">
        <f t="shared" si="8061"/>
        <v>11.995512037909467</v>
      </c>
    </row>
    <row r="63829" spans="2:15" x14ac:dyDescent="0.25">
      <c r="B63829" s="3">
        <v>44957.34375</v>
      </c>
      <c r="C63829">
        <v>15.903</v>
      </c>
      <c r="D63829">
        <v>60.883000000000003</v>
      </c>
      <c r="E63829">
        <v>14.809699999999999</v>
      </c>
      <c r="F63829">
        <v>64.31</v>
      </c>
      <c r="G63829">
        <f t="shared" si="8054"/>
        <v>1.093300000000001</v>
      </c>
      <c r="H63829" s="4">
        <f t="shared" si="8055"/>
        <v>0.77028108601671819</v>
      </c>
      <c r="I63829" s="4">
        <f t="shared" si="8056"/>
        <v>0.45028108601671818</v>
      </c>
      <c r="J63829">
        <f t="shared" si="8057"/>
        <v>12.087736061510702</v>
      </c>
      <c r="L63829">
        <f t="shared" si="8058"/>
        <v>2023</v>
      </c>
      <c r="M63829">
        <f t="shared" si="8059"/>
        <v>1</v>
      </c>
      <c r="N63829">
        <f t="shared" si="8060"/>
        <v>31</v>
      </c>
      <c r="O63829">
        <f t="shared" si="8061"/>
        <v>12.087736061510702</v>
      </c>
    </row>
    <row r="63830" spans="2:15" x14ac:dyDescent="0.25">
      <c r="B63830" s="3">
        <v>44957.354166666664</v>
      </c>
      <c r="C63830">
        <v>15.9047</v>
      </c>
      <c r="D63830">
        <v>60.883000000000003</v>
      </c>
      <c r="E63830">
        <v>14.814</v>
      </c>
      <c r="F63830">
        <v>64.31</v>
      </c>
      <c r="G63830">
        <f t="shared" si="8054"/>
        <v>1.0907</v>
      </c>
      <c r="H63830" s="4">
        <f t="shared" si="8055"/>
        <v>0.76844926417125559</v>
      </c>
      <c r="I63830" s="4">
        <f t="shared" si="8056"/>
        <v>0.44844926417125558</v>
      </c>
      <c r="J63830">
        <f t="shared" si="8057"/>
        <v>11.903805627677587</v>
      </c>
      <c r="L63830">
        <f t="shared" si="8058"/>
        <v>2023</v>
      </c>
      <c r="M63830">
        <f t="shared" si="8059"/>
        <v>1</v>
      </c>
      <c r="N63830">
        <f t="shared" si="8060"/>
        <v>31</v>
      </c>
      <c r="O63830">
        <f t="shared" si="8061"/>
        <v>11.903805627677587</v>
      </c>
    </row>
    <row r="63831" spans="2:15" x14ac:dyDescent="0.25">
      <c r="B63831" s="3">
        <v>44957.364583333336</v>
      </c>
      <c r="C63831">
        <v>15.9102</v>
      </c>
      <c r="D63831">
        <v>60.883000000000003</v>
      </c>
      <c r="E63831">
        <v>14.8149</v>
      </c>
      <c r="F63831">
        <v>64.652000000000001</v>
      </c>
      <c r="G63831">
        <f t="shared" si="8054"/>
        <v>1.0952999999999999</v>
      </c>
      <c r="H63831" s="4">
        <f t="shared" si="8055"/>
        <v>0.77169017974399579</v>
      </c>
      <c r="I63831" s="4">
        <f t="shared" si="8056"/>
        <v>0.45169017974399578</v>
      </c>
      <c r="J63831">
        <f t="shared" si="8057"/>
        <v>12.230634183226007</v>
      </c>
      <c r="L63831">
        <f t="shared" si="8058"/>
        <v>2023</v>
      </c>
      <c r="M63831">
        <f t="shared" si="8059"/>
        <v>1</v>
      </c>
      <c r="N63831">
        <f t="shared" si="8060"/>
        <v>31</v>
      </c>
      <c r="O63831">
        <f t="shared" si="8061"/>
        <v>12.230634183226007</v>
      </c>
    </row>
    <row r="63832" spans="2:15" x14ac:dyDescent="0.25">
      <c r="B63832" s="3">
        <v>44957.375</v>
      </c>
      <c r="C63832">
        <v>15.9102</v>
      </c>
      <c r="D63832">
        <v>60.883000000000003</v>
      </c>
      <c r="E63832">
        <v>14.815899999999999</v>
      </c>
      <c r="F63832">
        <v>64.995999999999995</v>
      </c>
      <c r="G63832">
        <f t="shared" si="8054"/>
        <v>1.0943000000000005</v>
      </c>
      <c r="H63832" s="4">
        <f t="shared" si="8055"/>
        <v>0.77098563288035693</v>
      </c>
      <c r="I63832" s="4">
        <f t="shared" si="8056"/>
        <v>0.45098563288035692</v>
      </c>
      <c r="J63832">
        <f t="shared" si="8057"/>
        <v>12.159031008299014</v>
      </c>
      <c r="L63832">
        <f t="shared" si="8058"/>
        <v>2023</v>
      </c>
      <c r="M63832">
        <f t="shared" si="8059"/>
        <v>1</v>
      </c>
      <c r="N63832">
        <f t="shared" si="8060"/>
        <v>31</v>
      </c>
      <c r="O63832">
        <f t="shared" si="8061"/>
        <v>12.159031008299014</v>
      </c>
    </row>
    <row r="63833" spans="2:15" x14ac:dyDescent="0.25">
      <c r="B63833" s="3">
        <v>44957.385416666664</v>
      </c>
      <c r="C63833">
        <v>15.9138</v>
      </c>
      <c r="D63833">
        <v>60.883000000000003</v>
      </c>
      <c r="E63833">
        <v>14.821300000000001</v>
      </c>
      <c r="F63833">
        <v>65.337999999999994</v>
      </c>
      <c r="G63833">
        <f t="shared" si="8054"/>
        <v>1.0924999999999994</v>
      </c>
      <c r="H63833" s="4">
        <f t="shared" si="8055"/>
        <v>0.76971744852580559</v>
      </c>
      <c r="I63833" s="4">
        <f t="shared" si="8056"/>
        <v>0.44971744852580559</v>
      </c>
      <c r="J63833">
        <f t="shared" si="8057"/>
        <v>12.030921458681931</v>
      </c>
      <c r="L63833">
        <f t="shared" si="8058"/>
        <v>2023</v>
      </c>
      <c r="M63833">
        <f t="shared" si="8059"/>
        <v>1</v>
      </c>
      <c r="N63833">
        <f t="shared" si="8060"/>
        <v>31</v>
      </c>
      <c r="O63833">
        <f t="shared" si="8061"/>
        <v>12.030921458681931</v>
      </c>
    </row>
    <row r="63834" spans="2:15" x14ac:dyDescent="0.25">
      <c r="B63834" s="3">
        <v>44957.395833333336</v>
      </c>
      <c r="C63834">
        <v>15.9138</v>
      </c>
      <c r="D63834">
        <v>60.883000000000003</v>
      </c>
      <c r="E63834">
        <v>14.8231</v>
      </c>
      <c r="F63834">
        <v>66.022000000000006</v>
      </c>
      <c r="G63834">
        <f t="shared" si="8054"/>
        <v>1.0907</v>
      </c>
      <c r="H63834" s="4">
        <f t="shared" si="8055"/>
        <v>0.76844926417125559</v>
      </c>
      <c r="I63834" s="4">
        <f t="shared" si="8056"/>
        <v>0.44844926417125558</v>
      </c>
      <c r="J63834">
        <f t="shared" si="8057"/>
        <v>11.903805627677587</v>
      </c>
      <c r="L63834">
        <f t="shared" si="8058"/>
        <v>2023</v>
      </c>
      <c r="M63834">
        <f t="shared" si="8059"/>
        <v>1</v>
      </c>
      <c r="N63834">
        <f t="shared" si="8060"/>
        <v>31</v>
      </c>
      <c r="O63834">
        <f t="shared" si="8061"/>
        <v>11.903805627677587</v>
      </c>
    </row>
    <row r="63835" spans="2:15" x14ac:dyDescent="0.25">
      <c r="B63835" s="3">
        <v>44957.40625</v>
      </c>
      <c r="C63835">
        <v>15.9156</v>
      </c>
      <c r="D63835">
        <v>60.883000000000003</v>
      </c>
      <c r="E63835">
        <v>14.823700000000001</v>
      </c>
      <c r="F63835">
        <v>66.707999999999998</v>
      </c>
      <c r="G63835">
        <f t="shared" si="8054"/>
        <v>1.091899999999999</v>
      </c>
      <c r="H63835" s="4">
        <f t="shared" si="8055"/>
        <v>0.76929472040762181</v>
      </c>
      <c r="I63835" s="4">
        <f t="shared" si="8056"/>
        <v>0.44929472040762181</v>
      </c>
      <c r="J63835">
        <f t="shared" si="8057"/>
        <v>11.988439345537609</v>
      </c>
      <c r="L63835">
        <f t="shared" si="8058"/>
        <v>2023</v>
      </c>
      <c r="M63835">
        <f t="shared" si="8059"/>
        <v>1</v>
      </c>
      <c r="N63835">
        <f t="shared" si="8060"/>
        <v>31</v>
      </c>
      <c r="O63835">
        <f t="shared" si="8061"/>
        <v>11.988439345537609</v>
      </c>
    </row>
    <row r="63836" spans="2:15" x14ac:dyDescent="0.25">
      <c r="B63836" s="3">
        <v>44957.416666666664</v>
      </c>
      <c r="C63836">
        <v>15.9215</v>
      </c>
      <c r="D63836">
        <v>61.054000000000002</v>
      </c>
      <c r="E63836">
        <v>14.826599999999999</v>
      </c>
      <c r="F63836">
        <v>68.248000000000005</v>
      </c>
      <c r="G63836">
        <f t="shared" si="8054"/>
        <v>1.0949000000000009</v>
      </c>
      <c r="H63836" s="4">
        <f t="shared" si="8055"/>
        <v>0.7714083609985406</v>
      </c>
      <c r="I63836" s="4">
        <f t="shared" si="8056"/>
        <v>0.45140836099854059</v>
      </c>
      <c r="J63836">
        <f t="shared" si="8057"/>
        <v>12.201955871586739</v>
      </c>
      <c r="L63836">
        <f t="shared" si="8058"/>
        <v>2023</v>
      </c>
      <c r="M63836">
        <f t="shared" si="8059"/>
        <v>1</v>
      </c>
      <c r="N63836">
        <f t="shared" si="8060"/>
        <v>31</v>
      </c>
      <c r="O63836">
        <f t="shared" si="8061"/>
        <v>12.201955871586739</v>
      </c>
    </row>
    <row r="63837" spans="2:15" x14ac:dyDescent="0.25">
      <c r="B63837" s="3">
        <v>44957.427083333336</v>
      </c>
      <c r="C63837">
        <v>15.923400000000001</v>
      </c>
      <c r="D63837">
        <v>61.054000000000002</v>
      </c>
      <c r="E63837">
        <v>14.8276</v>
      </c>
      <c r="F63837">
        <v>70.650999999999996</v>
      </c>
      <c r="G63837">
        <f t="shared" si="8054"/>
        <v>1.0958000000000006</v>
      </c>
      <c r="H63837" s="4">
        <f t="shared" si="8055"/>
        <v>0.77204245317581577</v>
      </c>
      <c r="I63837" s="4">
        <f t="shared" si="8056"/>
        <v>0.45204245317581576</v>
      </c>
      <c r="J63837">
        <f t="shared" si="8057"/>
        <v>12.266551621409487</v>
      </c>
      <c r="L63837">
        <f t="shared" si="8058"/>
        <v>2023</v>
      </c>
      <c r="M63837">
        <f t="shared" si="8059"/>
        <v>1</v>
      </c>
      <c r="N63837">
        <f t="shared" si="8060"/>
        <v>31</v>
      </c>
      <c r="O63837">
        <f t="shared" si="8061"/>
        <v>12.266551621409487</v>
      </c>
    </row>
    <row r="63838" spans="2:15" x14ac:dyDescent="0.25">
      <c r="B63838" s="3">
        <v>44957.4375</v>
      </c>
      <c r="C63838">
        <v>15.9251</v>
      </c>
      <c r="D63838">
        <v>61.054000000000002</v>
      </c>
      <c r="E63838">
        <v>14.8287</v>
      </c>
      <c r="F63838">
        <v>72.028000000000006</v>
      </c>
      <c r="G63838">
        <f t="shared" si="8054"/>
        <v>1.0964000000000009</v>
      </c>
      <c r="H63838" s="4">
        <f t="shared" si="8055"/>
        <v>0.77246518129399955</v>
      </c>
      <c r="I63838" s="4">
        <f t="shared" si="8056"/>
        <v>0.45246518129399954</v>
      </c>
      <c r="J63838">
        <f t="shared" si="8057"/>
        <v>12.30975469205589</v>
      </c>
      <c r="L63838">
        <f t="shared" si="8058"/>
        <v>2023</v>
      </c>
      <c r="M63838">
        <f t="shared" si="8059"/>
        <v>1</v>
      </c>
      <c r="N63838">
        <f t="shared" si="8060"/>
        <v>31</v>
      </c>
      <c r="O63838">
        <f t="shared" si="8061"/>
        <v>12.30975469205589</v>
      </c>
    </row>
    <row r="63839" spans="2:15" x14ac:dyDescent="0.25">
      <c r="B63839" s="3">
        <v>44957.447916666664</v>
      </c>
      <c r="C63839">
        <v>15.928800000000001</v>
      </c>
      <c r="D63839">
        <v>61.054000000000002</v>
      </c>
      <c r="E63839">
        <v>14.828200000000001</v>
      </c>
      <c r="F63839">
        <v>72.891000000000005</v>
      </c>
      <c r="G63839">
        <f t="shared" si="8054"/>
        <v>1.1006</v>
      </c>
      <c r="H63839" s="4">
        <f t="shared" si="8055"/>
        <v>0.77542427812128334</v>
      </c>
      <c r="I63839" s="4">
        <f t="shared" si="8056"/>
        <v>0.45542427812128333</v>
      </c>
      <c r="J63839">
        <f t="shared" si="8057"/>
        <v>12.6153113996748</v>
      </c>
      <c r="L63839">
        <f t="shared" si="8058"/>
        <v>2023</v>
      </c>
      <c r="M63839">
        <f t="shared" si="8059"/>
        <v>1</v>
      </c>
      <c r="N63839">
        <f t="shared" si="8060"/>
        <v>31</v>
      </c>
      <c r="O63839">
        <f t="shared" si="8061"/>
        <v>12.6153113996748</v>
      </c>
    </row>
    <row r="63840" spans="2:15" x14ac:dyDescent="0.25">
      <c r="B63840" s="3">
        <v>44957.458333333336</v>
      </c>
      <c r="C63840">
        <v>15.927</v>
      </c>
      <c r="D63840">
        <v>61.054000000000002</v>
      </c>
      <c r="E63840">
        <v>14.8268</v>
      </c>
      <c r="F63840">
        <v>73.926000000000002</v>
      </c>
      <c r="G63840">
        <f t="shared" si="8054"/>
        <v>1.1001999999999992</v>
      </c>
      <c r="H63840" s="4">
        <f t="shared" si="8055"/>
        <v>0.77514245937582715</v>
      </c>
      <c r="I63840" s="4">
        <f t="shared" si="8056"/>
        <v>0.45514245937582715</v>
      </c>
      <c r="J63840">
        <f t="shared" si="8057"/>
        <v>12.58597342588638</v>
      </c>
      <c r="L63840">
        <f t="shared" si="8058"/>
        <v>2023</v>
      </c>
      <c r="M63840">
        <f t="shared" si="8059"/>
        <v>1</v>
      </c>
      <c r="N63840">
        <f t="shared" si="8060"/>
        <v>31</v>
      </c>
      <c r="O63840">
        <f t="shared" si="8061"/>
        <v>12.58597342588638</v>
      </c>
    </row>
    <row r="63841" spans="2:15" x14ac:dyDescent="0.25">
      <c r="B63841" s="3">
        <v>44957.46875</v>
      </c>
      <c r="C63841">
        <v>15.928800000000001</v>
      </c>
      <c r="D63841">
        <v>61.054000000000002</v>
      </c>
      <c r="E63841">
        <v>14.8231</v>
      </c>
      <c r="F63841">
        <v>75.659000000000006</v>
      </c>
      <c r="G63841">
        <f t="shared" si="8054"/>
        <v>1.1057000000000006</v>
      </c>
      <c r="H63841" s="4">
        <f t="shared" si="8055"/>
        <v>0.77901746712584374</v>
      </c>
      <c r="I63841" s="4">
        <f t="shared" si="8056"/>
        <v>0.45901746712584374</v>
      </c>
      <c r="J63841">
        <f t="shared" si="8057"/>
        <v>12.993787489782175</v>
      </c>
      <c r="L63841">
        <f t="shared" si="8058"/>
        <v>2023</v>
      </c>
      <c r="M63841">
        <f t="shared" si="8059"/>
        <v>1</v>
      </c>
      <c r="N63841">
        <f t="shared" si="8060"/>
        <v>31</v>
      </c>
      <c r="O63841">
        <f t="shared" si="8061"/>
        <v>12.993787489782175</v>
      </c>
    </row>
    <row r="63842" spans="2:15" x14ac:dyDescent="0.25">
      <c r="B63842" s="3">
        <v>44957.479166666664</v>
      </c>
      <c r="C63842">
        <v>15.928800000000001</v>
      </c>
      <c r="D63842">
        <v>61.054000000000002</v>
      </c>
      <c r="E63842">
        <v>14.822699999999999</v>
      </c>
      <c r="F63842">
        <v>77.05</v>
      </c>
      <c r="G63842">
        <f t="shared" si="8054"/>
        <v>1.1061000000000014</v>
      </c>
      <c r="H63842" s="4">
        <f t="shared" si="8055"/>
        <v>0.77929928587130004</v>
      </c>
      <c r="I63842" s="4">
        <f t="shared" si="8056"/>
        <v>0.45929928587130003</v>
      </c>
      <c r="J63842">
        <f t="shared" si="8057"/>
        <v>13.023820168576114</v>
      </c>
      <c r="L63842">
        <f t="shared" si="8058"/>
        <v>2023</v>
      </c>
      <c r="M63842">
        <f t="shared" si="8059"/>
        <v>1</v>
      </c>
      <c r="N63842">
        <f t="shared" si="8060"/>
        <v>31</v>
      </c>
      <c r="O63842">
        <f t="shared" si="8061"/>
        <v>13.023820168576114</v>
      </c>
    </row>
    <row r="63843" spans="2:15" x14ac:dyDescent="0.25">
      <c r="B63843" s="3">
        <v>44957.489583333336</v>
      </c>
      <c r="C63843">
        <v>15.927</v>
      </c>
      <c r="D63843">
        <v>61.054000000000002</v>
      </c>
      <c r="E63843">
        <v>14.8207</v>
      </c>
      <c r="F63843">
        <v>79.325999999999993</v>
      </c>
      <c r="G63843">
        <f t="shared" si="8054"/>
        <v>1.1062999999999992</v>
      </c>
      <c r="H63843" s="4">
        <f t="shared" si="8055"/>
        <v>0.77944019524402619</v>
      </c>
      <c r="I63843" s="4">
        <f t="shared" si="8056"/>
        <v>0.45944019524402618</v>
      </c>
      <c r="J63843">
        <f t="shared" si="8057"/>
        <v>13.038855602921375</v>
      </c>
      <c r="L63843">
        <f t="shared" si="8058"/>
        <v>2023</v>
      </c>
      <c r="M63843">
        <f t="shared" si="8059"/>
        <v>1</v>
      </c>
      <c r="N63843">
        <f t="shared" si="8060"/>
        <v>31</v>
      </c>
      <c r="O63843">
        <f t="shared" si="8061"/>
        <v>13.038855602921375</v>
      </c>
    </row>
    <row r="63844" spans="2:15" x14ac:dyDescent="0.25">
      <c r="B63844" s="3">
        <v>44957.5</v>
      </c>
      <c r="C63844">
        <v>15.9251</v>
      </c>
      <c r="D63844">
        <v>61.054000000000002</v>
      </c>
      <c r="E63844">
        <v>14.8179</v>
      </c>
      <c r="F63844">
        <v>80.911000000000001</v>
      </c>
      <c r="G63844">
        <f t="shared" si="8054"/>
        <v>1.1072000000000006</v>
      </c>
      <c r="H63844" s="4">
        <f t="shared" si="8055"/>
        <v>0.78007428742130258</v>
      </c>
      <c r="I63844" s="4">
        <f t="shared" si="8056"/>
        <v>0.46007428742130257</v>
      </c>
      <c r="J63844">
        <f t="shared" si="8057"/>
        <v>13.106672803716545</v>
      </c>
      <c r="L63844">
        <f t="shared" si="8058"/>
        <v>2023</v>
      </c>
      <c r="M63844">
        <f t="shared" si="8059"/>
        <v>1</v>
      </c>
      <c r="N63844">
        <f t="shared" si="8060"/>
        <v>31</v>
      </c>
      <c r="O63844">
        <f t="shared" si="8061"/>
        <v>13.106672803716545</v>
      </c>
    </row>
    <row r="63845" spans="2:15" x14ac:dyDescent="0.25">
      <c r="B63845" s="3">
        <v>44957.510416666664</v>
      </c>
      <c r="C63845">
        <v>15.9215</v>
      </c>
      <c r="D63845">
        <v>61.054000000000002</v>
      </c>
      <c r="E63845">
        <v>14.8162</v>
      </c>
      <c r="F63845">
        <v>81.796999999999997</v>
      </c>
      <c r="G63845">
        <f t="shared" si="8054"/>
        <v>1.1052999999999997</v>
      </c>
      <c r="H63845" s="4">
        <f t="shared" si="8055"/>
        <v>0.77873564838038745</v>
      </c>
      <c r="I63845" s="4">
        <f t="shared" si="8056"/>
        <v>0.45873564838038744</v>
      </c>
      <c r="J63845">
        <f t="shared" si="8057"/>
        <v>12.963805684995652</v>
      </c>
      <c r="L63845">
        <f t="shared" si="8058"/>
        <v>2023</v>
      </c>
      <c r="M63845">
        <f t="shared" si="8059"/>
        <v>1</v>
      </c>
      <c r="N63845">
        <f t="shared" si="8060"/>
        <v>31</v>
      </c>
      <c r="O63845">
        <f t="shared" si="8061"/>
        <v>12.963805684995652</v>
      </c>
    </row>
    <row r="63846" spans="2:15" x14ac:dyDescent="0.25">
      <c r="B63846" s="3">
        <v>44957.520833333336</v>
      </c>
      <c r="C63846">
        <v>15.9215</v>
      </c>
      <c r="D63846">
        <v>61.054000000000002</v>
      </c>
      <c r="E63846">
        <v>14.8123</v>
      </c>
      <c r="F63846">
        <v>81.974999999999994</v>
      </c>
      <c r="G63846">
        <f t="shared" si="8054"/>
        <v>1.1091999999999995</v>
      </c>
      <c r="H63846" s="4">
        <f t="shared" si="8055"/>
        <v>0.78148338114858007</v>
      </c>
      <c r="I63846" s="4">
        <f t="shared" si="8056"/>
        <v>0.46148338114858006</v>
      </c>
      <c r="J63846">
        <f t="shared" si="8057"/>
        <v>13.258304444823246</v>
      </c>
      <c r="L63846">
        <f t="shared" si="8058"/>
        <v>2023</v>
      </c>
      <c r="M63846">
        <f t="shared" si="8059"/>
        <v>1</v>
      </c>
      <c r="N63846">
        <f t="shared" si="8060"/>
        <v>31</v>
      </c>
      <c r="O63846">
        <f t="shared" si="8061"/>
        <v>13.258304444823246</v>
      </c>
    </row>
    <row r="63847" spans="2:15" x14ac:dyDescent="0.25">
      <c r="B63847" s="3">
        <v>44957.53125</v>
      </c>
      <c r="C63847">
        <v>15.9198</v>
      </c>
      <c r="D63847">
        <v>61.054000000000002</v>
      </c>
      <c r="E63847">
        <v>14.808400000000001</v>
      </c>
      <c r="F63847">
        <v>82.152000000000001</v>
      </c>
      <c r="G63847">
        <f t="shared" si="8054"/>
        <v>1.1113999999999997</v>
      </c>
      <c r="H63847" s="4">
        <f t="shared" si="8055"/>
        <v>0.78303338424858637</v>
      </c>
      <c r="I63847" s="4">
        <f t="shared" si="8056"/>
        <v>0.46303338424858637</v>
      </c>
      <c r="J63847">
        <f t="shared" si="8057"/>
        <v>13.426582433239327</v>
      </c>
      <c r="L63847">
        <f t="shared" si="8058"/>
        <v>2023</v>
      </c>
      <c r="M63847">
        <f t="shared" si="8059"/>
        <v>1</v>
      </c>
      <c r="N63847">
        <f t="shared" si="8060"/>
        <v>31</v>
      </c>
      <c r="O63847">
        <f t="shared" si="8061"/>
        <v>13.426582433239327</v>
      </c>
    </row>
    <row r="63848" spans="2:15" x14ac:dyDescent="0.25">
      <c r="B63848" s="3">
        <v>44957.541666666664</v>
      </c>
      <c r="C63848">
        <v>15.9162</v>
      </c>
      <c r="D63848">
        <v>61.054000000000002</v>
      </c>
      <c r="E63848">
        <v>14.8028</v>
      </c>
      <c r="F63848">
        <v>83.221000000000004</v>
      </c>
      <c r="G63848">
        <f t="shared" si="8054"/>
        <v>1.1134000000000004</v>
      </c>
      <c r="H63848" s="4">
        <f t="shared" si="8055"/>
        <v>0.78444247797586508</v>
      </c>
      <c r="I63848" s="4">
        <f t="shared" si="8056"/>
        <v>0.46444247797586508</v>
      </c>
      <c r="J63848">
        <f t="shared" si="8057"/>
        <v>13.580918272789328</v>
      </c>
      <c r="L63848">
        <f t="shared" si="8058"/>
        <v>2023</v>
      </c>
      <c r="M63848">
        <f t="shared" si="8059"/>
        <v>1</v>
      </c>
      <c r="N63848">
        <f t="shared" si="8060"/>
        <v>31</v>
      </c>
      <c r="O63848">
        <f t="shared" si="8061"/>
        <v>13.580918272789328</v>
      </c>
    </row>
    <row r="63849" spans="2:15" x14ac:dyDescent="0.25">
      <c r="B63849" s="3">
        <v>44957.552083333336</v>
      </c>
      <c r="C63849">
        <v>15.9125</v>
      </c>
      <c r="D63849">
        <v>61.054000000000002</v>
      </c>
      <c r="E63849">
        <v>14.797800000000001</v>
      </c>
      <c r="F63849">
        <v>84.474000000000004</v>
      </c>
      <c r="G63849">
        <f t="shared" si="8054"/>
        <v>1.1146999999999991</v>
      </c>
      <c r="H63849" s="4">
        <f t="shared" si="8055"/>
        <v>0.78535838889859533</v>
      </c>
      <c r="I63849" s="4">
        <f t="shared" si="8056"/>
        <v>0.46535838889859532</v>
      </c>
      <c r="J63849">
        <f t="shared" si="8057"/>
        <v>13.681932426571132</v>
      </c>
      <c r="L63849">
        <f t="shared" si="8058"/>
        <v>2023</v>
      </c>
      <c r="M63849">
        <f t="shared" si="8059"/>
        <v>1</v>
      </c>
      <c r="N63849">
        <f t="shared" si="8060"/>
        <v>31</v>
      </c>
      <c r="O63849">
        <f t="shared" si="8061"/>
        <v>13.681932426571132</v>
      </c>
    </row>
    <row r="63850" spans="2:15" x14ac:dyDescent="0.25">
      <c r="B63850" s="3">
        <v>44957.5625</v>
      </c>
      <c r="C63850">
        <v>15.908899999999999</v>
      </c>
      <c r="D63850">
        <v>61.054000000000002</v>
      </c>
      <c r="E63850">
        <v>14.7956</v>
      </c>
      <c r="F63850">
        <v>85.734999999999999</v>
      </c>
      <c r="G63850">
        <f t="shared" si="8054"/>
        <v>1.1132999999999988</v>
      </c>
      <c r="H63850" s="4">
        <f t="shared" si="8055"/>
        <v>0.78437202328950018</v>
      </c>
      <c r="I63850" s="4">
        <f t="shared" si="8056"/>
        <v>0.46437202328950017</v>
      </c>
      <c r="J63850">
        <f t="shared" si="8057"/>
        <v>13.573170700366763</v>
      </c>
      <c r="L63850">
        <f t="shared" si="8058"/>
        <v>2023</v>
      </c>
      <c r="M63850">
        <f t="shared" si="8059"/>
        <v>1</v>
      </c>
      <c r="N63850">
        <f t="shared" si="8060"/>
        <v>31</v>
      </c>
      <c r="O63850">
        <f t="shared" si="8061"/>
        <v>13.573170700366763</v>
      </c>
    </row>
    <row r="63851" spans="2:15" x14ac:dyDescent="0.25">
      <c r="B63851" s="3">
        <v>44957.572916666664</v>
      </c>
      <c r="C63851">
        <v>15.9034</v>
      </c>
      <c r="D63851">
        <v>61.054000000000002</v>
      </c>
      <c r="E63851">
        <v>14.7902</v>
      </c>
      <c r="F63851">
        <v>85.915000000000006</v>
      </c>
      <c r="G63851">
        <f t="shared" si="8054"/>
        <v>1.1131999999999991</v>
      </c>
      <c r="H63851" s="4">
        <f t="shared" si="8055"/>
        <v>0.78430156860313649</v>
      </c>
      <c r="I63851" s="4">
        <f t="shared" si="8056"/>
        <v>0.46430156860313648</v>
      </c>
      <c r="J63851">
        <f t="shared" si="8057"/>
        <v>13.565426373191867</v>
      </c>
      <c r="L63851">
        <f t="shared" si="8058"/>
        <v>2023</v>
      </c>
      <c r="M63851">
        <f t="shared" si="8059"/>
        <v>1</v>
      </c>
      <c r="N63851">
        <f t="shared" si="8060"/>
        <v>31</v>
      </c>
      <c r="O63851">
        <f t="shared" si="8061"/>
        <v>13.565426373191867</v>
      </c>
    </row>
    <row r="63852" spans="2:15" x14ac:dyDescent="0.25">
      <c r="B63852" s="3">
        <v>44957.583333333336</v>
      </c>
      <c r="C63852">
        <v>15.8979</v>
      </c>
      <c r="D63852">
        <v>61.054000000000002</v>
      </c>
      <c r="E63852">
        <v>14.7837</v>
      </c>
      <c r="F63852">
        <v>85.194000000000003</v>
      </c>
      <c r="G63852">
        <f t="shared" si="8054"/>
        <v>1.1142000000000003</v>
      </c>
      <c r="H63852" s="4">
        <f t="shared" si="8055"/>
        <v>0.78500611546677657</v>
      </c>
      <c r="I63852" s="4">
        <f t="shared" si="8056"/>
        <v>0.46500611546677656</v>
      </c>
      <c r="J63852">
        <f t="shared" si="8057"/>
        <v>13.643015785179042</v>
      </c>
      <c r="L63852">
        <f t="shared" si="8058"/>
        <v>2023</v>
      </c>
      <c r="M63852">
        <f t="shared" si="8059"/>
        <v>1</v>
      </c>
      <c r="N63852">
        <f t="shared" si="8060"/>
        <v>31</v>
      </c>
      <c r="O63852">
        <f t="shared" si="8061"/>
        <v>13.643015785179042</v>
      </c>
    </row>
    <row r="63853" spans="2:15" x14ac:dyDescent="0.25">
      <c r="B63853" s="3">
        <v>44957.59375</v>
      </c>
      <c r="C63853">
        <v>15.894299999999999</v>
      </c>
      <c r="D63853">
        <v>61.054000000000002</v>
      </c>
      <c r="E63853">
        <v>14.781499999999999</v>
      </c>
      <c r="F63853">
        <v>84.474000000000004</v>
      </c>
      <c r="G63853">
        <f t="shared" si="8054"/>
        <v>1.1128</v>
      </c>
      <c r="H63853" s="4">
        <f t="shared" si="8055"/>
        <v>0.78401974985768152</v>
      </c>
      <c r="I63853" s="4">
        <f t="shared" si="8056"/>
        <v>0.46401974985768152</v>
      </c>
      <c r="J63853">
        <f t="shared" si="8057"/>
        <v>13.534481499625047</v>
      </c>
      <c r="L63853">
        <f t="shared" si="8058"/>
        <v>2023</v>
      </c>
      <c r="M63853">
        <f t="shared" si="8059"/>
        <v>1</v>
      </c>
      <c r="N63853">
        <f t="shared" si="8060"/>
        <v>31</v>
      </c>
      <c r="O63853">
        <f t="shared" si="8061"/>
        <v>13.534481499625047</v>
      </c>
    </row>
    <row r="63854" spans="2:15" x14ac:dyDescent="0.25">
      <c r="B63854" s="3">
        <v>44957.604166666664</v>
      </c>
      <c r="C63854">
        <v>15.8889</v>
      </c>
      <c r="D63854">
        <v>61.054000000000002</v>
      </c>
      <c r="E63854">
        <v>14.777900000000001</v>
      </c>
      <c r="F63854">
        <v>83.757000000000005</v>
      </c>
      <c r="G63854">
        <f t="shared" si="8054"/>
        <v>1.1109999999999989</v>
      </c>
      <c r="H63854" s="4">
        <f t="shared" si="8055"/>
        <v>0.78275156550313019</v>
      </c>
      <c r="I63854" s="4">
        <f t="shared" si="8056"/>
        <v>0.46275156550313018</v>
      </c>
      <c r="J63854">
        <f t="shared" si="8057"/>
        <v>13.395870468803569</v>
      </c>
      <c r="L63854">
        <f t="shared" si="8058"/>
        <v>2023</v>
      </c>
      <c r="M63854">
        <f t="shared" si="8059"/>
        <v>1</v>
      </c>
      <c r="N63854">
        <f t="shared" si="8060"/>
        <v>31</v>
      </c>
      <c r="O63854">
        <f t="shared" si="8061"/>
        <v>13.395870468803569</v>
      </c>
    </row>
    <row r="63855" spans="2:15" x14ac:dyDescent="0.25">
      <c r="B63855" s="3">
        <v>44957.614583333336</v>
      </c>
      <c r="C63855">
        <v>15.8834</v>
      </c>
      <c r="D63855">
        <v>61.054000000000002</v>
      </c>
      <c r="E63855">
        <v>14.776300000000001</v>
      </c>
      <c r="F63855">
        <v>82.686000000000007</v>
      </c>
      <c r="G63855">
        <f t="shared" si="8054"/>
        <v>1.1070999999999991</v>
      </c>
      <c r="H63855" s="4">
        <f t="shared" si="8055"/>
        <v>0.78000383273493734</v>
      </c>
      <c r="I63855" s="4">
        <f t="shared" si="8056"/>
        <v>0.46000383273493733</v>
      </c>
      <c r="J63855">
        <f t="shared" si="8057"/>
        <v>13.099124800537801</v>
      </c>
      <c r="L63855">
        <f t="shared" si="8058"/>
        <v>2023</v>
      </c>
      <c r="M63855">
        <f t="shared" si="8059"/>
        <v>1</v>
      </c>
      <c r="N63855">
        <f t="shared" si="8060"/>
        <v>31</v>
      </c>
      <c r="O63855">
        <f t="shared" si="8061"/>
        <v>13.099124800537801</v>
      </c>
    </row>
    <row r="63856" spans="2:15" x14ac:dyDescent="0.25">
      <c r="B63856" s="3">
        <v>44957.625</v>
      </c>
      <c r="C63856">
        <v>15.882099999999999</v>
      </c>
      <c r="D63856">
        <v>61.226999999999997</v>
      </c>
      <c r="E63856">
        <v>14.771699999999999</v>
      </c>
      <c r="F63856">
        <v>82.152000000000001</v>
      </c>
      <c r="G63856">
        <f t="shared" si="8054"/>
        <v>1.1104000000000003</v>
      </c>
      <c r="H63856" s="4">
        <f t="shared" si="8055"/>
        <v>0.78232883738494763</v>
      </c>
      <c r="I63856" s="4">
        <f t="shared" si="8056"/>
        <v>0.46232883738494762</v>
      </c>
      <c r="J63856">
        <f t="shared" si="8057"/>
        <v>13.349899264669491</v>
      </c>
      <c r="L63856">
        <f t="shared" si="8058"/>
        <v>2023</v>
      </c>
      <c r="M63856">
        <f t="shared" si="8059"/>
        <v>1</v>
      </c>
      <c r="N63856">
        <f t="shared" si="8060"/>
        <v>31</v>
      </c>
      <c r="O63856">
        <f t="shared" si="8061"/>
        <v>13.349899264669491</v>
      </c>
    </row>
    <row r="63857" spans="2:15" x14ac:dyDescent="0.25">
      <c r="B63857" s="3">
        <v>44957.635416666664</v>
      </c>
      <c r="C63857">
        <v>15.878399999999999</v>
      </c>
      <c r="D63857">
        <v>61.226999999999997</v>
      </c>
      <c r="E63857">
        <v>14.769299999999999</v>
      </c>
      <c r="F63857">
        <v>82.33</v>
      </c>
      <c r="G63857">
        <f t="shared" si="8054"/>
        <v>1.1090999999999998</v>
      </c>
      <c r="H63857" s="4">
        <f t="shared" si="8055"/>
        <v>0.78141292646221627</v>
      </c>
      <c r="I63857" s="4">
        <f t="shared" si="8056"/>
        <v>0.46141292646221627</v>
      </c>
      <c r="J63857">
        <f t="shared" si="8057"/>
        <v>13.250692427280017</v>
      </c>
      <c r="L63857">
        <f t="shared" si="8058"/>
        <v>2023</v>
      </c>
      <c r="M63857">
        <f t="shared" si="8059"/>
        <v>1</v>
      </c>
      <c r="N63857">
        <f t="shared" si="8060"/>
        <v>31</v>
      </c>
      <c r="O63857">
        <f t="shared" si="8061"/>
        <v>13.250692427280017</v>
      </c>
    </row>
    <row r="63858" spans="2:15" x14ac:dyDescent="0.25">
      <c r="B63858" s="3">
        <v>44957.645833333336</v>
      </c>
      <c r="C63858">
        <v>15.8748</v>
      </c>
      <c r="D63858">
        <v>61.226999999999997</v>
      </c>
      <c r="E63858">
        <v>14.769500000000001</v>
      </c>
      <c r="F63858">
        <v>82.864000000000004</v>
      </c>
      <c r="G63858">
        <f t="shared" si="8054"/>
        <v>1.1052999999999997</v>
      </c>
      <c r="H63858" s="4">
        <f t="shared" si="8055"/>
        <v>0.77873564838038745</v>
      </c>
      <c r="I63858" s="4">
        <f t="shared" si="8056"/>
        <v>0.45873564838038744</v>
      </c>
      <c r="J63858">
        <f t="shared" si="8057"/>
        <v>12.963805684995652</v>
      </c>
      <c r="L63858">
        <f t="shared" si="8058"/>
        <v>2023</v>
      </c>
      <c r="M63858">
        <f t="shared" si="8059"/>
        <v>1</v>
      </c>
      <c r="N63858">
        <f t="shared" si="8060"/>
        <v>31</v>
      </c>
      <c r="O63858">
        <f t="shared" si="8061"/>
        <v>12.963805684995652</v>
      </c>
    </row>
    <row r="63859" spans="2:15" x14ac:dyDescent="0.25">
      <c r="B63859" s="3">
        <v>44957.65625</v>
      </c>
      <c r="C63859">
        <v>15.8748</v>
      </c>
      <c r="D63859">
        <v>61.226999999999997</v>
      </c>
      <c r="E63859">
        <v>14.7698</v>
      </c>
      <c r="F63859">
        <v>82.507999999999996</v>
      </c>
      <c r="G63859">
        <f t="shared" si="8054"/>
        <v>1.1050000000000004</v>
      </c>
      <c r="H63859" s="4">
        <f t="shared" si="8055"/>
        <v>0.77852428432129617</v>
      </c>
      <c r="I63859" s="4">
        <f t="shared" si="8056"/>
        <v>0.45852428432129616</v>
      </c>
      <c r="J63859">
        <f t="shared" si="8057"/>
        <v>12.941352684383997</v>
      </c>
      <c r="L63859">
        <f t="shared" si="8058"/>
        <v>2023</v>
      </c>
      <c r="M63859">
        <f t="shared" si="8059"/>
        <v>1</v>
      </c>
      <c r="N63859">
        <f t="shared" si="8060"/>
        <v>31</v>
      </c>
      <c r="O63859">
        <f t="shared" si="8061"/>
        <v>12.941352684383997</v>
      </c>
    </row>
    <row r="63860" spans="2:15" x14ac:dyDescent="0.25">
      <c r="B63860" s="3">
        <v>44957.666666666664</v>
      </c>
      <c r="C63860">
        <v>15.8729</v>
      </c>
      <c r="D63860">
        <v>61.226999999999997</v>
      </c>
      <c r="E63860">
        <v>14.7692</v>
      </c>
      <c r="F63860">
        <v>81.796999999999997</v>
      </c>
      <c r="G63860">
        <f t="shared" si="8054"/>
        <v>1.1036999999999999</v>
      </c>
      <c r="H63860" s="4">
        <f t="shared" si="8055"/>
        <v>0.77760837339856481</v>
      </c>
      <c r="I63860" s="4">
        <f t="shared" si="8056"/>
        <v>0.4576083733985648</v>
      </c>
      <c r="J63860">
        <f t="shared" si="8057"/>
        <v>12.844386106232847</v>
      </c>
      <c r="L63860">
        <f t="shared" si="8058"/>
        <v>2023</v>
      </c>
      <c r="M63860">
        <f t="shared" si="8059"/>
        <v>1</v>
      </c>
      <c r="N63860">
        <f t="shared" si="8060"/>
        <v>31</v>
      </c>
      <c r="O63860">
        <f t="shared" si="8061"/>
        <v>12.844386106232847</v>
      </c>
    </row>
    <row r="63861" spans="2:15" x14ac:dyDescent="0.25">
      <c r="B63861" s="3">
        <v>44957.677083333336</v>
      </c>
      <c r="C63861">
        <v>15.8712</v>
      </c>
      <c r="D63861">
        <v>61.226999999999997</v>
      </c>
      <c r="E63861">
        <v>14.768599999999999</v>
      </c>
      <c r="F63861">
        <v>81.09</v>
      </c>
      <c r="G63861">
        <f t="shared" si="8054"/>
        <v>1.1026000000000007</v>
      </c>
      <c r="H63861" s="4">
        <f t="shared" si="8055"/>
        <v>0.77683337184856227</v>
      </c>
      <c r="I63861" s="4">
        <f t="shared" si="8056"/>
        <v>0.45683337184856226</v>
      </c>
      <c r="J63861">
        <f t="shared" si="8057"/>
        <v>12.762754982572817</v>
      </c>
      <c r="L63861">
        <f t="shared" si="8058"/>
        <v>2023</v>
      </c>
      <c r="M63861">
        <f t="shared" si="8059"/>
        <v>1</v>
      </c>
      <c r="N63861">
        <f t="shared" si="8060"/>
        <v>31</v>
      </c>
      <c r="O63861">
        <f t="shared" si="8061"/>
        <v>12.762754982572817</v>
      </c>
    </row>
    <row r="63862" spans="2:15" x14ac:dyDescent="0.25">
      <c r="B63862" s="3">
        <v>44957.6875</v>
      </c>
      <c r="C63862">
        <v>15.869300000000001</v>
      </c>
      <c r="D63862">
        <v>61.226999999999997</v>
      </c>
      <c r="E63862">
        <v>14.767200000000001</v>
      </c>
      <c r="F63862">
        <v>81.09</v>
      </c>
      <c r="G63862">
        <f t="shared" si="8054"/>
        <v>1.1021000000000001</v>
      </c>
      <c r="H63862" s="4">
        <f t="shared" si="8055"/>
        <v>0.7764810984167424</v>
      </c>
      <c r="I63862" s="4">
        <f t="shared" si="8056"/>
        <v>0.45648109841674239</v>
      </c>
      <c r="J63862">
        <f t="shared" si="8057"/>
        <v>12.725776115911867</v>
      </c>
      <c r="L63862">
        <f t="shared" si="8058"/>
        <v>2023</v>
      </c>
      <c r="M63862">
        <f t="shared" si="8059"/>
        <v>1</v>
      </c>
      <c r="N63862">
        <f t="shared" si="8060"/>
        <v>31</v>
      </c>
      <c r="O63862">
        <f t="shared" si="8061"/>
        <v>12.725776115911867</v>
      </c>
    </row>
    <row r="63863" spans="2:15" x14ac:dyDescent="0.25">
      <c r="B63863" s="3">
        <v>44957.697916666664</v>
      </c>
      <c r="C63863">
        <v>15.8657</v>
      </c>
      <c r="D63863">
        <v>61.226999999999997</v>
      </c>
      <c r="E63863">
        <v>14.7666</v>
      </c>
      <c r="F63863">
        <v>80.911000000000001</v>
      </c>
      <c r="G63863">
        <f t="shared" si="8054"/>
        <v>1.0991</v>
      </c>
      <c r="H63863" s="4">
        <f t="shared" si="8055"/>
        <v>0.77436745782582461</v>
      </c>
      <c r="I63863" s="4">
        <f t="shared" si="8056"/>
        <v>0.45436745782582461</v>
      </c>
      <c r="J63863">
        <f t="shared" si="8057"/>
        <v>12.505552264653121</v>
      </c>
      <c r="L63863">
        <f t="shared" si="8058"/>
        <v>2023</v>
      </c>
      <c r="M63863">
        <f t="shared" si="8059"/>
        <v>1</v>
      </c>
      <c r="N63863">
        <f t="shared" si="8060"/>
        <v>31</v>
      </c>
      <c r="O63863">
        <f t="shared" si="8061"/>
        <v>12.505552264653121</v>
      </c>
    </row>
    <row r="63864" spans="2:15" x14ac:dyDescent="0.25">
      <c r="B63864" s="3">
        <v>44957.708333333336</v>
      </c>
      <c r="C63864">
        <v>15.8712</v>
      </c>
      <c r="D63864">
        <v>61.226999999999997</v>
      </c>
      <c r="E63864">
        <v>14.7699</v>
      </c>
      <c r="F63864">
        <v>80.558999999999997</v>
      </c>
      <c r="G63864">
        <f t="shared" si="8054"/>
        <v>1.1013000000000002</v>
      </c>
      <c r="H63864" s="4">
        <f t="shared" si="8055"/>
        <v>0.77591746092583092</v>
      </c>
      <c r="I63864" s="4">
        <f t="shared" si="8056"/>
        <v>0.45591746092583091</v>
      </c>
      <c r="J63864">
        <f t="shared" si="8057"/>
        <v>12.666773619428024</v>
      </c>
      <c r="L63864">
        <f t="shared" si="8058"/>
        <v>2023</v>
      </c>
      <c r="M63864">
        <f t="shared" si="8059"/>
        <v>1</v>
      </c>
      <c r="N63864">
        <f t="shared" si="8060"/>
        <v>31</v>
      </c>
      <c r="O63864">
        <f t="shared" si="8061"/>
        <v>12.666773619428024</v>
      </c>
    </row>
    <row r="63865" spans="2:15" x14ac:dyDescent="0.25">
      <c r="B63865" s="3">
        <v>44957.71875</v>
      </c>
      <c r="C63865">
        <v>15.869300000000001</v>
      </c>
      <c r="D63865">
        <v>61.226999999999997</v>
      </c>
      <c r="E63865">
        <v>14.7683</v>
      </c>
      <c r="F63865">
        <v>79.501999999999995</v>
      </c>
      <c r="G63865">
        <f t="shared" si="8054"/>
        <v>1.1010000000000009</v>
      </c>
      <c r="H63865" s="4">
        <f t="shared" si="8055"/>
        <v>0.77570609686673975</v>
      </c>
      <c r="I63865" s="4">
        <f t="shared" si="8056"/>
        <v>0.45570609686673974</v>
      </c>
      <c r="J63865">
        <f t="shared" si="8057"/>
        <v>12.644699548099398</v>
      </c>
      <c r="L63865">
        <f t="shared" si="8058"/>
        <v>2023</v>
      </c>
      <c r="M63865">
        <f t="shared" si="8059"/>
        <v>1</v>
      </c>
      <c r="N63865">
        <f t="shared" si="8060"/>
        <v>31</v>
      </c>
      <c r="O63865">
        <f t="shared" si="8061"/>
        <v>12.644699548099398</v>
      </c>
    </row>
    <row r="63866" spans="2:15" x14ac:dyDescent="0.25">
      <c r="B63866" s="3">
        <v>44957.729166666664</v>
      </c>
      <c r="C63866">
        <v>15.869300000000001</v>
      </c>
      <c r="D63866">
        <v>61.226999999999997</v>
      </c>
      <c r="E63866">
        <v>14.769</v>
      </c>
      <c r="F63866">
        <v>78.274000000000001</v>
      </c>
      <c r="G63866">
        <f t="shared" si="8054"/>
        <v>1.1003000000000007</v>
      </c>
      <c r="H63866" s="4">
        <f t="shared" si="8055"/>
        <v>0.77521291406219217</v>
      </c>
      <c r="I63866" s="4">
        <f t="shared" si="8056"/>
        <v>0.45521291406219216</v>
      </c>
      <c r="J63866">
        <f t="shared" si="8057"/>
        <v>12.593303218451959</v>
      </c>
      <c r="L63866">
        <f t="shared" si="8058"/>
        <v>2023</v>
      </c>
      <c r="M63866">
        <f t="shared" si="8059"/>
        <v>1</v>
      </c>
      <c r="N63866">
        <f t="shared" si="8060"/>
        <v>31</v>
      </c>
      <c r="O63866">
        <f t="shared" si="8061"/>
        <v>12.593303218451959</v>
      </c>
    </row>
    <row r="63867" spans="2:15" x14ac:dyDescent="0.25">
      <c r="B63867" s="3">
        <v>44957.739583333336</v>
      </c>
      <c r="C63867">
        <v>15.869300000000001</v>
      </c>
      <c r="D63867">
        <v>61.226999999999997</v>
      </c>
      <c r="E63867">
        <v>14.769500000000001</v>
      </c>
      <c r="F63867">
        <v>76.876000000000005</v>
      </c>
      <c r="G63867">
        <f t="shared" si="8054"/>
        <v>1.0998000000000001</v>
      </c>
      <c r="H63867" s="4">
        <f t="shared" si="8055"/>
        <v>0.77486064063037219</v>
      </c>
      <c r="I63867" s="4">
        <f t="shared" si="8056"/>
        <v>0.45486064063037218</v>
      </c>
      <c r="J63867">
        <f t="shared" si="8057"/>
        <v>12.556685572058635</v>
      </c>
      <c r="L63867">
        <f t="shared" si="8058"/>
        <v>2023</v>
      </c>
      <c r="M63867">
        <f t="shared" si="8059"/>
        <v>1</v>
      </c>
      <c r="N63867">
        <f t="shared" si="8060"/>
        <v>31</v>
      </c>
      <c r="O63867">
        <f t="shared" si="8061"/>
        <v>12.556685572058635</v>
      </c>
    </row>
    <row r="63868" spans="2:15" x14ac:dyDescent="0.25">
      <c r="B63868" s="3">
        <v>44957.75</v>
      </c>
      <c r="C63868">
        <v>15.869300000000001</v>
      </c>
      <c r="D63868">
        <v>61.226999999999997</v>
      </c>
      <c r="E63868">
        <v>14.7712</v>
      </c>
      <c r="F63868">
        <v>75.483999999999995</v>
      </c>
      <c r="G63868">
        <f t="shared" si="8054"/>
        <v>1.0981000000000005</v>
      </c>
      <c r="H63868" s="4">
        <f t="shared" si="8055"/>
        <v>0.77366291096218587</v>
      </c>
      <c r="I63868" s="4">
        <f t="shared" si="8056"/>
        <v>0.45366291096218586</v>
      </c>
      <c r="J63868">
        <f t="shared" si="8057"/>
        <v>12.432770074405523</v>
      </c>
      <c r="L63868">
        <f t="shared" si="8058"/>
        <v>2023</v>
      </c>
      <c r="M63868">
        <f t="shared" si="8059"/>
        <v>1</v>
      </c>
      <c r="N63868">
        <f t="shared" si="8060"/>
        <v>31</v>
      </c>
      <c r="O63868">
        <f t="shared" si="8061"/>
        <v>12.432770074405523</v>
      </c>
    </row>
    <row r="63869" spans="2:15" x14ac:dyDescent="0.25">
      <c r="B63869" s="3">
        <v>44957.760416666664</v>
      </c>
      <c r="C63869">
        <v>15.869300000000001</v>
      </c>
      <c r="D63869">
        <v>61.226999999999997</v>
      </c>
      <c r="E63869">
        <v>14.7735</v>
      </c>
      <c r="F63869">
        <v>74.271000000000001</v>
      </c>
      <c r="G63869">
        <f t="shared" si="8054"/>
        <v>1.0958000000000006</v>
      </c>
      <c r="H63869" s="4">
        <f t="shared" si="8055"/>
        <v>0.77204245317581577</v>
      </c>
      <c r="I63869" s="4">
        <f t="shared" si="8056"/>
        <v>0.45204245317581576</v>
      </c>
      <c r="J63869">
        <f t="shared" si="8057"/>
        <v>12.266551621409487</v>
      </c>
      <c r="L63869">
        <f t="shared" si="8058"/>
        <v>2023</v>
      </c>
      <c r="M63869">
        <f t="shared" si="8059"/>
        <v>1</v>
      </c>
      <c r="N63869">
        <f t="shared" si="8060"/>
        <v>31</v>
      </c>
      <c r="O63869">
        <f t="shared" si="8061"/>
        <v>12.266551621409487</v>
      </c>
    </row>
    <row r="63870" spans="2:15" x14ac:dyDescent="0.25">
      <c r="B63870" s="3">
        <v>44957.770833333336</v>
      </c>
      <c r="C63870">
        <v>15.8729</v>
      </c>
      <c r="D63870">
        <v>61.226999999999997</v>
      </c>
      <c r="E63870">
        <v>14.772500000000001</v>
      </c>
      <c r="F63870">
        <v>72.891000000000005</v>
      </c>
      <c r="G63870">
        <f t="shared" si="8054"/>
        <v>1.1003999999999987</v>
      </c>
      <c r="H63870" s="4">
        <f t="shared" si="8055"/>
        <v>0.77528336874855475</v>
      </c>
      <c r="I63870" s="4">
        <f t="shared" si="8056"/>
        <v>0.45528336874855474</v>
      </c>
      <c r="J63870">
        <f t="shared" si="8057"/>
        <v>12.60063614436884</v>
      </c>
      <c r="L63870">
        <f t="shared" si="8058"/>
        <v>2023</v>
      </c>
      <c r="M63870">
        <f t="shared" si="8059"/>
        <v>1</v>
      </c>
      <c r="N63870">
        <f t="shared" si="8060"/>
        <v>31</v>
      </c>
      <c r="O63870">
        <f t="shared" si="8061"/>
        <v>12.60063614436884</v>
      </c>
    </row>
    <row r="63871" spans="2:15" x14ac:dyDescent="0.25">
      <c r="B63871" s="3">
        <v>44957.78125</v>
      </c>
      <c r="C63871">
        <v>15.8712</v>
      </c>
      <c r="D63871">
        <v>61.226999999999997</v>
      </c>
      <c r="E63871">
        <v>14.775</v>
      </c>
      <c r="F63871">
        <v>71.683000000000007</v>
      </c>
      <c r="G63871">
        <f t="shared" si="8054"/>
        <v>1.0961999999999996</v>
      </c>
      <c r="H63871" s="4">
        <f t="shared" si="8055"/>
        <v>0.77232427192127073</v>
      </c>
      <c r="I63871" s="4">
        <f t="shared" si="8056"/>
        <v>0.45232427192127073</v>
      </c>
      <c r="J63871">
        <f t="shared" si="8057"/>
        <v>12.295341277118364</v>
      </c>
      <c r="L63871">
        <f t="shared" si="8058"/>
        <v>2023</v>
      </c>
      <c r="M63871">
        <f t="shared" si="8059"/>
        <v>1</v>
      </c>
      <c r="N63871">
        <f t="shared" si="8060"/>
        <v>31</v>
      </c>
      <c r="O63871">
        <f t="shared" si="8061"/>
        <v>12.295341277118364</v>
      </c>
    </row>
    <row r="63872" spans="2:15" x14ac:dyDescent="0.25">
      <c r="B63872" s="3">
        <v>44957.791666666664</v>
      </c>
      <c r="C63872">
        <v>15.8729</v>
      </c>
      <c r="D63872">
        <v>61.226999999999997</v>
      </c>
      <c r="E63872">
        <v>14.777799999999999</v>
      </c>
      <c r="F63872">
        <v>70.650999999999996</v>
      </c>
      <c r="G63872">
        <f t="shared" si="8054"/>
        <v>1.0951000000000004</v>
      </c>
      <c r="H63872" s="4">
        <f t="shared" si="8055"/>
        <v>0.7715492703712683</v>
      </c>
      <c r="I63872" s="4">
        <f t="shared" si="8056"/>
        <v>0.4515492703712683</v>
      </c>
      <c r="J63872">
        <f t="shared" si="8057"/>
        <v>12.216288849268226</v>
      </c>
      <c r="L63872">
        <f t="shared" si="8058"/>
        <v>2023</v>
      </c>
      <c r="M63872">
        <f t="shared" si="8059"/>
        <v>1</v>
      </c>
      <c r="N63872">
        <f t="shared" si="8060"/>
        <v>31</v>
      </c>
      <c r="O63872">
        <f t="shared" si="8061"/>
        <v>12.216288849268226</v>
      </c>
    </row>
    <row r="63873" spans="2:15" x14ac:dyDescent="0.25">
      <c r="B63873" s="3">
        <v>44957.802083333336</v>
      </c>
      <c r="C63873">
        <v>15.8766</v>
      </c>
      <c r="D63873">
        <v>61.226999999999997</v>
      </c>
      <c r="E63873">
        <v>14.779199999999999</v>
      </c>
      <c r="F63873">
        <v>69.622</v>
      </c>
      <c r="G63873">
        <f t="shared" si="8054"/>
        <v>1.0974000000000004</v>
      </c>
      <c r="H63873" s="4">
        <f t="shared" si="8055"/>
        <v>0.77316972815763829</v>
      </c>
      <c r="I63873" s="4">
        <f t="shared" si="8056"/>
        <v>0.45316972815763829</v>
      </c>
      <c r="J63873">
        <f t="shared" si="8057"/>
        <v>12.382007909677268</v>
      </c>
      <c r="L63873">
        <f t="shared" si="8058"/>
        <v>2023</v>
      </c>
      <c r="M63873">
        <f t="shared" si="8059"/>
        <v>1</v>
      </c>
      <c r="N63873">
        <f t="shared" si="8060"/>
        <v>31</v>
      </c>
      <c r="O63873">
        <f t="shared" si="8061"/>
        <v>12.382007909677268</v>
      </c>
    </row>
    <row r="63874" spans="2:15" x14ac:dyDescent="0.25">
      <c r="B63874" s="3">
        <v>44957.8125</v>
      </c>
      <c r="C63874">
        <v>15.8766</v>
      </c>
      <c r="D63874">
        <v>61.226999999999997</v>
      </c>
      <c r="E63874">
        <v>14.7812</v>
      </c>
      <c r="F63874">
        <v>68.763000000000005</v>
      </c>
      <c r="G63874">
        <f t="shared" si="8054"/>
        <v>1.0953999999999997</v>
      </c>
      <c r="H63874" s="4">
        <f t="shared" si="8055"/>
        <v>0.77176063443035947</v>
      </c>
      <c r="I63874" s="4">
        <f t="shared" si="8056"/>
        <v>0.45176063443035946</v>
      </c>
      <c r="J63874">
        <f t="shared" si="8057"/>
        <v>12.237811485931115</v>
      </c>
      <c r="L63874">
        <f t="shared" si="8058"/>
        <v>2023</v>
      </c>
      <c r="M63874">
        <f t="shared" si="8059"/>
        <v>1</v>
      </c>
      <c r="N63874">
        <f t="shared" si="8060"/>
        <v>31</v>
      </c>
      <c r="O63874">
        <f t="shared" si="8061"/>
        <v>12.237811485931115</v>
      </c>
    </row>
    <row r="63875" spans="2:15" x14ac:dyDescent="0.25">
      <c r="B63875" s="3">
        <v>44957.822916666664</v>
      </c>
      <c r="C63875">
        <v>15.878399999999999</v>
      </c>
      <c r="D63875">
        <v>61.226999999999997</v>
      </c>
      <c r="E63875">
        <v>14.7822</v>
      </c>
      <c r="F63875">
        <v>68.076999999999998</v>
      </c>
      <c r="G63875">
        <f t="shared" si="8054"/>
        <v>1.0961999999999996</v>
      </c>
      <c r="H63875" s="4">
        <f t="shared" si="8055"/>
        <v>0.77232427192127073</v>
      </c>
      <c r="I63875" s="4">
        <f t="shared" si="8056"/>
        <v>0.45232427192127073</v>
      </c>
      <c r="J63875">
        <f t="shared" si="8057"/>
        <v>12.295341277118364</v>
      </c>
      <c r="L63875">
        <f t="shared" si="8058"/>
        <v>2023</v>
      </c>
      <c r="M63875">
        <f t="shared" si="8059"/>
        <v>1</v>
      </c>
      <c r="N63875">
        <f t="shared" si="8060"/>
        <v>31</v>
      </c>
      <c r="O63875">
        <f t="shared" si="8061"/>
        <v>12.295341277118364</v>
      </c>
    </row>
    <row r="63876" spans="2:15" x14ac:dyDescent="0.25">
      <c r="B63876" s="3">
        <v>44957.833333333336</v>
      </c>
      <c r="C63876">
        <v>15.884399999999999</v>
      </c>
      <c r="D63876">
        <v>61.398000000000003</v>
      </c>
      <c r="E63876">
        <v>14.7837</v>
      </c>
      <c r="F63876">
        <v>67.563999999999993</v>
      </c>
      <c r="G63876">
        <f t="shared" si="8054"/>
        <v>1.1006999999999998</v>
      </c>
      <c r="H63876" s="4">
        <f t="shared" si="8055"/>
        <v>0.77549473280764725</v>
      </c>
      <c r="I63876" s="4">
        <f t="shared" si="8056"/>
        <v>0.45549473280764724</v>
      </c>
      <c r="J63876">
        <f t="shared" si="8057"/>
        <v>12.622653730772454</v>
      </c>
      <c r="L63876">
        <f t="shared" si="8058"/>
        <v>2023</v>
      </c>
      <c r="M63876">
        <f t="shared" si="8059"/>
        <v>1</v>
      </c>
      <c r="N63876">
        <f t="shared" si="8060"/>
        <v>31</v>
      </c>
      <c r="O63876">
        <f t="shared" si="8061"/>
        <v>12.622653730772454</v>
      </c>
    </row>
    <row r="63877" spans="2:15" x14ac:dyDescent="0.25">
      <c r="B63877" s="3">
        <v>44957.84375</v>
      </c>
      <c r="C63877">
        <v>15.884399999999999</v>
      </c>
      <c r="D63877">
        <v>61.398000000000003</v>
      </c>
      <c r="E63877">
        <v>14.7841</v>
      </c>
      <c r="F63877">
        <v>67.221000000000004</v>
      </c>
      <c r="G63877">
        <f t="shared" ref="G63877:G63940" si="8062">C63877-E63877</f>
        <v>1.1002999999999989</v>
      </c>
      <c r="H63877" s="4">
        <f t="shared" ref="H63877:H63940" si="8063">1000*G63877/2.2/(2.54^2)/100</f>
        <v>0.77521291406219106</v>
      </c>
      <c r="I63877" s="4">
        <f t="shared" ref="I63877:I63940" si="8064">H63877-($Y$3-$Y$4)/100</f>
        <v>0.45521291406219105</v>
      </c>
      <c r="J63877">
        <f t="shared" ref="J63877:J63940" si="8065">IF(I63877&lt;0,0,243.07*I63877^3.7614)</f>
        <v>12.593303218451842</v>
      </c>
      <c r="L63877">
        <f t="shared" ref="L63877:L63940" si="8066">YEAR(B63877)</f>
        <v>2023</v>
      </c>
      <c r="M63877">
        <f t="shared" ref="M63877:M63940" si="8067">MONTH(B63877)</f>
        <v>1</v>
      </c>
      <c r="N63877">
        <f t="shared" ref="N63877:N63940" si="8068">DAY(B63877)</f>
        <v>31</v>
      </c>
      <c r="O63877">
        <f t="shared" ref="O63877:O63940" si="8069">J63877</f>
        <v>12.593303218451842</v>
      </c>
    </row>
    <row r="63878" spans="2:15" x14ac:dyDescent="0.25">
      <c r="B63878" s="3">
        <v>44957.854166666664</v>
      </c>
      <c r="C63878">
        <v>15.886100000000001</v>
      </c>
      <c r="D63878">
        <v>61.398000000000003</v>
      </c>
      <c r="E63878">
        <v>14.785600000000001</v>
      </c>
      <c r="F63878">
        <v>66.707999999999998</v>
      </c>
      <c r="G63878">
        <f t="shared" si="8062"/>
        <v>1.1005000000000003</v>
      </c>
      <c r="H63878" s="4">
        <f t="shared" si="8063"/>
        <v>0.77535382343491976</v>
      </c>
      <c r="I63878" s="4">
        <f t="shared" si="8064"/>
        <v>0.45535382343491976</v>
      </c>
      <c r="J63878">
        <f t="shared" si="8065"/>
        <v>12.607972204491812</v>
      </c>
      <c r="L63878">
        <f t="shared" si="8066"/>
        <v>2023</v>
      </c>
      <c r="M63878">
        <f t="shared" si="8067"/>
        <v>1</v>
      </c>
      <c r="N63878">
        <f t="shared" si="8068"/>
        <v>31</v>
      </c>
      <c r="O63878">
        <f t="shared" si="8069"/>
        <v>12.607972204491812</v>
      </c>
    </row>
    <row r="63879" spans="2:15" x14ac:dyDescent="0.25">
      <c r="B63879" s="3">
        <v>44957.864583333336</v>
      </c>
      <c r="C63879">
        <v>15.888</v>
      </c>
      <c r="D63879">
        <v>61.398000000000003</v>
      </c>
      <c r="E63879">
        <v>14.786199999999999</v>
      </c>
      <c r="F63879">
        <v>66.366</v>
      </c>
      <c r="G63879">
        <f t="shared" si="8062"/>
        <v>1.1018000000000008</v>
      </c>
      <c r="H63879" s="4">
        <f t="shared" si="8063"/>
        <v>0.77626973435765112</v>
      </c>
      <c r="I63879" s="4">
        <f t="shared" si="8064"/>
        <v>0.45626973435765111</v>
      </c>
      <c r="J63879">
        <f t="shared" si="8065"/>
        <v>12.703626587688149</v>
      </c>
      <c r="L63879">
        <f t="shared" si="8066"/>
        <v>2023</v>
      </c>
      <c r="M63879">
        <f t="shared" si="8067"/>
        <v>1</v>
      </c>
      <c r="N63879">
        <f t="shared" si="8068"/>
        <v>31</v>
      </c>
      <c r="O63879">
        <f t="shared" si="8069"/>
        <v>12.703626587688149</v>
      </c>
    </row>
    <row r="63880" spans="2:15" x14ac:dyDescent="0.25">
      <c r="B63880" s="3">
        <v>44957.875</v>
      </c>
      <c r="C63880">
        <v>15.889799999999999</v>
      </c>
      <c r="D63880">
        <v>61.398000000000003</v>
      </c>
      <c r="E63880">
        <v>14.788</v>
      </c>
      <c r="F63880">
        <v>66.022000000000006</v>
      </c>
      <c r="G63880">
        <f t="shared" si="8062"/>
        <v>1.101799999999999</v>
      </c>
      <c r="H63880" s="4">
        <f t="shared" si="8063"/>
        <v>0.77626973435764979</v>
      </c>
      <c r="I63880" s="4">
        <f t="shared" si="8064"/>
        <v>0.45626973435764978</v>
      </c>
      <c r="J63880">
        <f t="shared" si="8065"/>
        <v>12.703626587688001</v>
      </c>
      <c r="L63880">
        <f t="shared" si="8066"/>
        <v>2023</v>
      </c>
      <c r="M63880">
        <f t="shared" si="8067"/>
        <v>1</v>
      </c>
      <c r="N63880">
        <f t="shared" si="8068"/>
        <v>31</v>
      </c>
      <c r="O63880">
        <f t="shared" si="8069"/>
        <v>12.703626587688001</v>
      </c>
    </row>
    <row r="63881" spans="2:15" x14ac:dyDescent="0.25">
      <c r="B63881" s="3">
        <v>44957.885416666664</v>
      </c>
      <c r="C63881">
        <v>15.8916</v>
      </c>
      <c r="D63881">
        <v>61.398000000000003</v>
      </c>
      <c r="E63881">
        <v>14.790900000000001</v>
      </c>
      <c r="F63881">
        <v>65.509</v>
      </c>
      <c r="G63881">
        <f t="shared" si="8062"/>
        <v>1.1006999999999998</v>
      </c>
      <c r="H63881" s="4">
        <f t="shared" si="8063"/>
        <v>0.77549473280764725</v>
      </c>
      <c r="I63881" s="4">
        <f t="shared" si="8064"/>
        <v>0.45549473280764724</v>
      </c>
      <c r="J63881">
        <f t="shared" si="8065"/>
        <v>12.622653730772454</v>
      </c>
      <c r="L63881">
        <f t="shared" si="8066"/>
        <v>2023</v>
      </c>
      <c r="M63881">
        <f t="shared" si="8067"/>
        <v>1</v>
      </c>
      <c r="N63881">
        <f t="shared" si="8068"/>
        <v>31</v>
      </c>
      <c r="O63881">
        <f t="shared" si="8069"/>
        <v>12.622653730772454</v>
      </c>
    </row>
    <row r="63882" spans="2:15" x14ac:dyDescent="0.25">
      <c r="B63882" s="3">
        <v>44957.895833333336</v>
      </c>
      <c r="C63882">
        <v>15.888</v>
      </c>
      <c r="D63882">
        <v>61.398000000000003</v>
      </c>
      <c r="E63882">
        <v>14.7895</v>
      </c>
      <c r="F63882">
        <v>64.995999999999995</v>
      </c>
      <c r="G63882">
        <f t="shared" si="8062"/>
        <v>1.0984999999999996</v>
      </c>
      <c r="H63882" s="4">
        <f t="shared" si="8063"/>
        <v>0.77394472970764083</v>
      </c>
      <c r="I63882" s="4">
        <f t="shared" si="8064"/>
        <v>0.45394472970764083</v>
      </c>
      <c r="J63882">
        <f t="shared" si="8065"/>
        <v>12.461845527776559</v>
      </c>
      <c r="L63882">
        <f t="shared" si="8066"/>
        <v>2023</v>
      </c>
      <c r="M63882">
        <f t="shared" si="8067"/>
        <v>1</v>
      </c>
      <c r="N63882">
        <f t="shared" si="8068"/>
        <v>31</v>
      </c>
      <c r="O63882">
        <f t="shared" si="8069"/>
        <v>12.461845527776559</v>
      </c>
    </row>
    <row r="63883" spans="2:15" x14ac:dyDescent="0.25">
      <c r="B63883" s="3">
        <v>44957.90625</v>
      </c>
      <c r="C63883">
        <v>15.889799999999999</v>
      </c>
      <c r="D63883">
        <v>61.398000000000003</v>
      </c>
      <c r="E63883">
        <v>14.7896</v>
      </c>
      <c r="F63883">
        <v>64.480999999999995</v>
      </c>
      <c r="G63883">
        <f t="shared" si="8062"/>
        <v>1.1001999999999992</v>
      </c>
      <c r="H63883" s="4">
        <f t="shared" si="8063"/>
        <v>0.77514245937582715</v>
      </c>
      <c r="I63883" s="4">
        <f t="shared" si="8064"/>
        <v>0.45514245937582715</v>
      </c>
      <c r="J63883">
        <f t="shared" si="8065"/>
        <v>12.58597342588638</v>
      </c>
      <c r="L63883">
        <f t="shared" si="8066"/>
        <v>2023</v>
      </c>
      <c r="M63883">
        <f t="shared" si="8067"/>
        <v>1</v>
      </c>
      <c r="N63883">
        <f t="shared" si="8068"/>
        <v>31</v>
      </c>
      <c r="O63883">
        <f t="shared" si="8069"/>
        <v>12.58597342588638</v>
      </c>
    </row>
    <row r="63884" spans="2:15" x14ac:dyDescent="0.25">
      <c r="B63884" s="3">
        <v>44957.916666666664</v>
      </c>
      <c r="C63884">
        <v>15.8934</v>
      </c>
      <c r="D63884">
        <v>61.398000000000003</v>
      </c>
      <c r="E63884">
        <v>14.7911</v>
      </c>
      <c r="F63884">
        <v>63.968000000000004</v>
      </c>
      <c r="G63884">
        <f t="shared" si="8062"/>
        <v>1.1022999999999996</v>
      </c>
      <c r="H63884" s="4">
        <f t="shared" si="8063"/>
        <v>0.77662200778946977</v>
      </c>
      <c r="I63884" s="4">
        <f t="shared" si="8064"/>
        <v>0.45662200778946976</v>
      </c>
      <c r="J63884">
        <f t="shared" si="8065"/>
        <v>12.740558210352402</v>
      </c>
      <c r="L63884">
        <f t="shared" si="8066"/>
        <v>2023</v>
      </c>
      <c r="M63884">
        <f t="shared" si="8067"/>
        <v>1</v>
      </c>
      <c r="N63884">
        <f t="shared" si="8068"/>
        <v>31</v>
      </c>
      <c r="O63884">
        <f t="shared" si="8069"/>
        <v>12.740558210352402</v>
      </c>
    </row>
    <row r="63885" spans="2:15" x14ac:dyDescent="0.25">
      <c r="B63885" s="3">
        <v>44957.927083333336</v>
      </c>
      <c r="C63885">
        <v>15.895300000000001</v>
      </c>
      <c r="D63885">
        <v>61.398000000000003</v>
      </c>
      <c r="E63885">
        <v>14.7925</v>
      </c>
      <c r="F63885">
        <v>63.454999999999998</v>
      </c>
      <c r="G63885">
        <f t="shared" si="8062"/>
        <v>1.1028000000000002</v>
      </c>
      <c r="H63885" s="4">
        <f t="shared" si="8063"/>
        <v>0.77697428122128986</v>
      </c>
      <c r="I63885" s="4">
        <f t="shared" si="8064"/>
        <v>0.45697428122128986</v>
      </c>
      <c r="J63885">
        <f t="shared" si="8065"/>
        <v>12.77756859441695</v>
      </c>
      <c r="L63885">
        <f t="shared" si="8066"/>
        <v>2023</v>
      </c>
      <c r="M63885">
        <f t="shared" si="8067"/>
        <v>1</v>
      </c>
      <c r="N63885">
        <f t="shared" si="8068"/>
        <v>31</v>
      </c>
      <c r="O63885">
        <f t="shared" si="8069"/>
        <v>12.77756859441695</v>
      </c>
    </row>
    <row r="63886" spans="2:15" x14ac:dyDescent="0.25">
      <c r="B63886" s="3">
        <v>44957.9375</v>
      </c>
      <c r="C63886">
        <v>15.895300000000001</v>
      </c>
      <c r="D63886">
        <v>61.398000000000003</v>
      </c>
      <c r="E63886">
        <v>14.794600000000001</v>
      </c>
      <c r="F63886">
        <v>63.110999999999997</v>
      </c>
      <c r="G63886">
        <f t="shared" si="8062"/>
        <v>1.1006999999999998</v>
      </c>
      <c r="H63886" s="4">
        <f t="shared" si="8063"/>
        <v>0.77549473280764725</v>
      </c>
      <c r="I63886" s="4">
        <f t="shared" si="8064"/>
        <v>0.45549473280764724</v>
      </c>
      <c r="J63886">
        <f t="shared" si="8065"/>
        <v>12.622653730772454</v>
      </c>
      <c r="L63886">
        <f t="shared" si="8066"/>
        <v>2023</v>
      </c>
      <c r="M63886">
        <f t="shared" si="8067"/>
        <v>1</v>
      </c>
      <c r="N63886">
        <f t="shared" si="8068"/>
        <v>31</v>
      </c>
      <c r="O63886">
        <f t="shared" si="8069"/>
        <v>12.622653730772454</v>
      </c>
    </row>
    <row r="63887" spans="2:15" x14ac:dyDescent="0.25">
      <c r="B63887" s="3">
        <v>44957.947916666664</v>
      </c>
      <c r="C63887">
        <v>15.895300000000001</v>
      </c>
      <c r="D63887">
        <v>61.398000000000003</v>
      </c>
      <c r="E63887">
        <v>14.795999999999999</v>
      </c>
      <c r="F63887">
        <v>62.597999999999999</v>
      </c>
      <c r="G63887">
        <f t="shared" si="8062"/>
        <v>1.0993000000000013</v>
      </c>
      <c r="H63887" s="4">
        <f t="shared" si="8063"/>
        <v>0.77450836719855343</v>
      </c>
      <c r="I63887" s="4">
        <f t="shared" si="8064"/>
        <v>0.45450836719855342</v>
      </c>
      <c r="J63887">
        <f t="shared" si="8065"/>
        <v>12.520146152715334</v>
      </c>
      <c r="L63887">
        <f t="shared" si="8066"/>
        <v>2023</v>
      </c>
      <c r="M63887">
        <f t="shared" si="8067"/>
        <v>1</v>
      </c>
      <c r="N63887">
        <f t="shared" si="8068"/>
        <v>31</v>
      </c>
      <c r="O63887">
        <f t="shared" si="8069"/>
        <v>12.520146152715334</v>
      </c>
    </row>
    <row r="63888" spans="2:15" x14ac:dyDescent="0.25">
      <c r="B63888" s="3">
        <v>44957.958333333336</v>
      </c>
      <c r="C63888">
        <v>15.895300000000001</v>
      </c>
      <c r="D63888">
        <v>61.398000000000003</v>
      </c>
      <c r="E63888">
        <v>14.7979</v>
      </c>
      <c r="F63888">
        <v>62.253999999999998</v>
      </c>
      <c r="G63888">
        <f t="shared" si="8062"/>
        <v>1.0974000000000004</v>
      </c>
      <c r="H63888" s="4">
        <f t="shared" si="8063"/>
        <v>0.77316972815763829</v>
      </c>
      <c r="I63888" s="4">
        <f t="shared" si="8064"/>
        <v>0.45316972815763829</v>
      </c>
      <c r="J63888">
        <f t="shared" si="8065"/>
        <v>12.382007909677268</v>
      </c>
      <c r="L63888">
        <f t="shared" si="8066"/>
        <v>2023</v>
      </c>
      <c r="M63888">
        <f t="shared" si="8067"/>
        <v>1</v>
      </c>
      <c r="N63888">
        <f t="shared" si="8068"/>
        <v>31</v>
      </c>
      <c r="O63888">
        <f t="shared" si="8069"/>
        <v>12.382007909677268</v>
      </c>
    </row>
    <row r="63889" spans="2:15" x14ac:dyDescent="0.25">
      <c r="B63889" s="3">
        <v>44957.96875</v>
      </c>
      <c r="C63889">
        <v>15.898899999999999</v>
      </c>
      <c r="D63889">
        <v>61.398000000000003</v>
      </c>
      <c r="E63889">
        <v>14.797000000000001</v>
      </c>
      <c r="F63889">
        <v>61.911999999999999</v>
      </c>
      <c r="G63889">
        <f t="shared" si="8062"/>
        <v>1.1018999999999988</v>
      </c>
      <c r="H63889" s="4">
        <f t="shared" si="8063"/>
        <v>0.77634018904401347</v>
      </c>
      <c r="I63889" s="4">
        <f t="shared" si="8064"/>
        <v>0.45634018904401347</v>
      </c>
      <c r="J63889">
        <f t="shared" si="8065"/>
        <v>12.711006616445548</v>
      </c>
      <c r="L63889">
        <f t="shared" si="8066"/>
        <v>2023</v>
      </c>
      <c r="M63889">
        <f t="shared" si="8067"/>
        <v>1</v>
      </c>
      <c r="N63889">
        <f t="shared" si="8068"/>
        <v>31</v>
      </c>
      <c r="O63889">
        <f t="shared" si="8069"/>
        <v>12.711006616445548</v>
      </c>
    </row>
    <row r="63890" spans="2:15" x14ac:dyDescent="0.25">
      <c r="B63890" s="3">
        <v>44957.979166666664</v>
      </c>
      <c r="C63890">
        <v>15.897600000000001</v>
      </c>
      <c r="D63890">
        <v>61.569000000000003</v>
      </c>
      <c r="E63890">
        <v>14.797000000000001</v>
      </c>
      <c r="F63890">
        <v>61.911999999999999</v>
      </c>
      <c r="G63890">
        <f t="shared" si="8062"/>
        <v>1.1006</v>
      </c>
      <c r="H63890" s="4">
        <f t="shared" si="8063"/>
        <v>0.77542427812128334</v>
      </c>
      <c r="I63890" s="4">
        <f t="shared" si="8064"/>
        <v>0.45542427812128333</v>
      </c>
      <c r="J63890">
        <f t="shared" si="8065"/>
        <v>12.6153113996748</v>
      </c>
      <c r="L63890">
        <f t="shared" si="8066"/>
        <v>2023</v>
      </c>
      <c r="M63890">
        <f t="shared" si="8067"/>
        <v>1</v>
      </c>
      <c r="N63890">
        <f t="shared" si="8068"/>
        <v>31</v>
      </c>
      <c r="O63890">
        <f t="shared" si="8069"/>
        <v>12.6153113996748</v>
      </c>
    </row>
    <row r="63891" spans="2:15" x14ac:dyDescent="0.25">
      <c r="B63891" s="3">
        <v>44957.989583333336</v>
      </c>
      <c r="C63891">
        <v>15.901199999999999</v>
      </c>
      <c r="D63891">
        <v>61.569000000000003</v>
      </c>
      <c r="E63891">
        <v>14.7956</v>
      </c>
      <c r="F63891">
        <v>61.911999999999999</v>
      </c>
      <c r="G63891">
        <f t="shared" si="8062"/>
        <v>1.105599999999999</v>
      </c>
      <c r="H63891" s="4">
        <f t="shared" si="8063"/>
        <v>0.77894701243947861</v>
      </c>
      <c r="I63891" s="4">
        <f t="shared" si="8064"/>
        <v>0.45894701243947861</v>
      </c>
      <c r="J63891">
        <f t="shared" si="8065"/>
        <v>12.986287271296268</v>
      </c>
      <c r="L63891">
        <f t="shared" si="8066"/>
        <v>2023</v>
      </c>
      <c r="M63891">
        <f t="shared" si="8067"/>
        <v>1</v>
      </c>
      <c r="N63891">
        <f t="shared" si="8068"/>
        <v>31</v>
      </c>
      <c r="O63891">
        <f t="shared" si="8069"/>
        <v>12.986287271296268</v>
      </c>
    </row>
    <row r="63892" spans="2:15" x14ac:dyDescent="0.25">
      <c r="B63892" s="3">
        <v>44958</v>
      </c>
      <c r="C63892">
        <v>15.901199999999999</v>
      </c>
      <c r="D63892">
        <v>61.569000000000003</v>
      </c>
      <c r="E63892">
        <v>14.795999999999999</v>
      </c>
      <c r="F63892">
        <v>61.569000000000003</v>
      </c>
      <c r="G63892">
        <f t="shared" si="8062"/>
        <v>1.1052</v>
      </c>
      <c r="H63892" s="4">
        <f t="shared" si="8063"/>
        <v>0.77866519369402365</v>
      </c>
      <c r="I63892" s="4">
        <f t="shared" si="8064"/>
        <v>0.45866519369402364</v>
      </c>
      <c r="J63892">
        <f t="shared" si="8065"/>
        <v>12.956318176416383</v>
      </c>
      <c r="L63892">
        <f t="shared" si="8066"/>
        <v>2023</v>
      </c>
      <c r="M63892">
        <f t="shared" si="8067"/>
        <v>2</v>
      </c>
      <c r="N63892">
        <f t="shared" si="8068"/>
        <v>1</v>
      </c>
      <c r="O63892">
        <f t="shared" si="8069"/>
        <v>12.956318176416383</v>
      </c>
    </row>
    <row r="63893" spans="2:15" x14ac:dyDescent="0.25">
      <c r="B63893" s="3">
        <v>44958.010416666664</v>
      </c>
      <c r="C63893">
        <v>15.903</v>
      </c>
      <c r="D63893">
        <v>61.569000000000003</v>
      </c>
      <c r="E63893">
        <v>14.7956</v>
      </c>
      <c r="F63893">
        <v>61.398000000000003</v>
      </c>
      <c r="G63893">
        <f t="shared" si="8062"/>
        <v>1.1074000000000002</v>
      </c>
      <c r="H63893" s="4">
        <f t="shared" si="8063"/>
        <v>0.78021519679402995</v>
      </c>
      <c r="I63893" s="4">
        <f t="shared" si="8064"/>
        <v>0.46021519679402995</v>
      </c>
      <c r="J63893">
        <f t="shared" si="8065"/>
        <v>13.121778388528444</v>
      </c>
      <c r="L63893">
        <f t="shared" si="8066"/>
        <v>2023</v>
      </c>
      <c r="M63893">
        <f t="shared" si="8067"/>
        <v>2</v>
      </c>
      <c r="N63893">
        <f t="shared" si="8068"/>
        <v>1</v>
      </c>
      <c r="O63893">
        <f t="shared" si="8069"/>
        <v>13.121778388528444</v>
      </c>
    </row>
    <row r="63894" spans="2:15" x14ac:dyDescent="0.25">
      <c r="B63894" s="3">
        <v>44958.020833333336</v>
      </c>
      <c r="C63894">
        <v>15.903</v>
      </c>
      <c r="D63894">
        <v>61.569000000000003</v>
      </c>
      <c r="E63894">
        <v>14.794600000000001</v>
      </c>
      <c r="F63894">
        <v>61.054000000000002</v>
      </c>
      <c r="G63894">
        <f t="shared" si="8062"/>
        <v>1.1083999999999996</v>
      </c>
      <c r="H63894" s="4">
        <f t="shared" si="8063"/>
        <v>0.7809197436576687</v>
      </c>
      <c r="I63894" s="4">
        <f t="shared" si="8064"/>
        <v>0.46091974365766869</v>
      </c>
      <c r="J63894">
        <f t="shared" si="8065"/>
        <v>13.197498105664556</v>
      </c>
      <c r="L63894">
        <f t="shared" si="8066"/>
        <v>2023</v>
      </c>
      <c r="M63894">
        <f t="shared" si="8067"/>
        <v>2</v>
      </c>
      <c r="N63894">
        <f t="shared" si="8068"/>
        <v>1</v>
      </c>
      <c r="O63894">
        <f t="shared" si="8069"/>
        <v>13.197498105664556</v>
      </c>
    </row>
    <row r="63895" spans="2:15" x14ac:dyDescent="0.25">
      <c r="B63895" s="3">
        <v>44958.03125</v>
      </c>
      <c r="C63895">
        <v>15.901199999999999</v>
      </c>
      <c r="D63895">
        <v>61.569000000000003</v>
      </c>
      <c r="E63895">
        <v>14.795199999999999</v>
      </c>
      <c r="F63895">
        <v>60.712000000000003</v>
      </c>
      <c r="G63895">
        <f t="shared" si="8062"/>
        <v>1.1059999999999999</v>
      </c>
      <c r="H63895" s="4">
        <f t="shared" si="8063"/>
        <v>0.77922883118493491</v>
      </c>
      <c r="I63895" s="4">
        <f t="shared" si="8064"/>
        <v>0.4592288311849349</v>
      </c>
      <c r="J63895">
        <f t="shared" si="8065"/>
        <v>13.01630722643033</v>
      </c>
      <c r="L63895">
        <f t="shared" si="8066"/>
        <v>2023</v>
      </c>
      <c r="M63895">
        <f t="shared" si="8067"/>
        <v>2</v>
      </c>
      <c r="N63895">
        <f t="shared" si="8068"/>
        <v>1</v>
      </c>
      <c r="O63895">
        <f t="shared" si="8069"/>
        <v>13.01630722643033</v>
      </c>
    </row>
    <row r="63896" spans="2:15" x14ac:dyDescent="0.25">
      <c r="B63896" s="3">
        <v>44958.041666666664</v>
      </c>
      <c r="C63896">
        <v>15.8993</v>
      </c>
      <c r="D63896">
        <v>61.569000000000003</v>
      </c>
      <c r="E63896">
        <v>14.794600000000001</v>
      </c>
      <c r="F63896">
        <v>60.539000000000001</v>
      </c>
      <c r="G63896">
        <f t="shared" si="8062"/>
        <v>1.1046999999999993</v>
      </c>
      <c r="H63896" s="4">
        <f t="shared" si="8063"/>
        <v>0.77831292026220367</v>
      </c>
      <c r="I63896" s="4">
        <f t="shared" si="8064"/>
        <v>0.45831292026220366</v>
      </c>
      <c r="J63896">
        <f t="shared" si="8065"/>
        <v>12.918928246265947</v>
      </c>
      <c r="L63896">
        <f t="shared" si="8066"/>
        <v>2023</v>
      </c>
      <c r="M63896">
        <f t="shared" si="8067"/>
        <v>2</v>
      </c>
      <c r="N63896">
        <f t="shared" si="8068"/>
        <v>1</v>
      </c>
      <c r="O63896">
        <f t="shared" si="8069"/>
        <v>12.918928246265947</v>
      </c>
    </row>
    <row r="63897" spans="2:15" x14ac:dyDescent="0.25">
      <c r="B63897" s="3">
        <v>44958.052083333336</v>
      </c>
      <c r="C63897">
        <v>15.897600000000001</v>
      </c>
      <c r="D63897">
        <v>61.569000000000003</v>
      </c>
      <c r="E63897">
        <v>14.7941</v>
      </c>
      <c r="F63897">
        <v>60.368000000000002</v>
      </c>
      <c r="G63897">
        <f t="shared" si="8062"/>
        <v>1.1035000000000004</v>
      </c>
      <c r="H63897" s="4">
        <f t="shared" si="8063"/>
        <v>0.77746746402583744</v>
      </c>
      <c r="I63897" s="4">
        <f t="shared" si="8064"/>
        <v>0.45746746402583743</v>
      </c>
      <c r="J63897">
        <f t="shared" si="8065"/>
        <v>12.829515655111223</v>
      </c>
      <c r="L63897">
        <f t="shared" si="8066"/>
        <v>2023</v>
      </c>
      <c r="M63897">
        <f t="shared" si="8067"/>
        <v>2</v>
      </c>
      <c r="N63897">
        <f t="shared" si="8068"/>
        <v>1</v>
      </c>
      <c r="O63897">
        <f t="shared" si="8069"/>
        <v>12.829515655111223</v>
      </c>
    </row>
    <row r="63898" spans="2:15" x14ac:dyDescent="0.25">
      <c r="B63898" s="3">
        <v>44958.0625</v>
      </c>
      <c r="C63898">
        <v>15.8957</v>
      </c>
      <c r="D63898">
        <v>61.569000000000003</v>
      </c>
      <c r="E63898">
        <v>14.7941</v>
      </c>
      <c r="F63898">
        <v>60.368000000000002</v>
      </c>
      <c r="G63898">
        <f t="shared" si="8062"/>
        <v>1.1015999999999995</v>
      </c>
      <c r="H63898" s="4">
        <f t="shared" si="8063"/>
        <v>0.77612882498492231</v>
      </c>
      <c r="I63898" s="4">
        <f t="shared" si="8064"/>
        <v>0.4561288249849223</v>
      </c>
      <c r="J63898">
        <f t="shared" si="8065"/>
        <v>12.688875967845158</v>
      </c>
      <c r="L63898">
        <f t="shared" si="8066"/>
        <v>2023</v>
      </c>
      <c r="M63898">
        <f t="shared" si="8067"/>
        <v>2</v>
      </c>
      <c r="N63898">
        <f t="shared" si="8068"/>
        <v>1</v>
      </c>
      <c r="O63898">
        <f t="shared" si="8069"/>
        <v>12.688875967845158</v>
      </c>
    </row>
    <row r="63899" spans="2:15" x14ac:dyDescent="0.25">
      <c r="B63899" s="3">
        <v>44958.072916666664</v>
      </c>
      <c r="C63899">
        <v>15.897600000000001</v>
      </c>
      <c r="D63899">
        <v>61.569000000000003</v>
      </c>
      <c r="E63899">
        <v>14.793699999999999</v>
      </c>
      <c r="F63899">
        <v>60.195</v>
      </c>
      <c r="G63899">
        <f t="shared" si="8062"/>
        <v>1.1039000000000012</v>
      </c>
      <c r="H63899" s="4">
        <f t="shared" si="8063"/>
        <v>0.77774928277129363</v>
      </c>
      <c r="I63899" s="4">
        <f t="shared" si="8064"/>
        <v>0.45774928277129362</v>
      </c>
      <c r="J63899">
        <f t="shared" si="8065"/>
        <v>12.859269207165585</v>
      </c>
      <c r="L63899">
        <f t="shared" si="8066"/>
        <v>2023</v>
      </c>
      <c r="M63899">
        <f t="shared" si="8067"/>
        <v>2</v>
      </c>
      <c r="N63899">
        <f t="shared" si="8068"/>
        <v>1</v>
      </c>
      <c r="O63899">
        <f t="shared" si="8069"/>
        <v>12.859269207165585</v>
      </c>
    </row>
    <row r="63900" spans="2:15" x14ac:dyDescent="0.25">
      <c r="B63900" s="3">
        <v>44958.083333333336</v>
      </c>
      <c r="C63900">
        <v>15.897600000000001</v>
      </c>
      <c r="D63900">
        <v>61.569000000000003</v>
      </c>
      <c r="E63900">
        <v>14.7912</v>
      </c>
      <c r="F63900">
        <v>59.850999999999999</v>
      </c>
      <c r="G63900">
        <f t="shared" si="8062"/>
        <v>1.1064000000000007</v>
      </c>
      <c r="H63900" s="4">
        <f t="shared" si="8063"/>
        <v>0.77951064993039121</v>
      </c>
      <c r="I63900" s="4">
        <f t="shared" si="8064"/>
        <v>0.4595106499303912</v>
      </c>
      <c r="J63900">
        <f t="shared" si="8065"/>
        <v>13.046378096841574</v>
      </c>
      <c r="L63900">
        <f t="shared" si="8066"/>
        <v>2023</v>
      </c>
      <c r="M63900">
        <f t="shared" si="8067"/>
        <v>2</v>
      </c>
      <c r="N63900">
        <f t="shared" si="8068"/>
        <v>1</v>
      </c>
      <c r="O63900">
        <f t="shared" si="8069"/>
        <v>13.046378096841574</v>
      </c>
    </row>
    <row r="63901" spans="2:15" x14ac:dyDescent="0.25">
      <c r="B63901" s="3">
        <v>44958.09375</v>
      </c>
      <c r="C63901">
        <v>15.894</v>
      </c>
      <c r="D63901">
        <v>61.569000000000003</v>
      </c>
      <c r="E63901">
        <v>14.7873</v>
      </c>
      <c r="F63901">
        <v>59.508000000000003</v>
      </c>
      <c r="G63901">
        <f t="shared" si="8062"/>
        <v>1.1067</v>
      </c>
      <c r="H63901" s="4">
        <f t="shared" si="8063"/>
        <v>0.77972201398948249</v>
      </c>
      <c r="I63901" s="4">
        <f t="shared" si="8064"/>
        <v>0.45972201398948248</v>
      </c>
      <c r="J63901">
        <f t="shared" si="8065"/>
        <v>13.068964695914897</v>
      </c>
      <c r="L63901">
        <f t="shared" si="8066"/>
        <v>2023</v>
      </c>
      <c r="M63901">
        <f t="shared" si="8067"/>
        <v>2</v>
      </c>
      <c r="N63901">
        <f t="shared" si="8068"/>
        <v>1</v>
      </c>
      <c r="O63901">
        <f t="shared" si="8069"/>
        <v>13.068964695914897</v>
      </c>
    </row>
    <row r="63902" spans="2:15" x14ac:dyDescent="0.25">
      <c r="B63902" s="3">
        <v>44958.104166666664</v>
      </c>
      <c r="C63902">
        <v>15.892099999999999</v>
      </c>
      <c r="D63902">
        <v>61.569000000000003</v>
      </c>
      <c r="E63902">
        <v>14.786899999999999</v>
      </c>
      <c r="F63902">
        <v>59.337000000000003</v>
      </c>
      <c r="G63902">
        <f t="shared" si="8062"/>
        <v>1.1052</v>
      </c>
      <c r="H63902" s="4">
        <f t="shared" si="8063"/>
        <v>0.77866519369402365</v>
      </c>
      <c r="I63902" s="4">
        <f t="shared" si="8064"/>
        <v>0.45866519369402364</v>
      </c>
      <c r="J63902">
        <f t="shared" si="8065"/>
        <v>12.956318176416383</v>
      </c>
      <c r="L63902">
        <f t="shared" si="8066"/>
        <v>2023</v>
      </c>
      <c r="M63902">
        <f t="shared" si="8067"/>
        <v>2</v>
      </c>
      <c r="N63902">
        <f t="shared" si="8068"/>
        <v>1</v>
      </c>
      <c r="O63902">
        <f t="shared" si="8069"/>
        <v>12.956318176416383</v>
      </c>
    </row>
    <row r="63903" spans="2:15" x14ac:dyDescent="0.25">
      <c r="B63903" s="3">
        <v>44958.114583333336</v>
      </c>
      <c r="C63903">
        <v>15.894</v>
      </c>
      <c r="D63903">
        <v>61.569000000000003</v>
      </c>
      <c r="E63903">
        <v>14.7836</v>
      </c>
      <c r="F63903">
        <v>59.164000000000001</v>
      </c>
      <c r="G63903">
        <f t="shared" si="8062"/>
        <v>1.1104000000000003</v>
      </c>
      <c r="H63903" s="4">
        <f t="shared" si="8063"/>
        <v>0.78232883738494763</v>
      </c>
      <c r="I63903" s="4">
        <f t="shared" si="8064"/>
        <v>0.46232883738494762</v>
      </c>
      <c r="J63903">
        <f t="shared" si="8065"/>
        <v>13.349899264669491</v>
      </c>
      <c r="L63903">
        <f t="shared" si="8066"/>
        <v>2023</v>
      </c>
      <c r="M63903">
        <f t="shared" si="8067"/>
        <v>2</v>
      </c>
      <c r="N63903">
        <f t="shared" si="8068"/>
        <v>1</v>
      </c>
      <c r="O63903">
        <f t="shared" si="8069"/>
        <v>13.349899264669491</v>
      </c>
    </row>
    <row r="63904" spans="2:15" x14ac:dyDescent="0.25">
      <c r="B63904" s="3">
        <v>44958.125</v>
      </c>
      <c r="C63904">
        <v>15.892099999999999</v>
      </c>
      <c r="D63904">
        <v>61.569000000000003</v>
      </c>
      <c r="E63904">
        <v>14.781499999999999</v>
      </c>
      <c r="F63904">
        <v>58.993000000000002</v>
      </c>
      <c r="G63904">
        <f t="shared" si="8062"/>
        <v>1.1105999999999998</v>
      </c>
      <c r="H63904" s="4">
        <f t="shared" si="8063"/>
        <v>0.78246974675767522</v>
      </c>
      <c r="I63904" s="4">
        <f t="shared" si="8064"/>
        <v>0.46246974675767522</v>
      </c>
      <c r="J63904">
        <f t="shared" si="8065"/>
        <v>13.365210109602858</v>
      </c>
      <c r="L63904">
        <f t="shared" si="8066"/>
        <v>2023</v>
      </c>
      <c r="M63904">
        <f t="shared" si="8067"/>
        <v>2</v>
      </c>
      <c r="N63904">
        <f t="shared" si="8068"/>
        <v>1</v>
      </c>
      <c r="O63904">
        <f t="shared" si="8069"/>
        <v>13.365210109602858</v>
      </c>
    </row>
    <row r="63905" spans="2:15" x14ac:dyDescent="0.25">
      <c r="B63905" s="3">
        <v>44958.135416666664</v>
      </c>
      <c r="C63905">
        <v>15.888400000000001</v>
      </c>
      <c r="D63905">
        <v>61.569000000000003</v>
      </c>
      <c r="E63905">
        <v>14.781499999999999</v>
      </c>
      <c r="F63905">
        <v>58.993000000000002</v>
      </c>
      <c r="G63905">
        <f t="shared" si="8062"/>
        <v>1.1069000000000013</v>
      </c>
      <c r="H63905" s="4">
        <f t="shared" si="8063"/>
        <v>0.77986292336221108</v>
      </c>
      <c r="I63905" s="4">
        <f t="shared" si="8064"/>
        <v>0.45986292336221107</v>
      </c>
      <c r="J63905">
        <f t="shared" si="8065"/>
        <v>13.08403836833002</v>
      </c>
      <c r="L63905">
        <f t="shared" si="8066"/>
        <v>2023</v>
      </c>
      <c r="M63905">
        <f t="shared" si="8067"/>
        <v>2</v>
      </c>
      <c r="N63905">
        <f t="shared" si="8068"/>
        <v>1</v>
      </c>
      <c r="O63905">
        <f t="shared" si="8069"/>
        <v>13.08403836833002</v>
      </c>
    </row>
    <row r="63906" spans="2:15" x14ac:dyDescent="0.25">
      <c r="B63906" s="3">
        <v>44958.145833333336</v>
      </c>
      <c r="C63906">
        <v>15.8908</v>
      </c>
      <c r="D63906">
        <v>61.741</v>
      </c>
      <c r="E63906">
        <v>14.782500000000001</v>
      </c>
      <c r="F63906">
        <v>58.82</v>
      </c>
      <c r="G63906">
        <f t="shared" si="8062"/>
        <v>1.1082999999999998</v>
      </c>
      <c r="H63906" s="4">
        <f t="shared" si="8063"/>
        <v>0.78084928897130501</v>
      </c>
      <c r="I63906" s="4">
        <f t="shared" si="8064"/>
        <v>0.460849288971305</v>
      </c>
      <c r="J63906">
        <f t="shared" si="8065"/>
        <v>13.189911735251021</v>
      </c>
      <c r="L63906">
        <f t="shared" si="8066"/>
        <v>2023</v>
      </c>
      <c r="M63906">
        <f t="shared" si="8067"/>
        <v>2</v>
      </c>
      <c r="N63906">
        <f t="shared" si="8068"/>
        <v>1</v>
      </c>
      <c r="O63906">
        <f t="shared" si="8069"/>
        <v>13.189911735251021</v>
      </c>
    </row>
    <row r="63907" spans="2:15" x14ac:dyDescent="0.25">
      <c r="B63907" s="3">
        <v>44958.15625</v>
      </c>
      <c r="C63907">
        <v>15.8871</v>
      </c>
      <c r="D63907">
        <v>61.741</v>
      </c>
      <c r="E63907">
        <v>14.784000000000001</v>
      </c>
      <c r="F63907">
        <v>58.82</v>
      </c>
      <c r="G63907">
        <f t="shared" si="8062"/>
        <v>1.1030999999999995</v>
      </c>
      <c r="H63907" s="4">
        <f t="shared" si="8063"/>
        <v>0.77718564528038103</v>
      </c>
      <c r="I63907" s="4">
        <f t="shared" si="8064"/>
        <v>0.45718564528038103</v>
      </c>
      <c r="J63907">
        <f t="shared" si="8065"/>
        <v>12.799812674861453</v>
      </c>
      <c r="L63907">
        <f t="shared" si="8066"/>
        <v>2023</v>
      </c>
      <c r="M63907">
        <f t="shared" si="8067"/>
        <v>2</v>
      </c>
      <c r="N63907">
        <f t="shared" si="8068"/>
        <v>1</v>
      </c>
      <c r="O63907">
        <f t="shared" si="8069"/>
        <v>12.799812674861453</v>
      </c>
    </row>
    <row r="63908" spans="2:15" x14ac:dyDescent="0.25">
      <c r="B63908" s="3">
        <v>44958.166666666664</v>
      </c>
      <c r="C63908">
        <v>15.885300000000001</v>
      </c>
      <c r="D63908">
        <v>61.741</v>
      </c>
      <c r="E63908">
        <v>14.7821</v>
      </c>
      <c r="F63908">
        <v>58.646999999999998</v>
      </c>
      <c r="G63908">
        <f t="shared" si="8062"/>
        <v>1.1032000000000011</v>
      </c>
      <c r="H63908" s="4">
        <f t="shared" si="8063"/>
        <v>0.77725609996674616</v>
      </c>
      <c r="I63908" s="4">
        <f t="shared" si="8064"/>
        <v>0.45725609996674615</v>
      </c>
      <c r="J63908">
        <f t="shared" si="8065"/>
        <v>12.807233681818044</v>
      </c>
      <c r="L63908">
        <f t="shared" si="8066"/>
        <v>2023</v>
      </c>
      <c r="M63908">
        <f t="shared" si="8067"/>
        <v>2</v>
      </c>
      <c r="N63908">
        <f t="shared" si="8068"/>
        <v>1</v>
      </c>
      <c r="O63908">
        <f t="shared" si="8069"/>
        <v>12.807233681818044</v>
      </c>
    </row>
    <row r="63909" spans="2:15" x14ac:dyDescent="0.25">
      <c r="B63909" s="3">
        <v>44958.177083333336</v>
      </c>
      <c r="C63909">
        <v>15.8835</v>
      </c>
      <c r="D63909">
        <v>61.741</v>
      </c>
      <c r="E63909">
        <v>14.7836</v>
      </c>
      <c r="F63909">
        <v>58.646999999999998</v>
      </c>
      <c r="G63909">
        <f t="shared" si="8062"/>
        <v>1.0998999999999999</v>
      </c>
      <c r="H63909" s="4">
        <f t="shared" si="8063"/>
        <v>0.77493109531673587</v>
      </c>
      <c r="I63909" s="4">
        <f t="shared" si="8064"/>
        <v>0.45493109531673587</v>
      </c>
      <c r="J63909">
        <f t="shared" si="8065"/>
        <v>12.56400283975837</v>
      </c>
      <c r="L63909">
        <f t="shared" si="8066"/>
        <v>2023</v>
      </c>
      <c r="M63909">
        <f t="shared" si="8067"/>
        <v>2</v>
      </c>
      <c r="N63909">
        <f t="shared" si="8068"/>
        <v>1</v>
      </c>
      <c r="O63909">
        <f t="shared" si="8069"/>
        <v>12.56400283975837</v>
      </c>
    </row>
    <row r="63910" spans="2:15" x14ac:dyDescent="0.25">
      <c r="B63910" s="3">
        <v>44958.1875</v>
      </c>
      <c r="C63910">
        <v>15.881600000000001</v>
      </c>
      <c r="D63910">
        <v>61.741</v>
      </c>
      <c r="E63910">
        <v>14.785</v>
      </c>
      <c r="F63910">
        <v>58.646999999999998</v>
      </c>
      <c r="G63910">
        <f t="shared" si="8062"/>
        <v>1.0966000000000005</v>
      </c>
      <c r="H63910" s="4">
        <f t="shared" si="8063"/>
        <v>0.77260609066672703</v>
      </c>
      <c r="I63910" s="4">
        <f t="shared" si="8064"/>
        <v>0.45260609066672702</v>
      </c>
      <c r="J63910">
        <f t="shared" si="8065"/>
        <v>12.324180507449924</v>
      </c>
      <c r="L63910">
        <f t="shared" si="8066"/>
        <v>2023</v>
      </c>
      <c r="M63910">
        <f t="shared" si="8067"/>
        <v>2</v>
      </c>
      <c r="N63910">
        <f t="shared" si="8068"/>
        <v>1</v>
      </c>
      <c r="O63910">
        <f t="shared" si="8069"/>
        <v>12.324180507449924</v>
      </c>
    </row>
    <row r="63911" spans="2:15" x14ac:dyDescent="0.25">
      <c r="B63911" s="3">
        <v>44958.197916666664</v>
      </c>
      <c r="C63911">
        <v>15.885300000000001</v>
      </c>
      <c r="D63911">
        <v>61.741</v>
      </c>
      <c r="E63911">
        <v>14.7879</v>
      </c>
      <c r="F63911">
        <v>58.646999999999998</v>
      </c>
      <c r="G63911">
        <f t="shared" si="8062"/>
        <v>1.0974000000000004</v>
      </c>
      <c r="H63911" s="4">
        <f t="shared" si="8063"/>
        <v>0.77316972815763829</v>
      </c>
      <c r="I63911" s="4">
        <f t="shared" si="8064"/>
        <v>0.45316972815763829</v>
      </c>
      <c r="J63911">
        <f t="shared" si="8065"/>
        <v>12.382007909677268</v>
      </c>
      <c r="L63911">
        <f t="shared" si="8066"/>
        <v>2023</v>
      </c>
      <c r="M63911">
        <f t="shared" si="8067"/>
        <v>2</v>
      </c>
      <c r="N63911">
        <f t="shared" si="8068"/>
        <v>1</v>
      </c>
      <c r="O63911">
        <f t="shared" si="8069"/>
        <v>12.382007909677268</v>
      </c>
    </row>
    <row r="63912" spans="2:15" x14ac:dyDescent="0.25">
      <c r="B63912" s="3">
        <v>44958.208333333336</v>
      </c>
      <c r="C63912">
        <v>15.8835</v>
      </c>
      <c r="D63912">
        <v>61.741</v>
      </c>
      <c r="E63912">
        <v>14.790800000000001</v>
      </c>
      <c r="F63912">
        <v>58.646999999999998</v>
      </c>
      <c r="G63912">
        <f t="shared" si="8062"/>
        <v>1.0926999999999989</v>
      </c>
      <c r="H63912" s="4">
        <f t="shared" si="8063"/>
        <v>0.76985835789853307</v>
      </c>
      <c r="I63912" s="4">
        <f t="shared" si="8064"/>
        <v>0.44985835789853307</v>
      </c>
      <c r="J63912">
        <f t="shared" si="8065"/>
        <v>12.045106690277791</v>
      </c>
      <c r="L63912">
        <f t="shared" si="8066"/>
        <v>2023</v>
      </c>
      <c r="M63912">
        <f t="shared" si="8067"/>
        <v>2</v>
      </c>
      <c r="N63912">
        <f t="shared" si="8068"/>
        <v>1</v>
      </c>
      <c r="O63912">
        <f t="shared" si="8069"/>
        <v>12.045106690277791</v>
      </c>
    </row>
    <row r="63913" spans="2:15" x14ac:dyDescent="0.25">
      <c r="B63913" s="3">
        <v>44958.21875</v>
      </c>
      <c r="C63913">
        <v>15.885300000000001</v>
      </c>
      <c r="D63913">
        <v>61.741</v>
      </c>
      <c r="E63913">
        <v>14.789400000000001</v>
      </c>
      <c r="F63913">
        <v>58.646999999999998</v>
      </c>
      <c r="G63913">
        <f t="shared" si="8062"/>
        <v>1.0959000000000003</v>
      </c>
      <c r="H63913" s="4">
        <f t="shared" si="8063"/>
        <v>0.77211290786217956</v>
      </c>
      <c r="I63913" s="4">
        <f t="shared" si="8064"/>
        <v>0.45211290786217956</v>
      </c>
      <c r="J63913">
        <f t="shared" si="8065"/>
        <v>12.273744390690846</v>
      </c>
      <c r="L63913">
        <f t="shared" si="8066"/>
        <v>2023</v>
      </c>
      <c r="M63913">
        <f t="shared" si="8067"/>
        <v>2</v>
      </c>
      <c r="N63913">
        <f t="shared" si="8068"/>
        <v>1</v>
      </c>
      <c r="O63913">
        <f t="shared" si="8069"/>
        <v>12.273744390690846</v>
      </c>
    </row>
    <row r="63914" spans="2:15" x14ac:dyDescent="0.25">
      <c r="B63914" s="3">
        <v>44958.229166666664</v>
      </c>
      <c r="C63914">
        <v>15.8871</v>
      </c>
      <c r="D63914">
        <v>61.741</v>
      </c>
      <c r="E63914">
        <v>14.791399999999999</v>
      </c>
      <c r="F63914">
        <v>58.82</v>
      </c>
      <c r="G63914">
        <f t="shared" si="8062"/>
        <v>1.0957000000000008</v>
      </c>
      <c r="H63914" s="4">
        <f t="shared" si="8063"/>
        <v>0.77197199848945208</v>
      </c>
      <c r="I63914" s="4">
        <f t="shared" si="8064"/>
        <v>0.45197199848945208</v>
      </c>
      <c r="J63914">
        <f t="shared" si="8065"/>
        <v>12.25936194714243</v>
      </c>
      <c r="L63914">
        <f t="shared" si="8066"/>
        <v>2023</v>
      </c>
      <c r="M63914">
        <f t="shared" si="8067"/>
        <v>2</v>
      </c>
      <c r="N63914">
        <f t="shared" si="8068"/>
        <v>1</v>
      </c>
      <c r="O63914">
        <f t="shared" si="8069"/>
        <v>12.25936194714243</v>
      </c>
    </row>
    <row r="63915" spans="2:15" x14ac:dyDescent="0.25">
      <c r="B63915" s="3">
        <v>44958.239583333336</v>
      </c>
      <c r="C63915">
        <v>15.8908</v>
      </c>
      <c r="D63915">
        <v>61.741</v>
      </c>
      <c r="E63915">
        <v>14.7957</v>
      </c>
      <c r="F63915">
        <v>58.82</v>
      </c>
      <c r="G63915">
        <f t="shared" si="8062"/>
        <v>1.0951000000000004</v>
      </c>
      <c r="H63915" s="4">
        <f t="shared" si="8063"/>
        <v>0.7715492703712683</v>
      </c>
      <c r="I63915" s="4">
        <f t="shared" si="8064"/>
        <v>0.4515492703712683</v>
      </c>
      <c r="J63915">
        <f t="shared" si="8065"/>
        <v>12.216288849268226</v>
      </c>
      <c r="L63915">
        <f t="shared" si="8066"/>
        <v>2023</v>
      </c>
      <c r="M63915">
        <f t="shared" si="8067"/>
        <v>2</v>
      </c>
      <c r="N63915">
        <f t="shared" si="8068"/>
        <v>1</v>
      </c>
      <c r="O63915">
        <f t="shared" si="8069"/>
        <v>12.216288849268226</v>
      </c>
    </row>
    <row r="63916" spans="2:15" x14ac:dyDescent="0.25">
      <c r="B63916" s="3">
        <v>44958.25</v>
      </c>
      <c r="C63916">
        <v>15.8889</v>
      </c>
      <c r="D63916">
        <v>61.741</v>
      </c>
      <c r="E63916">
        <v>14.797599999999999</v>
      </c>
      <c r="F63916">
        <v>58.993000000000002</v>
      </c>
      <c r="G63916">
        <f t="shared" si="8062"/>
        <v>1.0913000000000004</v>
      </c>
      <c r="H63916" s="4">
        <f t="shared" si="8063"/>
        <v>0.76887199228943925</v>
      </c>
      <c r="I63916" s="4">
        <f t="shared" si="8064"/>
        <v>0.44887199228943925</v>
      </c>
      <c r="J63916">
        <f t="shared" si="8065"/>
        <v>11.946067462740803</v>
      </c>
      <c r="L63916">
        <f t="shared" si="8066"/>
        <v>2023</v>
      </c>
      <c r="M63916">
        <f t="shared" si="8067"/>
        <v>2</v>
      </c>
      <c r="N63916">
        <f t="shared" si="8068"/>
        <v>1</v>
      </c>
      <c r="O63916">
        <f t="shared" si="8069"/>
        <v>11.946067462740803</v>
      </c>
    </row>
    <row r="63917" spans="2:15" x14ac:dyDescent="0.25">
      <c r="B63917" s="3">
        <v>44958.260416666664</v>
      </c>
      <c r="C63917">
        <v>15.8925</v>
      </c>
      <c r="D63917">
        <v>61.741</v>
      </c>
      <c r="E63917">
        <v>14.7981</v>
      </c>
      <c r="F63917">
        <v>59.164000000000001</v>
      </c>
      <c r="G63917">
        <f t="shared" si="8062"/>
        <v>1.0944000000000003</v>
      </c>
      <c r="H63917" s="4">
        <f t="shared" si="8063"/>
        <v>0.77105608756672073</v>
      </c>
      <c r="I63917" s="4">
        <f t="shared" si="8064"/>
        <v>0.45105608756672072</v>
      </c>
      <c r="J63917">
        <f t="shared" si="8065"/>
        <v>12.166177441530422</v>
      </c>
      <c r="L63917">
        <f t="shared" si="8066"/>
        <v>2023</v>
      </c>
      <c r="M63917">
        <f t="shared" si="8067"/>
        <v>2</v>
      </c>
      <c r="N63917">
        <f t="shared" si="8068"/>
        <v>1</v>
      </c>
      <c r="O63917">
        <f t="shared" si="8069"/>
        <v>12.166177441530422</v>
      </c>
    </row>
    <row r="63918" spans="2:15" x14ac:dyDescent="0.25">
      <c r="B63918" s="3">
        <v>44958.270833333336</v>
      </c>
      <c r="C63918">
        <v>15.894399999999999</v>
      </c>
      <c r="D63918">
        <v>61.741</v>
      </c>
      <c r="E63918">
        <v>14.7997</v>
      </c>
      <c r="F63918">
        <v>59.164000000000001</v>
      </c>
      <c r="G63918">
        <f t="shared" si="8062"/>
        <v>1.0946999999999996</v>
      </c>
      <c r="H63918" s="4">
        <f t="shared" si="8063"/>
        <v>0.77126745162581201</v>
      </c>
      <c r="I63918" s="4">
        <f t="shared" si="8064"/>
        <v>0.451267451625812</v>
      </c>
      <c r="J63918">
        <f t="shared" si="8065"/>
        <v>12.187635243390559</v>
      </c>
      <c r="L63918">
        <f t="shared" si="8066"/>
        <v>2023</v>
      </c>
      <c r="M63918">
        <f t="shared" si="8067"/>
        <v>2</v>
      </c>
      <c r="N63918">
        <f t="shared" si="8068"/>
        <v>1</v>
      </c>
      <c r="O63918">
        <f t="shared" si="8069"/>
        <v>12.187635243390559</v>
      </c>
    </row>
    <row r="63919" spans="2:15" x14ac:dyDescent="0.25">
      <c r="B63919" s="3">
        <v>44958.28125</v>
      </c>
      <c r="C63919">
        <v>15.898</v>
      </c>
      <c r="D63919">
        <v>61.741</v>
      </c>
      <c r="E63919">
        <v>14.7986</v>
      </c>
      <c r="F63919">
        <v>59.337000000000003</v>
      </c>
      <c r="G63919">
        <f t="shared" si="8062"/>
        <v>1.0993999999999993</v>
      </c>
      <c r="H63919" s="4">
        <f t="shared" si="8063"/>
        <v>0.77457882188491578</v>
      </c>
      <c r="I63919" s="4">
        <f t="shared" si="8064"/>
        <v>0.45457882188491577</v>
      </c>
      <c r="J63919">
        <f t="shared" si="8065"/>
        <v>12.527447783541469</v>
      </c>
      <c r="L63919">
        <f t="shared" si="8066"/>
        <v>2023</v>
      </c>
      <c r="M63919">
        <f t="shared" si="8067"/>
        <v>2</v>
      </c>
      <c r="N63919">
        <f t="shared" si="8068"/>
        <v>1</v>
      </c>
      <c r="O63919">
        <f t="shared" si="8069"/>
        <v>12.527447783541469</v>
      </c>
    </row>
    <row r="63920" spans="2:15" x14ac:dyDescent="0.25">
      <c r="B63920" s="3">
        <v>44958.291666666664</v>
      </c>
      <c r="C63920">
        <v>15.898</v>
      </c>
      <c r="D63920">
        <v>61.741</v>
      </c>
      <c r="E63920">
        <v>14.8026</v>
      </c>
      <c r="F63920">
        <v>59.164000000000001</v>
      </c>
      <c r="G63920">
        <f t="shared" si="8062"/>
        <v>1.0953999999999997</v>
      </c>
      <c r="H63920" s="4">
        <f t="shared" si="8063"/>
        <v>0.77176063443035947</v>
      </c>
      <c r="I63920" s="4">
        <f t="shared" si="8064"/>
        <v>0.45176063443035946</v>
      </c>
      <c r="J63920">
        <f t="shared" si="8065"/>
        <v>12.237811485931115</v>
      </c>
      <c r="L63920">
        <f t="shared" si="8066"/>
        <v>2023</v>
      </c>
      <c r="M63920">
        <f t="shared" si="8067"/>
        <v>2</v>
      </c>
      <c r="N63920">
        <f t="shared" si="8068"/>
        <v>1</v>
      </c>
      <c r="O63920">
        <f t="shared" si="8069"/>
        <v>12.237811485931115</v>
      </c>
    </row>
    <row r="63921" spans="2:15" x14ac:dyDescent="0.25">
      <c r="B63921" s="3">
        <v>44958.302083333336</v>
      </c>
      <c r="C63921">
        <v>15.898</v>
      </c>
      <c r="D63921">
        <v>61.741</v>
      </c>
      <c r="E63921">
        <v>14.8011</v>
      </c>
      <c r="F63921">
        <v>59.164000000000001</v>
      </c>
      <c r="G63921">
        <f t="shared" si="8062"/>
        <v>1.0968999999999998</v>
      </c>
      <c r="H63921" s="4">
        <f t="shared" si="8063"/>
        <v>0.77281745472581842</v>
      </c>
      <c r="I63921" s="4">
        <f t="shared" si="8064"/>
        <v>0.45281745472581841</v>
      </c>
      <c r="J63921">
        <f t="shared" si="8065"/>
        <v>12.345842496279255</v>
      </c>
      <c r="L63921">
        <f t="shared" si="8066"/>
        <v>2023</v>
      </c>
      <c r="M63921">
        <f t="shared" si="8067"/>
        <v>2</v>
      </c>
      <c r="N63921">
        <f t="shared" si="8068"/>
        <v>1</v>
      </c>
      <c r="O63921">
        <f t="shared" si="8069"/>
        <v>12.345842496279255</v>
      </c>
    </row>
    <row r="63922" spans="2:15" x14ac:dyDescent="0.25">
      <c r="B63922" s="3">
        <v>44958.3125</v>
      </c>
      <c r="C63922">
        <v>15.899800000000001</v>
      </c>
      <c r="D63922">
        <v>61.741</v>
      </c>
      <c r="E63922">
        <v>14.8055</v>
      </c>
      <c r="F63922">
        <v>59.164000000000001</v>
      </c>
      <c r="G63922">
        <f t="shared" si="8062"/>
        <v>1.0943000000000005</v>
      </c>
      <c r="H63922" s="4">
        <f t="shared" si="8063"/>
        <v>0.77098563288035693</v>
      </c>
      <c r="I63922" s="4">
        <f t="shared" si="8064"/>
        <v>0.45098563288035692</v>
      </c>
      <c r="J63922">
        <f t="shared" si="8065"/>
        <v>12.159031008299014</v>
      </c>
      <c r="L63922">
        <f t="shared" si="8066"/>
        <v>2023</v>
      </c>
      <c r="M63922">
        <f t="shared" si="8067"/>
        <v>2</v>
      </c>
      <c r="N63922">
        <f t="shared" si="8068"/>
        <v>1</v>
      </c>
      <c r="O63922">
        <f t="shared" si="8069"/>
        <v>12.159031008299014</v>
      </c>
    </row>
    <row r="63923" spans="2:15" x14ac:dyDescent="0.25">
      <c r="B63923" s="3">
        <v>44958.322916666664</v>
      </c>
      <c r="C63923">
        <v>15.9003</v>
      </c>
      <c r="D63923">
        <v>61.911999999999999</v>
      </c>
      <c r="E63923">
        <v>14.808400000000001</v>
      </c>
      <c r="F63923">
        <v>59.164000000000001</v>
      </c>
      <c r="G63923">
        <f t="shared" si="8062"/>
        <v>1.091899999999999</v>
      </c>
      <c r="H63923" s="4">
        <f t="shared" si="8063"/>
        <v>0.76929472040762181</v>
      </c>
      <c r="I63923" s="4">
        <f t="shared" si="8064"/>
        <v>0.44929472040762181</v>
      </c>
      <c r="J63923">
        <f t="shared" si="8065"/>
        <v>11.988439345537609</v>
      </c>
      <c r="L63923">
        <f t="shared" si="8066"/>
        <v>2023</v>
      </c>
      <c r="M63923">
        <f t="shared" si="8067"/>
        <v>2</v>
      </c>
      <c r="N63923">
        <f t="shared" si="8068"/>
        <v>1</v>
      </c>
      <c r="O63923">
        <f t="shared" si="8069"/>
        <v>11.988439345537609</v>
      </c>
    </row>
    <row r="63924" spans="2:15" x14ac:dyDescent="0.25">
      <c r="B63924" s="3">
        <v>44958.333333333336</v>
      </c>
      <c r="C63924">
        <v>15.902100000000001</v>
      </c>
      <c r="D63924">
        <v>61.911999999999999</v>
      </c>
      <c r="E63924">
        <v>14.808400000000001</v>
      </c>
      <c r="F63924">
        <v>59.164000000000001</v>
      </c>
      <c r="G63924">
        <f t="shared" si="8062"/>
        <v>1.0937000000000001</v>
      </c>
      <c r="H63924" s="4">
        <f t="shared" si="8063"/>
        <v>0.77056290476217315</v>
      </c>
      <c r="I63924" s="4">
        <f t="shared" si="8064"/>
        <v>0.45056290476217314</v>
      </c>
      <c r="J63924">
        <f t="shared" si="8065"/>
        <v>12.116217107121829</v>
      </c>
      <c r="L63924">
        <f t="shared" si="8066"/>
        <v>2023</v>
      </c>
      <c r="M63924">
        <f t="shared" si="8067"/>
        <v>2</v>
      </c>
      <c r="N63924">
        <f t="shared" si="8068"/>
        <v>1</v>
      </c>
      <c r="O63924">
        <f t="shared" si="8069"/>
        <v>12.116217107121829</v>
      </c>
    </row>
    <row r="63925" spans="2:15" x14ac:dyDescent="0.25">
      <c r="B63925" s="3">
        <v>44958.34375</v>
      </c>
      <c r="C63925">
        <v>15.904</v>
      </c>
      <c r="D63925">
        <v>61.911999999999999</v>
      </c>
      <c r="E63925">
        <v>14.8108</v>
      </c>
      <c r="F63925">
        <v>59.508000000000003</v>
      </c>
      <c r="G63925">
        <f t="shared" si="8062"/>
        <v>1.0931999999999995</v>
      </c>
      <c r="H63925" s="4">
        <f t="shared" si="8063"/>
        <v>0.77021063133035328</v>
      </c>
      <c r="I63925" s="4">
        <f t="shared" si="8064"/>
        <v>0.45021063133035327</v>
      </c>
      <c r="J63925">
        <f t="shared" si="8065"/>
        <v>12.080623486735949</v>
      </c>
      <c r="L63925">
        <f t="shared" si="8066"/>
        <v>2023</v>
      </c>
      <c r="M63925">
        <f t="shared" si="8067"/>
        <v>2</v>
      </c>
      <c r="N63925">
        <f t="shared" si="8068"/>
        <v>1</v>
      </c>
      <c r="O63925">
        <f t="shared" si="8069"/>
        <v>12.080623486735949</v>
      </c>
    </row>
    <row r="63926" spans="2:15" x14ac:dyDescent="0.25">
      <c r="B63926" s="3">
        <v>44958.354166666664</v>
      </c>
      <c r="C63926">
        <v>15.9076</v>
      </c>
      <c r="D63926">
        <v>61.911999999999999</v>
      </c>
      <c r="E63926">
        <v>14.813700000000001</v>
      </c>
      <c r="F63926">
        <v>60.024000000000001</v>
      </c>
      <c r="G63926">
        <f t="shared" si="8062"/>
        <v>1.0938999999999997</v>
      </c>
      <c r="H63926" s="4">
        <f t="shared" si="8063"/>
        <v>0.77070381413490063</v>
      </c>
      <c r="I63926" s="4">
        <f t="shared" si="8064"/>
        <v>0.45070381413490063</v>
      </c>
      <c r="J63926">
        <f t="shared" si="8065"/>
        <v>12.130476089698227</v>
      </c>
      <c r="L63926">
        <f t="shared" si="8066"/>
        <v>2023</v>
      </c>
      <c r="M63926">
        <f t="shared" si="8067"/>
        <v>2</v>
      </c>
      <c r="N63926">
        <f t="shared" si="8068"/>
        <v>1</v>
      </c>
      <c r="O63926">
        <f t="shared" si="8069"/>
        <v>12.130476089698227</v>
      </c>
    </row>
    <row r="63927" spans="2:15" x14ac:dyDescent="0.25">
      <c r="B63927" s="3">
        <v>44958.364583333336</v>
      </c>
      <c r="C63927">
        <v>15.9076</v>
      </c>
      <c r="D63927">
        <v>61.911999999999999</v>
      </c>
      <c r="E63927">
        <v>14.816000000000001</v>
      </c>
      <c r="F63927">
        <v>61.398000000000003</v>
      </c>
      <c r="G63927">
        <f t="shared" si="8062"/>
        <v>1.0915999999999997</v>
      </c>
      <c r="H63927" s="4">
        <f t="shared" si="8063"/>
        <v>0.76908335634853064</v>
      </c>
      <c r="I63927" s="4">
        <f t="shared" si="8064"/>
        <v>0.44908335634853064</v>
      </c>
      <c r="J63927">
        <f t="shared" si="8065"/>
        <v>11.967239636762217</v>
      </c>
      <c r="L63927">
        <f t="shared" si="8066"/>
        <v>2023</v>
      </c>
      <c r="M63927">
        <f t="shared" si="8067"/>
        <v>2</v>
      </c>
      <c r="N63927">
        <f t="shared" si="8068"/>
        <v>1</v>
      </c>
      <c r="O63927">
        <f t="shared" si="8069"/>
        <v>11.967239636762217</v>
      </c>
    </row>
    <row r="63928" spans="2:15" x14ac:dyDescent="0.25">
      <c r="B63928" s="3">
        <v>44958.375</v>
      </c>
      <c r="C63928">
        <v>15.911199999999999</v>
      </c>
      <c r="D63928">
        <v>61.911999999999999</v>
      </c>
      <c r="E63928">
        <v>14.820399999999999</v>
      </c>
      <c r="F63928">
        <v>63.968000000000004</v>
      </c>
      <c r="G63928">
        <f t="shared" si="8062"/>
        <v>1.0907999999999998</v>
      </c>
      <c r="H63928" s="4">
        <f t="shared" si="8063"/>
        <v>0.76851971885761927</v>
      </c>
      <c r="I63928" s="4">
        <f t="shared" si="8064"/>
        <v>0.44851971885761927</v>
      </c>
      <c r="J63928">
        <f t="shared" si="8065"/>
        <v>11.910841632396908</v>
      </c>
      <c r="L63928">
        <f t="shared" si="8066"/>
        <v>2023</v>
      </c>
      <c r="M63928">
        <f t="shared" si="8067"/>
        <v>2</v>
      </c>
      <c r="N63928">
        <f t="shared" si="8068"/>
        <v>1</v>
      </c>
      <c r="O63928">
        <f t="shared" si="8069"/>
        <v>11.910841632396908</v>
      </c>
    </row>
    <row r="63929" spans="2:15" x14ac:dyDescent="0.25">
      <c r="B63929" s="3">
        <v>44958.385416666664</v>
      </c>
      <c r="C63929">
        <v>15.913</v>
      </c>
      <c r="D63929">
        <v>61.911999999999999</v>
      </c>
      <c r="E63929">
        <v>14.8223</v>
      </c>
      <c r="F63929">
        <v>66.707999999999998</v>
      </c>
      <c r="G63929">
        <f t="shared" si="8062"/>
        <v>1.0907</v>
      </c>
      <c r="H63929" s="4">
        <f t="shared" si="8063"/>
        <v>0.76844926417125559</v>
      </c>
      <c r="I63929" s="4">
        <f t="shared" si="8064"/>
        <v>0.44844926417125558</v>
      </c>
      <c r="J63929">
        <f t="shared" si="8065"/>
        <v>11.903805627677587</v>
      </c>
      <c r="L63929">
        <f t="shared" si="8066"/>
        <v>2023</v>
      </c>
      <c r="M63929">
        <f t="shared" si="8067"/>
        <v>2</v>
      </c>
      <c r="N63929">
        <f t="shared" si="8068"/>
        <v>1</v>
      </c>
      <c r="O63929">
        <f t="shared" si="8069"/>
        <v>11.903805627677587</v>
      </c>
    </row>
    <row r="63930" spans="2:15" x14ac:dyDescent="0.25">
      <c r="B63930" s="3">
        <v>44958.395833333336</v>
      </c>
      <c r="C63930">
        <v>15.9148</v>
      </c>
      <c r="D63930">
        <v>61.911999999999999</v>
      </c>
      <c r="E63930">
        <v>14.8246</v>
      </c>
      <c r="F63930">
        <v>68.076999999999998</v>
      </c>
      <c r="G63930">
        <f t="shared" si="8062"/>
        <v>1.0901999999999994</v>
      </c>
      <c r="H63930" s="4">
        <f t="shared" si="8063"/>
        <v>0.76809699073943549</v>
      </c>
      <c r="I63930" s="4">
        <f t="shared" si="8064"/>
        <v>0.44809699073943549</v>
      </c>
      <c r="J63930">
        <f t="shared" si="8065"/>
        <v>11.868671364376295</v>
      </c>
      <c r="L63930">
        <f t="shared" si="8066"/>
        <v>2023</v>
      </c>
      <c r="M63930">
        <f t="shared" si="8067"/>
        <v>2</v>
      </c>
      <c r="N63930">
        <f t="shared" si="8068"/>
        <v>1</v>
      </c>
      <c r="O63930">
        <f t="shared" si="8069"/>
        <v>11.868671364376295</v>
      </c>
    </row>
    <row r="63931" spans="2:15" x14ac:dyDescent="0.25">
      <c r="B63931" s="3">
        <v>44958.40625</v>
      </c>
      <c r="C63931">
        <v>15.916600000000001</v>
      </c>
      <c r="D63931">
        <v>61.911999999999999</v>
      </c>
      <c r="E63931">
        <v>14.8262</v>
      </c>
      <c r="F63931">
        <v>69.106999999999999</v>
      </c>
      <c r="G63931">
        <f t="shared" si="8062"/>
        <v>1.0904000000000007</v>
      </c>
      <c r="H63931" s="4">
        <f t="shared" si="8063"/>
        <v>0.76823790011216431</v>
      </c>
      <c r="I63931" s="4">
        <f t="shared" si="8064"/>
        <v>0.4482379001121643</v>
      </c>
      <c r="J63931">
        <f t="shared" si="8065"/>
        <v>11.88271592101518</v>
      </c>
      <c r="L63931">
        <f t="shared" si="8066"/>
        <v>2023</v>
      </c>
      <c r="M63931">
        <f t="shared" si="8067"/>
        <v>2</v>
      </c>
      <c r="N63931">
        <f t="shared" si="8068"/>
        <v>1</v>
      </c>
      <c r="O63931">
        <f t="shared" si="8069"/>
        <v>11.88271592101518</v>
      </c>
    </row>
    <row r="63932" spans="2:15" x14ac:dyDescent="0.25">
      <c r="B63932" s="3">
        <v>44958.416666666664</v>
      </c>
      <c r="C63932">
        <v>15.9185</v>
      </c>
      <c r="D63932">
        <v>61.911999999999999</v>
      </c>
      <c r="E63932">
        <v>14.828099999999999</v>
      </c>
      <c r="F63932">
        <v>69.793000000000006</v>
      </c>
      <c r="G63932">
        <f t="shared" si="8062"/>
        <v>1.0904000000000007</v>
      </c>
      <c r="H63932" s="4">
        <f t="shared" si="8063"/>
        <v>0.76823790011216431</v>
      </c>
      <c r="I63932" s="4">
        <f t="shared" si="8064"/>
        <v>0.4482379001121643</v>
      </c>
      <c r="J63932">
        <f t="shared" si="8065"/>
        <v>11.88271592101518</v>
      </c>
      <c r="L63932">
        <f t="shared" si="8066"/>
        <v>2023</v>
      </c>
      <c r="M63932">
        <f t="shared" si="8067"/>
        <v>2</v>
      </c>
      <c r="N63932">
        <f t="shared" si="8068"/>
        <v>1</v>
      </c>
      <c r="O63932">
        <f t="shared" si="8069"/>
        <v>11.88271592101518</v>
      </c>
    </row>
    <row r="63933" spans="2:15" x14ac:dyDescent="0.25">
      <c r="B63933" s="3">
        <v>44958.427083333336</v>
      </c>
      <c r="C63933">
        <v>15.920199999999999</v>
      </c>
      <c r="D63933">
        <v>61.911999999999999</v>
      </c>
      <c r="E63933">
        <v>14.831</v>
      </c>
      <c r="F63933">
        <v>70.308000000000007</v>
      </c>
      <c r="G63933">
        <f t="shared" si="8062"/>
        <v>1.0891999999999999</v>
      </c>
      <c r="H63933" s="4">
        <f t="shared" si="8063"/>
        <v>0.76739244387579675</v>
      </c>
      <c r="I63933" s="4">
        <f t="shared" si="8064"/>
        <v>0.44739244387579674</v>
      </c>
      <c r="J63933">
        <f t="shared" si="8065"/>
        <v>11.798631301633353</v>
      </c>
      <c r="L63933">
        <f t="shared" si="8066"/>
        <v>2023</v>
      </c>
      <c r="M63933">
        <f t="shared" si="8067"/>
        <v>2</v>
      </c>
      <c r="N63933">
        <f t="shared" si="8068"/>
        <v>1</v>
      </c>
      <c r="O63933">
        <f t="shared" si="8069"/>
        <v>11.798631301633353</v>
      </c>
    </row>
    <row r="63934" spans="2:15" x14ac:dyDescent="0.25">
      <c r="B63934" s="3">
        <v>44958.4375</v>
      </c>
      <c r="C63934">
        <v>15.925700000000001</v>
      </c>
      <c r="D63934">
        <v>61.911999999999999</v>
      </c>
      <c r="E63934">
        <v>14.832599999999999</v>
      </c>
      <c r="F63934">
        <v>72.891000000000005</v>
      </c>
      <c r="G63934">
        <f t="shared" si="8062"/>
        <v>1.0931000000000015</v>
      </c>
      <c r="H63934" s="4">
        <f t="shared" si="8063"/>
        <v>0.77014017664399059</v>
      </c>
      <c r="I63934" s="4">
        <f t="shared" si="8064"/>
        <v>0.45014017664399059</v>
      </c>
      <c r="J63934">
        <f t="shared" si="8065"/>
        <v>12.073513984918328</v>
      </c>
      <c r="L63934">
        <f t="shared" si="8066"/>
        <v>2023</v>
      </c>
      <c r="M63934">
        <f t="shared" si="8067"/>
        <v>2</v>
      </c>
      <c r="N63934">
        <f t="shared" si="8068"/>
        <v>1</v>
      </c>
      <c r="O63934">
        <f t="shared" si="8069"/>
        <v>12.073513984918328</v>
      </c>
    </row>
    <row r="63935" spans="2:15" x14ac:dyDescent="0.25">
      <c r="B63935" s="3">
        <v>44958.447916666664</v>
      </c>
      <c r="C63935">
        <v>15.925700000000001</v>
      </c>
      <c r="D63935">
        <v>61.911999999999999</v>
      </c>
      <c r="E63935">
        <v>14.832700000000001</v>
      </c>
      <c r="F63935">
        <v>74.445999999999998</v>
      </c>
      <c r="G63935">
        <f t="shared" si="8062"/>
        <v>1.093</v>
      </c>
      <c r="H63935" s="4">
        <f t="shared" si="8063"/>
        <v>0.77006972195762557</v>
      </c>
      <c r="I63935" s="4">
        <f t="shared" si="8064"/>
        <v>0.45006972195762557</v>
      </c>
      <c r="J63935">
        <f t="shared" si="8065"/>
        <v>12.066407555210382</v>
      </c>
      <c r="L63935">
        <f t="shared" si="8066"/>
        <v>2023</v>
      </c>
      <c r="M63935">
        <f t="shared" si="8067"/>
        <v>2</v>
      </c>
      <c r="N63935">
        <f t="shared" si="8068"/>
        <v>1</v>
      </c>
      <c r="O63935">
        <f t="shared" si="8069"/>
        <v>12.066407555210382</v>
      </c>
    </row>
    <row r="63936" spans="2:15" x14ac:dyDescent="0.25">
      <c r="B63936" s="3">
        <v>44958.458333333336</v>
      </c>
      <c r="C63936">
        <v>15.931100000000001</v>
      </c>
      <c r="D63936">
        <v>61.911999999999999</v>
      </c>
      <c r="E63936">
        <v>14.8292</v>
      </c>
      <c r="F63936">
        <v>74.271000000000001</v>
      </c>
      <c r="G63936">
        <f t="shared" si="8062"/>
        <v>1.1019000000000005</v>
      </c>
      <c r="H63936" s="4">
        <f t="shared" si="8063"/>
        <v>0.77634018904401469</v>
      </c>
      <c r="I63936" s="4">
        <f t="shared" si="8064"/>
        <v>0.45634018904401469</v>
      </c>
      <c r="J63936">
        <f t="shared" si="8065"/>
        <v>12.711006616445673</v>
      </c>
      <c r="L63936">
        <f t="shared" si="8066"/>
        <v>2023</v>
      </c>
      <c r="M63936">
        <f t="shared" si="8067"/>
        <v>2</v>
      </c>
      <c r="N63936">
        <f t="shared" si="8068"/>
        <v>1</v>
      </c>
      <c r="O63936">
        <f t="shared" si="8069"/>
        <v>12.711006616445673</v>
      </c>
    </row>
    <row r="63937" spans="2:15" x14ac:dyDescent="0.25">
      <c r="B63937" s="3">
        <v>44958.46875</v>
      </c>
      <c r="C63937">
        <v>15.931100000000001</v>
      </c>
      <c r="D63937">
        <v>61.911999999999999</v>
      </c>
      <c r="E63937">
        <v>14.829800000000001</v>
      </c>
      <c r="F63937">
        <v>74.445999999999998</v>
      </c>
      <c r="G63937">
        <f t="shared" si="8062"/>
        <v>1.1013000000000002</v>
      </c>
      <c r="H63937" s="4">
        <f t="shared" si="8063"/>
        <v>0.77591746092583092</v>
      </c>
      <c r="I63937" s="4">
        <f t="shared" si="8064"/>
        <v>0.45591746092583091</v>
      </c>
      <c r="J63937">
        <f t="shared" si="8065"/>
        <v>12.666773619428024</v>
      </c>
      <c r="L63937">
        <f t="shared" si="8066"/>
        <v>2023</v>
      </c>
      <c r="M63937">
        <f t="shared" si="8067"/>
        <v>2</v>
      </c>
      <c r="N63937">
        <f t="shared" si="8068"/>
        <v>1</v>
      </c>
      <c r="O63937">
        <f t="shared" si="8069"/>
        <v>12.666773619428024</v>
      </c>
    </row>
    <row r="63938" spans="2:15" x14ac:dyDescent="0.25">
      <c r="B63938" s="3">
        <v>44958.479166666664</v>
      </c>
      <c r="C63938">
        <v>15.933</v>
      </c>
      <c r="D63938">
        <v>61.911999999999999</v>
      </c>
      <c r="E63938">
        <v>14.826499999999999</v>
      </c>
      <c r="F63938">
        <v>74.790999999999997</v>
      </c>
      <c r="G63938">
        <f t="shared" si="8062"/>
        <v>1.1065000000000005</v>
      </c>
      <c r="H63938" s="4">
        <f t="shared" si="8063"/>
        <v>0.77958110461675489</v>
      </c>
      <c r="I63938" s="4">
        <f t="shared" si="8064"/>
        <v>0.45958110461675489</v>
      </c>
      <c r="J63938">
        <f t="shared" si="8065"/>
        <v>13.053903776406868</v>
      </c>
      <c r="L63938">
        <f t="shared" si="8066"/>
        <v>2023</v>
      </c>
      <c r="M63938">
        <f t="shared" si="8067"/>
        <v>2</v>
      </c>
      <c r="N63938">
        <f t="shared" si="8068"/>
        <v>1</v>
      </c>
      <c r="O63938">
        <f t="shared" si="8069"/>
        <v>13.053903776406868</v>
      </c>
    </row>
    <row r="63939" spans="2:15" x14ac:dyDescent="0.25">
      <c r="B63939" s="3">
        <v>44958.489583333336</v>
      </c>
      <c r="C63939">
        <v>15.933</v>
      </c>
      <c r="D63939">
        <v>61.911999999999999</v>
      </c>
      <c r="E63939">
        <v>14.8262</v>
      </c>
      <c r="F63939">
        <v>76.703000000000003</v>
      </c>
      <c r="G63939">
        <f t="shared" si="8062"/>
        <v>1.1067999999999998</v>
      </c>
      <c r="H63939" s="4">
        <f t="shared" si="8063"/>
        <v>0.77979246867584617</v>
      </c>
      <c r="I63939" s="4">
        <f t="shared" si="8064"/>
        <v>0.45979246867584617</v>
      </c>
      <c r="J63939">
        <f t="shared" si="8065"/>
        <v>13.076499937578689</v>
      </c>
      <c r="L63939">
        <f t="shared" si="8066"/>
        <v>2023</v>
      </c>
      <c r="M63939">
        <f t="shared" si="8067"/>
        <v>2</v>
      </c>
      <c r="N63939">
        <f t="shared" si="8068"/>
        <v>1</v>
      </c>
      <c r="O63939">
        <f t="shared" si="8069"/>
        <v>13.076499937578689</v>
      </c>
    </row>
    <row r="63940" spans="2:15" x14ac:dyDescent="0.25">
      <c r="B63940" s="3">
        <v>44958.5</v>
      </c>
      <c r="C63940">
        <v>15.934699999999999</v>
      </c>
      <c r="D63940">
        <v>61.911999999999999</v>
      </c>
      <c r="E63940">
        <v>14.824299999999999</v>
      </c>
      <c r="F63940">
        <v>78.097999999999999</v>
      </c>
      <c r="G63940">
        <f t="shared" si="8062"/>
        <v>1.1104000000000003</v>
      </c>
      <c r="H63940" s="4">
        <f t="shared" si="8063"/>
        <v>0.78232883738494763</v>
      </c>
      <c r="I63940" s="4">
        <f t="shared" si="8064"/>
        <v>0.46232883738494762</v>
      </c>
      <c r="J63940">
        <f t="shared" si="8065"/>
        <v>13.349899264669491</v>
      </c>
      <c r="L63940">
        <f t="shared" si="8066"/>
        <v>2023</v>
      </c>
      <c r="M63940">
        <f t="shared" si="8067"/>
        <v>2</v>
      </c>
      <c r="N63940">
        <f t="shared" si="8068"/>
        <v>1</v>
      </c>
      <c r="O63940">
        <f t="shared" si="8069"/>
        <v>13.349899264669491</v>
      </c>
    </row>
    <row r="63941" spans="2:15" x14ac:dyDescent="0.25">
      <c r="B63941" s="3">
        <v>44958.510416666664</v>
      </c>
      <c r="C63941">
        <v>15.934699999999999</v>
      </c>
      <c r="D63941">
        <v>61.911999999999999</v>
      </c>
      <c r="E63941">
        <v>14.8233</v>
      </c>
      <c r="F63941">
        <v>77.748999999999995</v>
      </c>
      <c r="G63941">
        <f t="shared" ref="G63941:G64004" si="8070">C63941-E63941</f>
        <v>1.1113999999999997</v>
      </c>
      <c r="H63941" s="4">
        <f t="shared" ref="H63941:H64004" si="8071">1000*G63941/2.2/(2.54^2)/100</f>
        <v>0.78303338424858637</v>
      </c>
      <c r="I63941" s="4">
        <f t="shared" ref="I63941:I64004" si="8072">H63941-($Y$3-$Y$4)/100</f>
        <v>0.46303338424858637</v>
      </c>
      <c r="J63941">
        <f t="shared" ref="J63941:J64004" si="8073">IF(I63941&lt;0,0,243.07*I63941^3.7614)</f>
        <v>13.426582433239327</v>
      </c>
      <c r="L63941">
        <f t="shared" ref="L63941:L64004" si="8074">YEAR(B63941)</f>
        <v>2023</v>
      </c>
      <c r="M63941">
        <f t="shared" ref="M63941:M64004" si="8075">MONTH(B63941)</f>
        <v>2</v>
      </c>
      <c r="N63941">
        <f t="shared" ref="N63941:N64004" si="8076">DAY(B63941)</f>
        <v>1</v>
      </c>
      <c r="O63941">
        <f t="shared" ref="O63941:O64004" si="8077">J63941</f>
        <v>13.426582433239327</v>
      </c>
    </row>
    <row r="63942" spans="2:15" x14ac:dyDescent="0.25">
      <c r="B63942" s="3">
        <v>44958.520833333336</v>
      </c>
      <c r="C63942">
        <v>15.931100000000001</v>
      </c>
      <c r="D63942">
        <v>61.911999999999999</v>
      </c>
      <c r="E63942">
        <v>14.8208</v>
      </c>
      <c r="F63942">
        <v>77.400000000000006</v>
      </c>
      <c r="G63942">
        <f t="shared" si="8070"/>
        <v>1.1103000000000005</v>
      </c>
      <c r="H63942" s="4">
        <f t="shared" si="8071"/>
        <v>0.78225838269858372</v>
      </c>
      <c r="I63942" s="4">
        <f t="shared" si="8072"/>
        <v>0.46225838269858371</v>
      </c>
      <c r="J63942">
        <f t="shared" si="8073"/>
        <v>13.342248672843692</v>
      </c>
      <c r="L63942">
        <f t="shared" si="8074"/>
        <v>2023</v>
      </c>
      <c r="M63942">
        <f t="shared" si="8075"/>
        <v>2</v>
      </c>
      <c r="N63942">
        <f t="shared" si="8076"/>
        <v>1</v>
      </c>
      <c r="O63942">
        <f t="shared" si="8077"/>
        <v>13.342248672843692</v>
      </c>
    </row>
    <row r="63943" spans="2:15" x14ac:dyDescent="0.25">
      <c r="B63943" s="3">
        <v>44958.53125</v>
      </c>
      <c r="C63943">
        <v>15.9275</v>
      </c>
      <c r="D63943">
        <v>61.911999999999999</v>
      </c>
      <c r="E63943">
        <v>14.818199999999999</v>
      </c>
      <c r="F63943">
        <v>76.528000000000006</v>
      </c>
      <c r="G63943">
        <f t="shared" si="8070"/>
        <v>1.1093000000000011</v>
      </c>
      <c r="H63943" s="4">
        <f t="shared" si="8071"/>
        <v>0.78155383583494509</v>
      </c>
      <c r="I63943" s="4">
        <f t="shared" si="8072"/>
        <v>0.46155383583494508</v>
      </c>
      <c r="J63943">
        <f t="shared" si="8073"/>
        <v>13.265919672140715</v>
      </c>
      <c r="L63943">
        <f t="shared" si="8074"/>
        <v>2023</v>
      </c>
      <c r="M63943">
        <f t="shared" si="8075"/>
        <v>2</v>
      </c>
      <c r="N63943">
        <f t="shared" si="8076"/>
        <v>1</v>
      </c>
      <c r="O63943">
        <f t="shared" si="8077"/>
        <v>13.265919672140715</v>
      </c>
    </row>
    <row r="63944" spans="2:15" x14ac:dyDescent="0.25">
      <c r="B63944" s="3">
        <v>44958.541666666664</v>
      </c>
      <c r="C63944">
        <v>15.9238</v>
      </c>
      <c r="D63944">
        <v>61.911999999999999</v>
      </c>
      <c r="E63944">
        <v>14.813000000000001</v>
      </c>
      <c r="F63944">
        <v>76.703000000000003</v>
      </c>
      <c r="G63944">
        <f t="shared" si="8070"/>
        <v>1.1107999999999993</v>
      </c>
      <c r="H63944" s="4">
        <f t="shared" si="8071"/>
        <v>0.78261065613040259</v>
      </c>
      <c r="I63944" s="4">
        <f t="shared" si="8072"/>
        <v>0.46261065613040259</v>
      </c>
      <c r="J63944">
        <f t="shared" si="8073"/>
        <v>13.380533842008452</v>
      </c>
      <c r="L63944">
        <f t="shared" si="8074"/>
        <v>2023</v>
      </c>
      <c r="M63944">
        <f t="shared" si="8075"/>
        <v>2</v>
      </c>
      <c r="N63944">
        <f t="shared" si="8076"/>
        <v>1</v>
      </c>
      <c r="O63944">
        <f t="shared" si="8077"/>
        <v>13.380533842008452</v>
      </c>
    </row>
    <row r="63945" spans="2:15" x14ac:dyDescent="0.25">
      <c r="B63945" s="3">
        <v>44958.552083333336</v>
      </c>
      <c r="C63945">
        <v>15.9238</v>
      </c>
      <c r="D63945">
        <v>61.911999999999999</v>
      </c>
      <c r="E63945">
        <v>14.8081</v>
      </c>
      <c r="F63945">
        <v>77.05</v>
      </c>
      <c r="G63945">
        <f t="shared" si="8070"/>
        <v>1.1157000000000004</v>
      </c>
      <c r="H63945" s="4">
        <f t="shared" si="8071"/>
        <v>0.7860629357622354</v>
      </c>
      <c r="I63945" s="4">
        <f t="shared" si="8072"/>
        <v>0.4660629357622354</v>
      </c>
      <c r="J63945">
        <f t="shared" si="8073"/>
        <v>13.760010122910725</v>
      </c>
      <c r="L63945">
        <f t="shared" si="8074"/>
        <v>2023</v>
      </c>
      <c r="M63945">
        <f t="shared" si="8075"/>
        <v>2</v>
      </c>
      <c r="N63945">
        <f t="shared" si="8076"/>
        <v>1</v>
      </c>
      <c r="O63945">
        <f t="shared" si="8077"/>
        <v>13.760010122910725</v>
      </c>
    </row>
    <row r="63946" spans="2:15" x14ac:dyDescent="0.25">
      <c r="B63946" s="3">
        <v>44958.5625</v>
      </c>
      <c r="C63946">
        <v>15.9221</v>
      </c>
      <c r="D63946">
        <v>61.911999999999999</v>
      </c>
      <c r="E63946">
        <v>14.8062</v>
      </c>
      <c r="F63946">
        <v>77.400000000000006</v>
      </c>
      <c r="G63946">
        <f t="shared" si="8070"/>
        <v>1.1158999999999999</v>
      </c>
      <c r="H63946" s="4">
        <f t="shared" si="8071"/>
        <v>0.78620384513496289</v>
      </c>
      <c r="I63946" s="4">
        <f t="shared" si="8072"/>
        <v>0.46620384513496288</v>
      </c>
      <c r="J63946">
        <f t="shared" si="8073"/>
        <v>13.775664827445421</v>
      </c>
      <c r="L63946">
        <f t="shared" si="8074"/>
        <v>2023</v>
      </c>
      <c r="M63946">
        <f t="shared" si="8075"/>
        <v>2</v>
      </c>
      <c r="N63946">
        <f t="shared" si="8076"/>
        <v>1</v>
      </c>
      <c r="O63946">
        <f t="shared" si="8077"/>
        <v>13.775664827445421</v>
      </c>
    </row>
    <row r="63947" spans="2:15" x14ac:dyDescent="0.25">
      <c r="B63947" s="3">
        <v>44958.572916666664</v>
      </c>
      <c r="C63947">
        <v>15.9185</v>
      </c>
      <c r="D63947">
        <v>61.911999999999999</v>
      </c>
      <c r="E63947">
        <v>14.802099999999999</v>
      </c>
      <c r="F63947">
        <v>79.501999999999995</v>
      </c>
      <c r="G63947">
        <f t="shared" si="8070"/>
        <v>1.1164000000000005</v>
      </c>
      <c r="H63947" s="4">
        <f t="shared" si="8071"/>
        <v>0.78655611856678287</v>
      </c>
      <c r="I63947" s="4">
        <f t="shared" si="8072"/>
        <v>0.46655611856678286</v>
      </c>
      <c r="J63947">
        <f t="shared" si="8073"/>
        <v>13.814858791035645</v>
      </c>
      <c r="L63947">
        <f t="shared" si="8074"/>
        <v>2023</v>
      </c>
      <c r="M63947">
        <f t="shared" si="8075"/>
        <v>2</v>
      </c>
      <c r="N63947">
        <f t="shared" si="8076"/>
        <v>1</v>
      </c>
      <c r="O63947">
        <f t="shared" si="8077"/>
        <v>13.814858791035645</v>
      </c>
    </row>
    <row r="63948" spans="2:15" x14ac:dyDescent="0.25">
      <c r="B63948" s="3">
        <v>44958.583333333336</v>
      </c>
      <c r="C63948">
        <v>15.916600000000001</v>
      </c>
      <c r="D63948">
        <v>61.911999999999999</v>
      </c>
      <c r="E63948">
        <v>14.799200000000001</v>
      </c>
      <c r="F63948">
        <v>80.028999999999996</v>
      </c>
      <c r="G63948">
        <f t="shared" si="8070"/>
        <v>1.1173999999999999</v>
      </c>
      <c r="H63948" s="4">
        <f t="shared" si="8071"/>
        <v>0.78726066543042161</v>
      </c>
      <c r="I63948" s="4">
        <f t="shared" si="8072"/>
        <v>0.46726066543042161</v>
      </c>
      <c r="J63948">
        <f t="shared" si="8073"/>
        <v>13.893492240614032</v>
      </c>
      <c r="L63948">
        <f t="shared" si="8074"/>
        <v>2023</v>
      </c>
      <c r="M63948">
        <f t="shared" si="8075"/>
        <v>2</v>
      </c>
      <c r="N63948">
        <f t="shared" si="8076"/>
        <v>1</v>
      </c>
      <c r="O63948">
        <f t="shared" si="8077"/>
        <v>13.893492240614032</v>
      </c>
    </row>
    <row r="63949" spans="2:15" x14ac:dyDescent="0.25">
      <c r="B63949" s="3">
        <v>44958.59375</v>
      </c>
      <c r="C63949">
        <v>15.9093</v>
      </c>
      <c r="D63949">
        <v>61.911999999999999</v>
      </c>
      <c r="E63949">
        <v>14.7986</v>
      </c>
      <c r="F63949">
        <v>79.325999999999993</v>
      </c>
      <c r="G63949">
        <f t="shared" si="8070"/>
        <v>1.1106999999999996</v>
      </c>
      <c r="H63949" s="4">
        <f t="shared" si="8071"/>
        <v>0.78254020144403891</v>
      </c>
      <c r="I63949" s="4">
        <f t="shared" si="8072"/>
        <v>0.4625402014440389</v>
      </c>
      <c r="J63949">
        <f t="shared" si="8073"/>
        <v>13.372870364439335</v>
      </c>
      <c r="L63949">
        <f t="shared" si="8074"/>
        <v>2023</v>
      </c>
      <c r="M63949">
        <f t="shared" si="8075"/>
        <v>2</v>
      </c>
      <c r="N63949">
        <f t="shared" si="8076"/>
        <v>1</v>
      </c>
      <c r="O63949">
        <f t="shared" si="8077"/>
        <v>13.372870364439335</v>
      </c>
    </row>
    <row r="63950" spans="2:15" x14ac:dyDescent="0.25">
      <c r="B63950" s="3">
        <v>44958.604166666664</v>
      </c>
      <c r="C63950">
        <v>15.9061</v>
      </c>
      <c r="D63950">
        <v>62.082999999999998</v>
      </c>
      <c r="E63950">
        <v>14.794</v>
      </c>
      <c r="F63950">
        <v>78.274000000000001</v>
      </c>
      <c r="G63950">
        <f t="shared" si="8070"/>
        <v>1.1120999999999999</v>
      </c>
      <c r="H63950" s="4">
        <f t="shared" si="8071"/>
        <v>0.78352656705313406</v>
      </c>
      <c r="I63950" s="4">
        <f t="shared" si="8072"/>
        <v>0.46352656705313405</v>
      </c>
      <c r="J63950">
        <f t="shared" si="8073"/>
        <v>13.480452712655376</v>
      </c>
      <c r="L63950">
        <f t="shared" si="8074"/>
        <v>2023</v>
      </c>
      <c r="M63950">
        <f t="shared" si="8075"/>
        <v>2</v>
      </c>
      <c r="N63950">
        <f t="shared" si="8076"/>
        <v>1</v>
      </c>
      <c r="O63950">
        <f t="shared" si="8077"/>
        <v>13.480452712655376</v>
      </c>
    </row>
    <row r="63951" spans="2:15" x14ac:dyDescent="0.25">
      <c r="B63951" s="3">
        <v>44958.614583333336</v>
      </c>
      <c r="C63951">
        <v>15.9008</v>
      </c>
      <c r="D63951">
        <v>62.082999999999998</v>
      </c>
      <c r="E63951">
        <v>14.790900000000001</v>
      </c>
      <c r="F63951">
        <v>77.224999999999994</v>
      </c>
      <c r="G63951">
        <f t="shared" si="8070"/>
        <v>1.1098999999999997</v>
      </c>
      <c r="H63951" s="4">
        <f t="shared" si="8071"/>
        <v>0.78197656395312765</v>
      </c>
      <c r="I63951" s="4">
        <f t="shared" si="8072"/>
        <v>0.46197656395312764</v>
      </c>
      <c r="J63951">
        <f t="shared" si="8073"/>
        <v>13.311678489647168</v>
      </c>
      <c r="L63951">
        <f t="shared" si="8074"/>
        <v>2023</v>
      </c>
      <c r="M63951">
        <f t="shared" si="8075"/>
        <v>2</v>
      </c>
      <c r="N63951">
        <f t="shared" si="8076"/>
        <v>1</v>
      </c>
      <c r="O63951">
        <f t="shared" si="8077"/>
        <v>13.311678489647168</v>
      </c>
    </row>
    <row r="63952" spans="2:15" x14ac:dyDescent="0.25">
      <c r="B63952" s="3">
        <v>44958.625</v>
      </c>
      <c r="C63952">
        <v>15.898899999999999</v>
      </c>
      <c r="D63952">
        <v>62.082999999999998</v>
      </c>
      <c r="E63952">
        <v>14.789099999999999</v>
      </c>
      <c r="F63952">
        <v>77.05</v>
      </c>
      <c r="G63952">
        <f t="shared" si="8070"/>
        <v>1.1097999999999999</v>
      </c>
      <c r="H63952" s="4">
        <f t="shared" si="8071"/>
        <v>0.78190610926676385</v>
      </c>
      <c r="I63952" s="4">
        <f t="shared" si="8072"/>
        <v>0.46190610926676384</v>
      </c>
      <c r="J63952">
        <f t="shared" si="8073"/>
        <v>13.304043985554477</v>
      </c>
      <c r="L63952">
        <f t="shared" si="8074"/>
        <v>2023</v>
      </c>
      <c r="M63952">
        <f t="shared" si="8075"/>
        <v>2</v>
      </c>
      <c r="N63952">
        <f t="shared" si="8076"/>
        <v>1</v>
      </c>
      <c r="O63952">
        <f t="shared" si="8077"/>
        <v>13.304043985554477</v>
      </c>
    </row>
    <row r="63953" spans="2:15" x14ac:dyDescent="0.25">
      <c r="B63953" s="3">
        <v>44958.635416666664</v>
      </c>
      <c r="C63953">
        <v>15.8972</v>
      </c>
      <c r="D63953">
        <v>62.082999999999998</v>
      </c>
      <c r="E63953">
        <v>14.791499999999999</v>
      </c>
      <c r="F63953">
        <v>77.400000000000006</v>
      </c>
      <c r="G63953">
        <f t="shared" si="8070"/>
        <v>1.1057000000000006</v>
      </c>
      <c r="H63953" s="4">
        <f t="shared" si="8071"/>
        <v>0.77901746712584374</v>
      </c>
      <c r="I63953" s="4">
        <f t="shared" si="8072"/>
        <v>0.45901746712584374</v>
      </c>
      <c r="J63953">
        <f t="shared" si="8073"/>
        <v>12.993787489782175</v>
      </c>
      <c r="L63953">
        <f t="shared" si="8074"/>
        <v>2023</v>
      </c>
      <c r="M63953">
        <f t="shared" si="8075"/>
        <v>2</v>
      </c>
      <c r="N63953">
        <f t="shared" si="8076"/>
        <v>1</v>
      </c>
      <c r="O63953">
        <f t="shared" si="8077"/>
        <v>12.993787489782175</v>
      </c>
    </row>
    <row r="63954" spans="2:15" x14ac:dyDescent="0.25">
      <c r="B63954" s="3">
        <v>44958.645833333336</v>
      </c>
      <c r="C63954">
        <v>15.895300000000001</v>
      </c>
      <c r="D63954">
        <v>62.082999999999998</v>
      </c>
      <c r="E63954">
        <v>14.789099999999999</v>
      </c>
      <c r="F63954">
        <v>77.573999999999998</v>
      </c>
      <c r="G63954">
        <f t="shared" si="8070"/>
        <v>1.1062000000000012</v>
      </c>
      <c r="H63954" s="4">
        <f t="shared" si="8071"/>
        <v>0.77936974055766373</v>
      </c>
      <c r="I63954" s="4">
        <f t="shared" si="8072"/>
        <v>0.45936974055766372</v>
      </c>
      <c r="J63954">
        <f t="shared" si="8073"/>
        <v>13.031336293786428</v>
      </c>
      <c r="L63954">
        <f t="shared" si="8074"/>
        <v>2023</v>
      </c>
      <c r="M63954">
        <f t="shared" si="8075"/>
        <v>2</v>
      </c>
      <c r="N63954">
        <f t="shared" si="8076"/>
        <v>1</v>
      </c>
      <c r="O63954">
        <f t="shared" si="8077"/>
        <v>13.031336293786428</v>
      </c>
    </row>
    <row r="63955" spans="2:15" x14ac:dyDescent="0.25">
      <c r="B63955" s="3">
        <v>44958.65625</v>
      </c>
      <c r="C63955">
        <v>15.8935</v>
      </c>
      <c r="D63955">
        <v>62.082999999999998</v>
      </c>
      <c r="E63955">
        <v>14.7905</v>
      </c>
      <c r="F63955">
        <v>77.573999999999998</v>
      </c>
      <c r="G63955">
        <f t="shared" si="8070"/>
        <v>1.1029999999999998</v>
      </c>
      <c r="H63955" s="4">
        <f t="shared" si="8071"/>
        <v>0.77711519059401724</v>
      </c>
      <c r="I63955" s="4">
        <f t="shared" si="8072"/>
        <v>0.45711519059401723</v>
      </c>
      <c r="J63955">
        <f t="shared" si="8073"/>
        <v>12.792394825213773</v>
      </c>
      <c r="L63955">
        <f t="shared" si="8074"/>
        <v>2023</v>
      </c>
      <c r="M63955">
        <f t="shared" si="8075"/>
        <v>2</v>
      </c>
      <c r="N63955">
        <f t="shared" si="8076"/>
        <v>1</v>
      </c>
      <c r="O63955">
        <f t="shared" si="8077"/>
        <v>12.792394825213773</v>
      </c>
    </row>
    <row r="63956" spans="2:15" x14ac:dyDescent="0.25">
      <c r="B63956" s="3">
        <v>44958.666666666664</v>
      </c>
      <c r="C63956">
        <v>15.8935</v>
      </c>
      <c r="D63956">
        <v>62.082999999999998</v>
      </c>
      <c r="E63956">
        <v>14.788600000000001</v>
      </c>
      <c r="F63956">
        <v>77.400000000000006</v>
      </c>
      <c r="G63956">
        <f t="shared" si="8070"/>
        <v>1.1048999999999989</v>
      </c>
      <c r="H63956" s="4">
        <f t="shared" si="8071"/>
        <v>0.77845382963493126</v>
      </c>
      <c r="I63956" s="4">
        <f t="shared" si="8072"/>
        <v>0.45845382963493125</v>
      </c>
      <c r="J63956">
        <f t="shared" si="8073"/>
        <v>12.933874699212701</v>
      </c>
      <c r="L63956">
        <f t="shared" si="8074"/>
        <v>2023</v>
      </c>
      <c r="M63956">
        <f t="shared" si="8075"/>
        <v>2</v>
      </c>
      <c r="N63956">
        <f t="shared" si="8076"/>
        <v>1</v>
      </c>
      <c r="O63956">
        <f t="shared" si="8077"/>
        <v>12.933874699212701</v>
      </c>
    </row>
    <row r="63957" spans="2:15" x14ac:dyDescent="0.25">
      <c r="B63957" s="3">
        <v>44958.677083333336</v>
      </c>
      <c r="C63957">
        <v>15.8916</v>
      </c>
      <c r="D63957">
        <v>62.082999999999998</v>
      </c>
      <c r="E63957">
        <v>14.789099999999999</v>
      </c>
      <c r="F63957">
        <v>77.05</v>
      </c>
      <c r="G63957">
        <f t="shared" si="8070"/>
        <v>1.1025000000000009</v>
      </c>
      <c r="H63957" s="4">
        <f t="shared" si="8071"/>
        <v>0.77676291716219847</v>
      </c>
      <c r="I63957" s="4">
        <f t="shared" si="8072"/>
        <v>0.45676291716219847</v>
      </c>
      <c r="J63957">
        <f t="shared" si="8073"/>
        <v>12.755352906616398</v>
      </c>
      <c r="L63957">
        <f t="shared" si="8074"/>
        <v>2023</v>
      </c>
      <c r="M63957">
        <f t="shared" si="8075"/>
        <v>2</v>
      </c>
      <c r="N63957">
        <f t="shared" si="8076"/>
        <v>1</v>
      </c>
      <c r="O63957">
        <f t="shared" si="8077"/>
        <v>12.755352906616398</v>
      </c>
    </row>
    <row r="63958" spans="2:15" x14ac:dyDescent="0.25">
      <c r="B63958" s="3">
        <v>44958.6875</v>
      </c>
      <c r="C63958">
        <v>15.8935</v>
      </c>
      <c r="D63958">
        <v>62.082999999999998</v>
      </c>
      <c r="E63958">
        <v>14.7904</v>
      </c>
      <c r="F63958">
        <v>76.528000000000006</v>
      </c>
      <c r="G63958">
        <f t="shared" si="8070"/>
        <v>1.1030999999999995</v>
      </c>
      <c r="H63958" s="4">
        <f t="shared" si="8071"/>
        <v>0.77718564528038103</v>
      </c>
      <c r="I63958" s="4">
        <f t="shared" si="8072"/>
        <v>0.45718564528038103</v>
      </c>
      <c r="J63958">
        <f t="shared" si="8073"/>
        <v>12.799812674861453</v>
      </c>
      <c r="L63958">
        <f t="shared" si="8074"/>
        <v>2023</v>
      </c>
      <c r="M63958">
        <f t="shared" si="8075"/>
        <v>2</v>
      </c>
      <c r="N63958">
        <f t="shared" si="8076"/>
        <v>1</v>
      </c>
      <c r="O63958">
        <f t="shared" si="8077"/>
        <v>12.799812674861453</v>
      </c>
    </row>
    <row r="63959" spans="2:15" x14ac:dyDescent="0.25">
      <c r="B63959" s="3">
        <v>44958.697916666664</v>
      </c>
      <c r="C63959">
        <v>15.8935</v>
      </c>
      <c r="D63959">
        <v>62.082999999999998</v>
      </c>
      <c r="E63959">
        <v>14.7889</v>
      </c>
      <c r="F63959">
        <v>76.006</v>
      </c>
      <c r="G63959">
        <f t="shared" si="8070"/>
        <v>1.1045999999999996</v>
      </c>
      <c r="H63959" s="4">
        <f t="shared" si="8071"/>
        <v>0.77824246557583987</v>
      </c>
      <c r="I63959" s="4">
        <f t="shared" si="8072"/>
        <v>0.45824246557583986</v>
      </c>
      <c r="J63959">
        <f t="shared" si="8073"/>
        <v>12.911459776772912</v>
      </c>
      <c r="L63959">
        <f t="shared" si="8074"/>
        <v>2023</v>
      </c>
      <c r="M63959">
        <f t="shared" si="8075"/>
        <v>2</v>
      </c>
      <c r="N63959">
        <f t="shared" si="8076"/>
        <v>1</v>
      </c>
      <c r="O63959">
        <f t="shared" si="8077"/>
        <v>12.911459776772912</v>
      </c>
    </row>
    <row r="63960" spans="2:15" x14ac:dyDescent="0.25">
      <c r="B63960" s="3">
        <v>44958.708333333336</v>
      </c>
      <c r="C63960">
        <v>15.889900000000001</v>
      </c>
      <c r="D63960">
        <v>62.082999999999998</v>
      </c>
      <c r="E63960">
        <v>14.7904</v>
      </c>
      <c r="F63960">
        <v>75.483999999999995</v>
      </c>
      <c r="G63960">
        <f t="shared" si="8070"/>
        <v>1.0995000000000008</v>
      </c>
      <c r="H63960" s="4">
        <f t="shared" si="8071"/>
        <v>0.77464927657128102</v>
      </c>
      <c r="I63960" s="4">
        <f t="shared" si="8072"/>
        <v>0.45464927657128101</v>
      </c>
      <c r="J63960">
        <f t="shared" si="8073"/>
        <v>12.53475254003569</v>
      </c>
      <c r="L63960">
        <f t="shared" si="8074"/>
        <v>2023</v>
      </c>
      <c r="M63960">
        <f t="shared" si="8075"/>
        <v>2</v>
      </c>
      <c r="N63960">
        <f t="shared" si="8076"/>
        <v>1</v>
      </c>
      <c r="O63960">
        <f t="shared" si="8077"/>
        <v>12.53475254003569</v>
      </c>
    </row>
    <row r="63961" spans="2:15" x14ac:dyDescent="0.25">
      <c r="B63961" s="3">
        <v>44958.71875</v>
      </c>
      <c r="C63961">
        <v>15.8935</v>
      </c>
      <c r="D63961">
        <v>62.082999999999998</v>
      </c>
      <c r="E63961">
        <v>14.7898</v>
      </c>
      <c r="F63961">
        <v>74.790999999999997</v>
      </c>
      <c r="G63961">
        <f t="shared" si="8070"/>
        <v>1.1036999999999999</v>
      </c>
      <c r="H63961" s="4">
        <f t="shared" si="8071"/>
        <v>0.77760837339856481</v>
      </c>
      <c r="I63961" s="4">
        <f t="shared" si="8072"/>
        <v>0.4576083733985648</v>
      </c>
      <c r="J63961">
        <f t="shared" si="8073"/>
        <v>12.844386106232847</v>
      </c>
      <c r="L63961">
        <f t="shared" si="8074"/>
        <v>2023</v>
      </c>
      <c r="M63961">
        <f t="shared" si="8075"/>
        <v>2</v>
      </c>
      <c r="N63961">
        <f t="shared" si="8076"/>
        <v>1</v>
      </c>
      <c r="O63961">
        <f t="shared" si="8077"/>
        <v>12.844386106232847</v>
      </c>
    </row>
    <row r="63962" spans="2:15" x14ac:dyDescent="0.25">
      <c r="B63962" s="3">
        <v>44958.729166666664</v>
      </c>
      <c r="C63962">
        <v>15.8935</v>
      </c>
      <c r="D63962">
        <v>62.082999999999998</v>
      </c>
      <c r="E63962">
        <v>14.7902</v>
      </c>
      <c r="F63962">
        <v>73.926000000000002</v>
      </c>
      <c r="G63962">
        <f t="shared" si="8070"/>
        <v>1.1032999999999991</v>
      </c>
      <c r="H63962" s="4">
        <f t="shared" si="8071"/>
        <v>0.77732655465310851</v>
      </c>
      <c r="I63962" s="4">
        <f t="shared" si="8072"/>
        <v>0.45732655465310851</v>
      </c>
      <c r="J63962">
        <f t="shared" si="8073"/>
        <v>12.814657846940184</v>
      </c>
      <c r="L63962">
        <f t="shared" si="8074"/>
        <v>2023</v>
      </c>
      <c r="M63962">
        <f t="shared" si="8075"/>
        <v>2</v>
      </c>
      <c r="N63962">
        <f t="shared" si="8076"/>
        <v>1</v>
      </c>
      <c r="O63962">
        <f t="shared" si="8077"/>
        <v>12.814657846940184</v>
      </c>
    </row>
    <row r="63963" spans="2:15" x14ac:dyDescent="0.25">
      <c r="B63963" s="3">
        <v>44958.739583333336</v>
      </c>
      <c r="C63963">
        <v>15.889900000000001</v>
      </c>
      <c r="D63963">
        <v>62.082999999999998</v>
      </c>
      <c r="E63963">
        <v>14.791499999999999</v>
      </c>
      <c r="F63963">
        <v>72.891000000000005</v>
      </c>
      <c r="G63963">
        <f t="shared" si="8070"/>
        <v>1.0984000000000016</v>
      </c>
      <c r="H63963" s="4">
        <f t="shared" si="8071"/>
        <v>0.77387427502127848</v>
      </c>
      <c r="I63963" s="4">
        <f t="shared" si="8072"/>
        <v>0.45387427502127847</v>
      </c>
      <c r="J63963">
        <f t="shared" si="8073"/>
        <v>12.45457198957641</v>
      </c>
      <c r="L63963">
        <f t="shared" si="8074"/>
        <v>2023</v>
      </c>
      <c r="M63963">
        <f t="shared" si="8075"/>
        <v>2</v>
      </c>
      <c r="N63963">
        <f t="shared" si="8076"/>
        <v>1</v>
      </c>
      <c r="O63963">
        <f t="shared" si="8077"/>
        <v>12.45457198957641</v>
      </c>
    </row>
    <row r="63964" spans="2:15" x14ac:dyDescent="0.25">
      <c r="B63964" s="3">
        <v>44958.75</v>
      </c>
      <c r="C63964">
        <v>15.8935</v>
      </c>
      <c r="D63964">
        <v>62.082999999999998</v>
      </c>
      <c r="E63964">
        <v>14.7944</v>
      </c>
      <c r="F63964">
        <v>71.855999999999995</v>
      </c>
      <c r="G63964">
        <f t="shared" si="8070"/>
        <v>1.0991</v>
      </c>
      <c r="H63964" s="4">
        <f t="shared" si="8071"/>
        <v>0.77436745782582461</v>
      </c>
      <c r="I63964" s="4">
        <f t="shared" si="8072"/>
        <v>0.45436745782582461</v>
      </c>
      <c r="J63964">
        <f t="shared" si="8073"/>
        <v>12.505552264653121</v>
      </c>
      <c r="L63964">
        <f t="shared" si="8074"/>
        <v>2023</v>
      </c>
      <c r="M63964">
        <f t="shared" si="8075"/>
        <v>2</v>
      </c>
      <c r="N63964">
        <f t="shared" si="8076"/>
        <v>1</v>
      </c>
      <c r="O63964">
        <f t="shared" si="8077"/>
        <v>12.505552264653121</v>
      </c>
    </row>
    <row r="63965" spans="2:15" x14ac:dyDescent="0.25">
      <c r="B63965" s="3">
        <v>44958.760416666664</v>
      </c>
      <c r="C63965">
        <v>15.8935</v>
      </c>
      <c r="D63965">
        <v>62.082999999999998</v>
      </c>
      <c r="E63965">
        <v>14.795400000000001</v>
      </c>
      <c r="F63965">
        <v>70.650999999999996</v>
      </c>
      <c r="G63965">
        <f t="shared" si="8070"/>
        <v>1.0980999999999987</v>
      </c>
      <c r="H63965" s="4">
        <f t="shared" si="8071"/>
        <v>0.77366291096218465</v>
      </c>
      <c r="I63965" s="4">
        <f t="shared" si="8072"/>
        <v>0.45366291096218464</v>
      </c>
      <c r="J63965">
        <f t="shared" si="8073"/>
        <v>12.432770074405397</v>
      </c>
      <c r="L63965">
        <f t="shared" si="8074"/>
        <v>2023</v>
      </c>
      <c r="M63965">
        <f t="shared" si="8075"/>
        <v>2</v>
      </c>
      <c r="N63965">
        <f t="shared" si="8076"/>
        <v>1</v>
      </c>
      <c r="O63965">
        <f t="shared" si="8077"/>
        <v>12.432770074405397</v>
      </c>
    </row>
    <row r="63966" spans="2:15" x14ac:dyDescent="0.25">
      <c r="B63966" s="3">
        <v>44958.770833333336</v>
      </c>
      <c r="C63966">
        <v>15.8916</v>
      </c>
      <c r="D63966">
        <v>62.082999999999998</v>
      </c>
      <c r="E63966">
        <v>14.7949</v>
      </c>
      <c r="F63966">
        <v>69.448999999999998</v>
      </c>
      <c r="G63966">
        <f t="shared" si="8070"/>
        <v>1.0967000000000002</v>
      </c>
      <c r="H63966" s="4">
        <f t="shared" si="8071"/>
        <v>0.77267654535309083</v>
      </c>
      <c r="I63966" s="4">
        <f t="shared" si="8072"/>
        <v>0.45267654535309082</v>
      </c>
      <c r="J63966">
        <f t="shared" si="8073"/>
        <v>12.33139806744407</v>
      </c>
      <c r="L63966">
        <f t="shared" si="8074"/>
        <v>2023</v>
      </c>
      <c r="M63966">
        <f t="shared" si="8075"/>
        <v>2</v>
      </c>
      <c r="N63966">
        <f t="shared" si="8076"/>
        <v>1</v>
      </c>
      <c r="O63966">
        <f t="shared" si="8077"/>
        <v>12.33139806744407</v>
      </c>
    </row>
    <row r="63967" spans="2:15" x14ac:dyDescent="0.25">
      <c r="B63967" s="3">
        <v>44958.78125</v>
      </c>
      <c r="C63967">
        <v>15.8972</v>
      </c>
      <c r="D63967">
        <v>62.082999999999998</v>
      </c>
      <c r="E63967">
        <v>14.7963</v>
      </c>
      <c r="F63967">
        <v>68.421000000000006</v>
      </c>
      <c r="G63967">
        <f t="shared" si="8070"/>
        <v>1.1008999999999993</v>
      </c>
      <c r="H63967" s="4">
        <f t="shared" si="8071"/>
        <v>0.77563564218037484</v>
      </c>
      <c r="I63967" s="4">
        <f t="shared" si="8072"/>
        <v>0.45563564218037483</v>
      </c>
      <c r="J63967">
        <f t="shared" si="8073"/>
        <v>12.637347804129977</v>
      </c>
      <c r="L63967">
        <f t="shared" si="8074"/>
        <v>2023</v>
      </c>
      <c r="M63967">
        <f t="shared" si="8075"/>
        <v>2</v>
      </c>
      <c r="N63967">
        <f t="shared" si="8076"/>
        <v>1</v>
      </c>
      <c r="O63967">
        <f t="shared" si="8077"/>
        <v>12.637347804129977</v>
      </c>
    </row>
    <row r="63968" spans="2:15" x14ac:dyDescent="0.25">
      <c r="B63968" s="3">
        <v>44958.791666666664</v>
      </c>
      <c r="C63968">
        <v>15.898899999999999</v>
      </c>
      <c r="D63968">
        <v>62.082999999999998</v>
      </c>
      <c r="E63968">
        <v>14.7963</v>
      </c>
      <c r="F63968">
        <v>67.391999999999996</v>
      </c>
      <c r="G63968">
        <f t="shared" si="8070"/>
        <v>1.1025999999999989</v>
      </c>
      <c r="H63968" s="4">
        <f t="shared" si="8071"/>
        <v>0.77683337184856116</v>
      </c>
      <c r="I63968" s="4">
        <f t="shared" si="8072"/>
        <v>0.45683337184856115</v>
      </c>
      <c r="J63968">
        <f t="shared" si="8073"/>
        <v>12.7627549825727</v>
      </c>
      <c r="L63968">
        <f t="shared" si="8074"/>
        <v>2023</v>
      </c>
      <c r="M63968">
        <f t="shared" si="8075"/>
        <v>2</v>
      </c>
      <c r="N63968">
        <f t="shared" si="8076"/>
        <v>1</v>
      </c>
      <c r="O63968">
        <f t="shared" si="8077"/>
        <v>12.7627549825727</v>
      </c>
    </row>
    <row r="63969" spans="2:15" x14ac:dyDescent="0.25">
      <c r="B63969" s="3">
        <v>44958.802083333336</v>
      </c>
      <c r="C63969">
        <v>15.9008</v>
      </c>
      <c r="D63969">
        <v>62.082999999999998</v>
      </c>
      <c r="E63969">
        <v>14.796900000000001</v>
      </c>
      <c r="F63969">
        <v>66.537000000000006</v>
      </c>
      <c r="G63969">
        <f t="shared" si="8070"/>
        <v>1.1038999999999994</v>
      </c>
      <c r="H63969" s="4">
        <f t="shared" si="8071"/>
        <v>0.77774928277129229</v>
      </c>
      <c r="I63969" s="4">
        <f t="shared" si="8072"/>
        <v>0.45774928277129229</v>
      </c>
      <c r="J63969">
        <f t="shared" si="8073"/>
        <v>12.859269207165449</v>
      </c>
      <c r="L63969">
        <f t="shared" si="8074"/>
        <v>2023</v>
      </c>
      <c r="M63969">
        <f t="shared" si="8075"/>
        <v>2</v>
      </c>
      <c r="N63969">
        <f t="shared" si="8076"/>
        <v>1</v>
      </c>
      <c r="O63969">
        <f t="shared" si="8077"/>
        <v>12.859269207165449</v>
      </c>
    </row>
    <row r="63970" spans="2:15" x14ac:dyDescent="0.25">
      <c r="B63970" s="3">
        <v>44958.8125</v>
      </c>
      <c r="C63970">
        <v>15.9025</v>
      </c>
      <c r="D63970">
        <v>62.082999999999998</v>
      </c>
      <c r="E63970">
        <v>14.7973</v>
      </c>
      <c r="F63970">
        <v>65.680000000000007</v>
      </c>
      <c r="G63970">
        <f t="shared" si="8070"/>
        <v>1.1052</v>
      </c>
      <c r="H63970" s="4">
        <f t="shared" si="8071"/>
        <v>0.77866519369402365</v>
      </c>
      <c r="I63970" s="4">
        <f t="shared" si="8072"/>
        <v>0.45866519369402364</v>
      </c>
      <c r="J63970">
        <f t="shared" si="8073"/>
        <v>12.956318176416383</v>
      </c>
      <c r="L63970">
        <f t="shared" si="8074"/>
        <v>2023</v>
      </c>
      <c r="M63970">
        <f t="shared" si="8075"/>
        <v>2</v>
      </c>
      <c r="N63970">
        <f t="shared" si="8076"/>
        <v>1</v>
      </c>
      <c r="O63970">
        <f t="shared" si="8077"/>
        <v>12.956318176416383</v>
      </c>
    </row>
    <row r="63971" spans="2:15" x14ac:dyDescent="0.25">
      <c r="B63971" s="3">
        <v>44958.822916666664</v>
      </c>
      <c r="C63971">
        <v>15.904400000000001</v>
      </c>
      <c r="D63971">
        <v>62.082999999999998</v>
      </c>
      <c r="E63971">
        <v>14.7994</v>
      </c>
      <c r="F63971">
        <v>64.825000000000003</v>
      </c>
      <c r="G63971">
        <f t="shared" si="8070"/>
        <v>1.1050000000000004</v>
      </c>
      <c r="H63971" s="4">
        <f t="shared" si="8071"/>
        <v>0.77852428432129617</v>
      </c>
      <c r="I63971" s="4">
        <f t="shared" si="8072"/>
        <v>0.45852428432129616</v>
      </c>
      <c r="J63971">
        <f t="shared" si="8073"/>
        <v>12.941352684383997</v>
      </c>
      <c r="L63971">
        <f t="shared" si="8074"/>
        <v>2023</v>
      </c>
      <c r="M63971">
        <f t="shared" si="8075"/>
        <v>2</v>
      </c>
      <c r="N63971">
        <f t="shared" si="8076"/>
        <v>1</v>
      </c>
      <c r="O63971">
        <f t="shared" si="8077"/>
        <v>12.941352684383997</v>
      </c>
    </row>
    <row r="63972" spans="2:15" x14ac:dyDescent="0.25">
      <c r="B63972" s="3">
        <v>44958.833333333336</v>
      </c>
      <c r="C63972">
        <v>15.9025</v>
      </c>
      <c r="D63972">
        <v>62.082999999999998</v>
      </c>
      <c r="E63972">
        <v>14.8018</v>
      </c>
      <c r="F63972">
        <v>64.138999999999996</v>
      </c>
      <c r="G63972">
        <f t="shared" si="8070"/>
        <v>1.1006999999999998</v>
      </c>
      <c r="H63972" s="4">
        <f t="shared" si="8071"/>
        <v>0.77549473280764725</v>
      </c>
      <c r="I63972" s="4">
        <f t="shared" si="8072"/>
        <v>0.45549473280764724</v>
      </c>
      <c r="J63972">
        <f t="shared" si="8073"/>
        <v>12.622653730772454</v>
      </c>
      <c r="L63972">
        <f t="shared" si="8074"/>
        <v>2023</v>
      </c>
      <c r="M63972">
        <f t="shared" si="8075"/>
        <v>2</v>
      </c>
      <c r="N63972">
        <f t="shared" si="8076"/>
        <v>1</v>
      </c>
      <c r="O63972">
        <f t="shared" si="8077"/>
        <v>12.622653730772454</v>
      </c>
    </row>
    <row r="63973" spans="2:15" x14ac:dyDescent="0.25">
      <c r="B63973" s="3">
        <v>44958.84375</v>
      </c>
      <c r="C63973">
        <v>15.9025</v>
      </c>
      <c r="D63973">
        <v>62.082999999999998</v>
      </c>
      <c r="E63973">
        <v>14.8028</v>
      </c>
      <c r="F63973">
        <v>63.454999999999998</v>
      </c>
      <c r="G63973">
        <f t="shared" si="8070"/>
        <v>1.0997000000000003</v>
      </c>
      <c r="H63973" s="4">
        <f t="shared" si="8071"/>
        <v>0.77479018594400839</v>
      </c>
      <c r="I63973" s="4">
        <f t="shared" si="8072"/>
        <v>0.45479018594400838</v>
      </c>
      <c r="J63973">
        <f t="shared" si="8073"/>
        <v>12.549371433440696</v>
      </c>
      <c r="L63973">
        <f t="shared" si="8074"/>
        <v>2023</v>
      </c>
      <c r="M63973">
        <f t="shared" si="8075"/>
        <v>2</v>
      </c>
      <c r="N63973">
        <f t="shared" si="8076"/>
        <v>1</v>
      </c>
      <c r="O63973">
        <f t="shared" si="8077"/>
        <v>12.549371433440696</v>
      </c>
    </row>
    <row r="63974" spans="2:15" x14ac:dyDescent="0.25">
      <c r="B63974" s="3">
        <v>44958.854166666664</v>
      </c>
      <c r="C63974">
        <v>15.9025</v>
      </c>
      <c r="D63974">
        <v>62.082999999999998</v>
      </c>
      <c r="E63974">
        <v>14.801399999999999</v>
      </c>
      <c r="F63974">
        <v>62.94</v>
      </c>
      <c r="G63974">
        <f t="shared" si="8070"/>
        <v>1.1011000000000006</v>
      </c>
      <c r="H63974" s="4">
        <f t="shared" si="8071"/>
        <v>0.77577655155310343</v>
      </c>
      <c r="I63974" s="4">
        <f t="shared" si="8072"/>
        <v>0.45577655155310343</v>
      </c>
      <c r="J63974">
        <f t="shared" si="8073"/>
        <v>12.652054431402153</v>
      </c>
      <c r="L63974">
        <f t="shared" si="8074"/>
        <v>2023</v>
      </c>
      <c r="M63974">
        <f t="shared" si="8075"/>
        <v>2</v>
      </c>
      <c r="N63974">
        <f t="shared" si="8076"/>
        <v>1</v>
      </c>
      <c r="O63974">
        <f t="shared" si="8077"/>
        <v>12.652054431402153</v>
      </c>
    </row>
    <row r="63975" spans="2:15" x14ac:dyDescent="0.25">
      <c r="B63975" s="3">
        <v>44958.864583333336</v>
      </c>
      <c r="C63975">
        <v>15.904400000000001</v>
      </c>
      <c r="D63975">
        <v>62.082999999999998</v>
      </c>
      <c r="E63975">
        <v>14.8043</v>
      </c>
      <c r="F63975">
        <v>62.424999999999997</v>
      </c>
      <c r="G63975">
        <f t="shared" si="8070"/>
        <v>1.1001000000000012</v>
      </c>
      <c r="H63975" s="4">
        <f t="shared" si="8071"/>
        <v>0.7750720046894648</v>
      </c>
      <c r="I63975" s="4">
        <f t="shared" si="8072"/>
        <v>0.45507200468946479</v>
      </c>
      <c r="J63975">
        <f t="shared" si="8073"/>
        <v>12.578646765818487</v>
      </c>
      <c r="L63975">
        <f t="shared" si="8074"/>
        <v>2023</v>
      </c>
      <c r="M63975">
        <f t="shared" si="8075"/>
        <v>2</v>
      </c>
      <c r="N63975">
        <f t="shared" si="8076"/>
        <v>1</v>
      </c>
      <c r="O63975">
        <f t="shared" si="8077"/>
        <v>12.578646765818487</v>
      </c>
    </row>
    <row r="63976" spans="2:15" x14ac:dyDescent="0.25">
      <c r="B63976" s="3">
        <v>44958.875</v>
      </c>
      <c r="C63976">
        <v>15.907999999999999</v>
      </c>
      <c r="D63976">
        <v>62.082999999999998</v>
      </c>
      <c r="E63976">
        <v>14.8072</v>
      </c>
      <c r="F63976">
        <v>61.911999999999999</v>
      </c>
      <c r="G63976">
        <f t="shared" si="8070"/>
        <v>1.1007999999999996</v>
      </c>
      <c r="H63976" s="4">
        <f t="shared" si="8071"/>
        <v>0.77556518749401093</v>
      </c>
      <c r="I63976" s="4">
        <f t="shared" si="8072"/>
        <v>0.45556518749401093</v>
      </c>
      <c r="J63976">
        <f t="shared" si="8073"/>
        <v>12.629999198639277</v>
      </c>
      <c r="L63976">
        <f t="shared" si="8074"/>
        <v>2023</v>
      </c>
      <c r="M63976">
        <f t="shared" si="8075"/>
        <v>2</v>
      </c>
      <c r="N63976">
        <f t="shared" si="8076"/>
        <v>1</v>
      </c>
      <c r="O63976">
        <f t="shared" si="8077"/>
        <v>12.629999198639277</v>
      </c>
    </row>
    <row r="63977" spans="2:15" x14ac:dyDescent="0.25">
      <c r="B63977" s="3">
        <v>44958.885416666664</v>
      </c>
      <c r="C63977">
        <v>15.909800000000001</v>
      </c>
      <c r="D63977">
        <v>62.082999999999998</v>
      </c>
      <c r="E63977">
        <v>14.8049</v>
      </c>
      <c r="F63977">
        <v>61.569000000000003</v>
      </c>
      <c r="G63977">
        <f t="shared" si="8070"/>
        <v>1.1049000000000007</v>
      </c>
      <c r="H63977" s="4">
        <f t="shared" si="8071"/>
        <v>0.77845382963493237</v>
      </c>
      <c r="I63977" s="4">
        <f t="shared" si="8072"/>
        <v>0.45845382963493236</v>
      </c>
      <c r="J63977">
        <f t="shared" si="8073"/>
        <v>12.933874699212815</v>
      </c>
      <c r="L63977">
        <f t="shared" si="8074"/>
        <v>2023</v>
      </c>
      <c r="M63977">
        <f t="shared" si="8075"/>
        <v>2</v>
      </c>
      <c r="N63977">
        <f t="shared" si="8076"/>
        <v>1</v>
      </c>
      <c r="O63977">
        <f t="shared" si="8077"/>
        <v>12.933874699212815</v>
      </c>
    </row>
    <row r="63978" spans="2:15" x14ac:dyDescent="0.25">
      <c r="B63978" s="3">
        <v>44958.895833333336</v>
      </c>
      <c r="C63978">
        <v>15.909800000000001</v>
      </c>
      <c r="D63978">
        <v>62.082999999999998</v>
      </c>
      <c r="E63978">
        <v>14.806800000000001</v>
      </c>
      <c r="F63978">
        <v>61.226999999999997</v>
      </c>
      <c r="G63978">
        <f t="shared" si="8070"/>
        <v>1.1029999999999998</v>
      </c>
      <c r="H63978" s="4">
        <f t="shared" si="8071"/>
        <v>0.77711519059401724</v>
      </c>
      <c r="I63978" s="4">
        <f t="shared" si="8072"/>
        <v>0.45711519059401723</v>
      </c>
      <c r="J63978">
        <f t="shared" si="8073"/>
        <v>12.792394825213773</v>
      </c>
      <c r="L63978">
        <f t="shared" si="8074"/>
        <v>2023</v>
      </c>
      <c r="M63978">
        <f t="shared" si="8075"/>
        <v>2</v>
      </c>
      <c r="N63978">
        <f t="shared" si="8076"/>
        <v>1</v>
      </c>
      <c r="O63978">
        <f t="shared" si="8077"/>
        <v>12.792394825213773</v>
      </c>
    </row>
    <row r="63979" spans="2:15" x14ac:dyDescent="0.25">
      <c r="B63979" s="3">
        <v>44958.90625</v>
      </c>
      <c r="C63979">
        <v>15.907999999999999</v>
      </c>
      <c r="D63979">
        <v>62.082999999999998</v>
      </c>
      <c r="E63979">
        <v>14.805300000000001</v>
      </c>
      <c r="F63979">
        <v>60.712000000000003</v>
      </c>
      <c r="G63979">
        <f t="shared" si="8070"/>
        <v>1.1026999999999987</v>
      </c>
      <c r="H63979" s="4">
        <f t="shared" si="8071"/>
        <v>0.77690382653492474</v>
      </c>
      <c r="I63979" s="4">
        <f t="shared" si="8072"/>
        <v>0.45690382653492473</v>
      </c>
      <c r="J63979">
        <f t="shared" si="8073"/>
        <v>12.770160211554005</v>
      </c>
      <c r="L63979">
        <f t="shared" si="8074"/>
        <v>2023</v>
      </c>
      <c r="M63979">
        <f t="shared" si="8075"/>
        <v>2</v>
      </c>
      <c r="N63979">
        <f t="shared" si="8076"/>
        <v>1</v>
      </c>
      <c r="O63979">
        <f t="shared" si="8077"/>
        <v>12.770160211554005</v>
      </c>
    </row>
    <row r="63980" spans="2:15" x14ac:dyDescent="0.25">
      <c r="B63980" s="3">
        <v>44958.916666666664</v>
      </c>
      <c r="C63980">
        <v>15.909800000000001</v>
      </c>
      <c r="D63980">
        <v>62.082999999999998</v>
      </c>
      <c r="E63980">
        <v>14.805899999999999</v>
      </c>
      <c r="F63980">
        <v>60.368000000000002</v>
      </c>
      <c r="G63980">
        <f t="shared" si="8070"/>
        <v>1.1039000000000012</v>
      </c>
      <c r="H63980" s="4">
        <f t="shared" si="8071"/>
        <v>0.77774928277129363</v>
      </c>
      <c r="I63980" s="4">
        <f t="shared" si="8072"/>
        <v>0.45774928277129362</v>
      </c>
      <c r="J63980">
        <f t="shared" si="8073"/>
        <v>12.859269207165585</v>
      </c>
      <c r="L63980">
        <f t="shared" si="8074"/>
        <v>2023</v>
      </c>
      <c r="M63980">
        <f t="shared" si="8075"/>
        <v>2</v>
      </c>
      <c r="N63980">
        <f t="shared" si="8076"/>
        <v>1</v>
      </c>
      <c r="O63980">
        <f t="shared" si="8077"/>
        <v>12.859269207165585</v>
      </c>
    </row>
    <row r="63981" spans="2:15" x14ac:dyDescent="0.25">
      <c r="B63981" s="3">
        <v>44958.927083333336</v>
      </c>
      <c r="C63981">
        <v>15.9117</v>
      </c>
      <c r="D63981">
        <v>62.082999999999998</v>
      </c>
      <c r="E63981">
        <v>14.8063</v>
      </c>
      <c r="F63981">
        <v>60.024000000000001</v>
      </c>
      <c r="G63981">
        <f t="shared" si="8070"/>
        <v>1.1053999999999995</v>
      </c>
      <c r="H63981" s="4">
        <f t="shared" si="8071"/>
        <v>0.77880610306675113</v>
      </c>
      <c r="I63981" s="4">
        <f t="shared" si="8072"/>
        <v>0.45880610306675113</v>
      </c>
      <c r="J63981">
        <f t="shared" si="8073"/>
        <v>12.971296369762515</v>
      </c>
      <c r="L63981">
        <f t="shared" si="8074"/>
        <v>2023</v>
      </c>
      <c r="M63981">
        <f t="shared" si="8075"/>
        <v>2</v>
      </c>
      <c r="N63981">
        <f t="shared" si="8076"/>
        <v>1</v>
      </c>
      <c r="O63981">
        <f t="shared" si="8077"/>
        <v>12.971296369762515</v>
      </c>
    </row>
    <row r="63982" spans="2:15" x14ac:dyDescent="0.25">
      <c r="B63982" s="3">
        <v>44958.9375</v>
      </c>
      <c r="C63982">
        <v>15.912100000000001</v>
      </c>
      <c r="D63982">
        <v>62.253999999999998</v>
      </c>
      <c r="E63982">
        <v>14.8102</v>
      </c>
      <c r="F63982">
        <v>59.850999999999999</v>
      </c>
      <c r="G63982">
        <f t="shared" si="8070"/>
        <v>1.1019000000000005</v>
      </c>
      <c r="H63982" s="4">
        <f t="shared" si="8071"/>
        <v>0.77634018904401469</v>
      </c>
      <c r="I63982" s="4">
        <f t="shared" si="8072"/>
        <v>0.45634018904401469</v>
      </c>
      <c r="J63982">
        <f t="shared" si="8073"/>
        <v>12.711006616445673</v>
      </c>
      <c r="L63982">
        <f t="shared" si="8074"/>
        <v>2023</v>
      </c>
      <c r="M63982">
        <f t="shared" si="8075"/>
        <v>2</v>
      </c>
      <c r="N63982">
        <f t="shared" si="8076"/>
        <v>1</v>
      </c>
      <c r="O63982">
        <f t="shared" si="8077"/>
        <v>12.711006616445673</v>
      </c>
    </row>
    <row r="63983" spans="2:15" x14ac:dyDescent="0.25">
      <c r="B63983" s="3">
        <v>44958.947916666664</v>
      </c>
      <c r="C63983">
        <v>15.912100000000001</v>
      </c>
      <c r="D63983">
        <v>62.253999999999998</v>
      </c>
      <c r="E63983">
        <v>14.8108</v>
      </c>
      <c r="F63983">
        <v>59.508000000000003</v>
      </c>
      <c r="G63983">
        <f t="shared" si="8070"/>
        <v>1.1013000000000002</v>
      </c>
      <c r="H63983" s="4">
        <f t="shared" si="8071"/>
        <v>0.77591746092583092</v>
      </c>
      <c r="I63983" s="4">
        <f t="shared" si="8072"/>
        <v>0.45591746092583091</v>
      </c>
      <c r="J63983">
        <f t="shared" si="8073"/>
        <v>12.666773619428024</v>
      </c>
      <c r="L63983">
        <f t="shared" si="8074"/>
        <v>2023</v>
      </c>
      <c r="M63983">
        <f t="shared" si="8075"/>
        <v>2</v>
      </c>
      <c r="N63983">
        <f t="shared" si="8076"/>
        <v>1</v>
      </c>
      <c r="O63983">
        <f t="shared" si="8077"/>
        <v>12.666773619428024</v>
      </c>
    </row>
    <row r="63984" spans="2:15" x14ac:dyDescent="0.25">
      <c r="B63984" s="3">
        <v>44958.958333333336</v>
      </c>
      <c r="C63984">
        <v>15.9176</v>
      </c>
      <c r="D63984">
        <v>62.253999999999998</v>
      </c>
      <c r="E63984">
        <v>14.808400000000001</v>
      </c>
      <c r="F63984">
        <v>59.164000000000001</v>
      </c>
      <c r="G63984">
        <f t="shared" si="8070"/>
        <v>1.1091999999999995</v>
      </c>
      <c r="H63984" s="4">
        <f t="shared" si="8071"/>
        <v>0.78148338114858007</v>
      </c>
      <c r="I63984" s="4">
        <f t="shared" si="8072"/>
        <v>0.46148338114858006</v>
      </c>
      <c r="J63984">
        <f t="shared" si="8073"/>
        <v>13.258304444823246</v>
      </c>
      <c r="L63984">
        <f t="shared" si="8074"/>
        <v>2023</v>
      </c>
      <c r="M63984">
        <f t="shared" si="8075"/>
        <v>2</v>
      </c>
      <c r="N63984">
        <f t="shared" si="8076"/>
        <v>1</v>
      </c>
      <c r="O63984">
        <f t="shared" si="8077"/>
        <v>13.258304444823246</v>
      </c>
    </row>
    <row r="63985" spans="2:15" x14ac:dyDescent="0.25">
      <c r="B63985" s="3">
        <v>44958.96875</v>
      </c>
      <c r="C63985">
        <v>15.9176</v>
      </c>
      <c r="D63985">
        <v>62.253999999999998</v>
      </c>
      <c r="E63985">
        <v>14.8094</v>
      </c>
      <c r="F63985">
        <v>58.993000000000002</v>
      </c>
      <c r="G63985">
        <f t="shared" si="8070"/>
        <v>1.1082000000000001</v>
      </c>
      <c r="H63985" s="4">
        <f t="shared" si="8071"/>
        <v>0.78077883428494121</v>
      </c>
      <c r="I63985" s="4">
        <f t="shared" si="8072"/>
        <v>0.46077883428494121</v>
      </c>
      <c r="J63985">
        <f t="shared" si="8073"/>
        <v>13.1823285668473</v>
      </c>
      <c r="L63985">
        <f t="shared" si="8074"/>
        <v>2023</v>
      </c>
      <c r="M63985">
        <f t="shared" si="8075"/>
        <v>2</v>
      </c>
      <c r="N63985">
        <f t="shared" si="8076"/>
        <v>1</v>
      </c>
      <c r="O63985">
        <f t="shared" si="8077"/>
        <v>13.1823285668473</v>
      </c>
    </row>
    <row r="63986" spans="2:15" x14ac:dyDescent="0.25">
      <c r="B63986" s="3">
        <v>44958.979166666664</v>
      </c>
      <c r="C63986">
        <v>15.915699999999999</v>
      </c>
      <c r="D63986">
        <v>62.253999999999998</v>
      </c>
      <c r="E63986">
        <v>14.808400000000001</v>
      </c>
      <c r="F63986">
        <v>58.646999999999998</v>
      </c>
      <c r="G63986">
        <f t="shared" si="8070"/>
        <v>1.1072999999999986</v>
      </c>
      <c r="H63986" s="4">
        <f t="shared" si="8071"/>
        <v>0.78014474210766493</v>
      </c>
      <c r="I63986" s="4">
        <f t="shared" si="8072"/>
        <v>0.46014474210766493</v>
      </c>
      <c r="J63986">
        <f t="shared" si="8073"/>
        <v>13.114223999426168</v>
      </c>
      <c r="L63986">
        <f t="shared" si="8074"/>
        <v>2023</v>
      </c>
      <c r="M63986">
        <f t="shared" si="8075"/>
        <v>2</v>
      </c>
      <c r="N63986">
        <f t="shared" si="8076"/>
        <v>1</v>
      </c>
      <c r="O63986">
        <f t="shared" si="8077"/>
        <v>13.114223999426168</v>
      </c>
    </row>
    <row r="63987" spans="2:15" x14ac:dyDescent="0.25">
      <c r="B63987" s="3">
        <v>44958.989583333336</v>
      </c>
      <c r="C63987">
        <v>15.9176</v>
      </c>
      <c r="D63987">
        <v>62.253999999999998</v>
      </c>
      <c r="E63987">
        <v>14.807499999999999</v>
      </c>
      <c r="F63987">
        <v>58.302999999999997</v>
      </c>
      <c r="G63987">
        <f t="shared" si="8070"/>
        <v>1.110100000000001</v>
      </c>
      <c r="H63987" s="4">
        <f t="shared" si="8071"/>
        <v>0.78211747332585646</v>
      </c>
      <c r="I63987" s="4">
        <f t="shared" si="8072"/>
        <v>0.46211747332585645</v>
      </c>
      <c r="J63987">
        <f t="shared" si="8073"/>
        <v>13.326957146152425</v>
      </c>
      <c r="L63987">
        <f t="shared" si="8074"/>
        <v>2023</v>
      </c>
      <c r="M63987">
        <f t="shared" si="8075"/>
        <v>2</v>
      </c>
      <c r="N63987">
        <f t="shared" si="8076"/>
        <v>1</v>
      </c>
      <c r="O63987">
        <f t="shared" si="8077"/>
        <v>13.326957146152425</v>
      </c>
    </row>
    <row r="63988" spans="2:15" x14ac:dyDescent="0.25">
      <c r="B63988" s="3">
        <v>44959</v>
      </c>
      <c r="C63988">
        <v>15.9176</v>
      </c>
      <c r="D63988">
        <v>62.253999999999998</v>
      </c>
      <c r="E63988">
        <v>14.805</v>
      </c>
      <c r="F63988">
        <v>57.957999999999998</v>
      </c>
      <c r="G63988">
        <f t="shared" si="8070"/>
        <v>1.1126000000000005</v>
      </c>
      <c r="H63988" s="4">
        <f t="shared" si="8071"/>
        <v>0.78387884048495393</v>
      </c>
      <c r="I63988" s="4">
        <f t="shared" si="8072"/>
        <v>0.46387884048495392</v>
      </c>
      <c r="J63988">
        <f t="shared" si="8073"/>
        <v>13.519028511784189</v>
      </c>
      <c r="L63988">
        <f t="shared" si="8074"/>
        <v>2023</v>
      </c>
      <c r="M63988">
        <f t="shared" si="8075"/>
        <v>2</v>
      </c>
      <c r="N63988">
        <f t="shared" si="8076"/>
        <v>2</v>
      </c>
      <c r="O63988">
        <f t="shared" si="8077"/>
        <v>13.519028511784189</v>
      </c>
    </row>
    <row r="63989" spans="2:15" x14ac:dyDescent="0.25">
      <c r="B63989" s="3">
        <v>44959.010416666664</v>
      </c>
      <c r="C63989">
        <v>15.9176</v>
      </c>
      <c r="D63989">
        <v>62.253999999999998</v>
      </c>
      <c r="E63989">
        <v>14.8017</v>
      </c>
      <c r="F63989">
        <v>57.784999999999997</v>
      </c>
      <c r="G63989">
        <f t="shared" si="8070"/>
        <v>1.1158999999999999</v>
      </c>
      <c r="H63989" s="4">
        <f t="shared" si="8071"/>
        <v>0.78620384513496289</v>
      </c>
      <c r="I63989" s="4">
        <f t="shared" si="8072"/>
        <v>0.46620384513496288</v>
      </c>
      <c r="J63989">
        <f t="shared" si="8073"/>
        <v>13.775664827445421</v>
      </c>
      <c r="L63989">
        <f t="shared" si="8074"/>
        <v>2023</v>
      </c>
      <c r="M63989">
        <f t="shared" si="8075"/>
        <v>2</v>
      </c>
      <c r="N63989">
        <f t="shared" si="8076"/>
        <v>2</v>
      </c>
      <c r="O63989">
        <f t="shared" si="8077"/>
        <v>13.775664827445421</v>
      </c>
    </row>
    <row r="63990" spans="2:15" x14ac:dyDescent="0.25">
      <c r="B63990" s="3">
        <v>44959.020833333336</v>
      </c>
      <c r="C63990">
        <v>15.914</v>
      </c>
      <c r="D63990">
        <v>62.253999999999998</v>
      </c>
      <c r="E63990">
        <v>14.8026</v>
      </c>
      <c r="F63990">
        <v>57.613999999999997</v>
      </c>
      <c r="G63990">
        <f t="shared" si="8070"/>
        <v>1.1113999999999997</v>
      </c>
      <c r="H63990" s="4">
        <f t="shared" si="8071"/>
        <v>0.78303338424858637</v>
      </c>
      <c r="I63990" s="4">
        <f t="shared" si="8072"/>
        <v>0.46303338424858637</v>
      </c>
      <c r="J63990">
        <f t="shared" si="8073"/>
        <v>13.426582433239327</v>
      </c>
      <c r="L63990">
        <f t="shared" si="8074"/>
        <v>2023</v>
      </c>
      <c r="M63990">
        <f t="shared" si="8075"/>
        <v>2</v>
      </c>
      <c r="N63990">
        <f t="shared" si="8076"/>
        <v>2</v>
      </c>
      <c r="O63990">
        <f t="shared" si="8077"/>
        <v>13.426582433239327</v>
      </c>
    </row>
    <row r="63991" spans="2:15" x14ac:dyDescent="0.25">
      <c r="B63991" s="3">
        <v>44959.03125</v>
      </c>
      <c r="C63991">
        <v>15.915699999999999</v>
      </c>
      <c r="D63991">
        <v>62.253999999999998</v>
      </c>
      <c r="E63991">
        <v>14.800700000000001</v>
      </c>
      <c r="F63991">
        <v>57.441000000000003</v>
      </c>
      <c r="G63991">
        <f t="shared" si="8070"/>
        <v>1.1149999999999984</v>
      </c>
      <c r="H63991" s="4">
        <f t="shared" si="8071"/>
        <v>0.7855697529576865</v>
      </c>
      <c r="I63991" s="4">
        <f t="shared" si="8072"/>
        <v>0.46556975295768649</v>
      </c>
      <c r="J63991">
        <f t="shared" si="8073"/>
        <v>13.705321493247027</v>
      </c>
      <c r="L63991">
        <f t="shared" si="8074"/>
        <v>2023</v>
      </c>
      <c r="M63991">
        <f t="shared" si="8075"/>
        <v>2</v>
      </c>
      <c r="N63991">
        <f t="shared" si="8076"/>
        <v>2</v>
      </c>
      <c r="O63991">
        <f t="shared" si="8077"/>
        <v>13.705321493247027</v>
      </c>
    </row>
    <row r="63992" spans="2:15" x14ac:dyDescent="0.25">
      <c r="B63992" s="3">
        <v>44959.041666666664</v>
      </c>
      <c r="C63992">
        <v>15.912100000000001</v>
      </c>
      <c r="D63992">
        <v>62.253999999999998</v>
      </c>
      <c r="E63992">
        <v>14.7973</v>
      </c>
      <c r="F63992">
        <v>57.268000000000001</v>
      </c>
      <c r="G63992">
        <f t="shared" si="8070"/>
        <v>1.1148000000000007</v>
      </c>
      <c r="H63992" s="4">
        <f t="shared" si="8071"/>
        <v>0.78542884358496023</v>
      </c>
      <c r="I63992" s="4">
        <f t="shared" si="8072"/>
        <v>0.46542884358496023</v>
      </c>
      <c r="J63992">
        <f t="shared" si="8073"/>
        <v>13.689725523572561</v>
      </c>
      <c r="L63992">
        <f t="shared" si="8074"/>
        <v>2023</v>
      </c>
      <c r="M63992">
        <f t="shared" si="8075"/>
        <v>2</v>
      </c>
      <c r="N63992">
        <f t="shared" si="8076"/>
        <v>2</v>
      </c>
      <c r="O63992">
        <f t="shared" si="8077"/>
        <v>13.689725523572561</v>
      </c>
    </row>
    <row r="63993" spans="2:15" x14ac:dyDescent="0.25">
      <c r="B63993" s="3">
        <v>44959.052083333336</v>
      </c>
      <c r="C63993">
        <v>15.910299999999999</v>
      </c>
      <c r="D63993">
        <v>62.253999999999998</v>
      </c>
      <c r="E63993">
        <v>14.7997</v>
      </c>
      <c r="F63993">
        <v>57.095999999999997</v>
      </c>
      <c r="G63993">
        <f t="shared" si="8070"/>
        <v>1.1105999999999998</v>
      </c>
      <c r="H63993" s="4">
        <f t="shared" si="8071"/>
        <v>0.78246974675767522</v>
      </c>
      <c r="I63993" s="4">
        <f t="shared" si="8072"/>
        <v>0.46246974675767522</v>
      </c>
      <c r="J63993">
        <f t="shared" si="8073"/>
        <v>13.365210109602858</v>
      </c>
      <c r="L63993">
        <f t="shared" si="8074"/>
        <v>2023</v>
      </c>
      <c r="M63993">
        <f t="shared" si="8075"/>
        <v>2</v>
      </c>
      <c r="N63993">
        <f t="shared" si="8076"/>
        <v>2</v>
      </c>
      <c r="O63993">
        <f t="shared" si="8077"/>
        <v>13.365210109602858</v>
      </c>
    </row>
    <row r="63994" spans="2:15" x14ac:dyDescent="0.25">
      <c r="B63994" s="3">
        <v>44959.0625</v>
      </c>
      <c r="C63994">
        <v>15.9085</v>
      </c>
      <c r="D63994">
        <v>62.253999999999998</v>
      </c>
      <c r="E63994">
        <v>14.799200000000001</v>
      </c>
      <c r="F63994">
        <v>56.923000000000002</v>
      </c>
      <c r="G63994">
        <f t="shared" si="8070"/>
        <v>1.1092999999999993</v>
      </c>
      <c r="H63994" s="4">
        <f t="shared" si="8071"/>
        <v>0.78155383583494387</v>
      </c>
      <c r="I63994" s="4">
        <f t="shared" si="8072"/>
        <v>0.46155383583494386</v>
      </c>
      <c r="J63994">
        <f t="shared" si="8073"/>
        <v>13.265919672140585</v>
      </c>
      <c r="L63994">
        <f t="shared" si="8074"/>
        <v>2023</v>
      </c>
      <c r="M63994">
        <f t="shared" si="8075"/>
        <v>2</v>
      </c>
      <c r="N63994">
        <f t="shared" si="8076"/>
        <v>2</v>
      </c>
      <c r="O63994">
        <f t="shared" si="8077"/>
        <v>13.265919672140585</v>
      </c>
    </row>
    <row r="63995" spans="2:15" x14ac:dyDescent="0.25">
      <c r="B63995" s="3">
        <v>44959.072916666664</v>
      </c>
      <c r="C63995">
        <v>15.9048</v>
      </c>
      <c r="D63995">
        <v>62.253999999999998</v>
      </c>
      <c r="E63995">
        <v>14.799200000000001</v>
      </c>
      <c r="F63995">
        <v>56.923000000000002</v>
      </c>
      <c r="G63995">
        <f t="shared" si="8070"/>
        <v>1.105599999999999</v>
      </c>
      <c r="H63995" s="4">
        <f t="shared" si="8071"/>
        <v>0.77894701243947861</v>
      </c>
      <c r="I63995" s="4">
        <f t="shared" si="8072"/>
        <v>0.45894701243947861</v>
      </c>
      <c r="J63995">
        <f t="shared" si="8073"/>
        <v>12.986287271296268</v>
      </c>
      <c r="L63995">
        <f t="shared" si="8074"/>
        <v>2023</v>
      </c>
      <c r="M63995">
        <f t="shared" si="8075"/>
        <v>2</v>
      </c>
      <c r="N63995">
        <f t="shared" si="8076"/>
        <v>2</v>
      </c>
      <c r="O63995">
        <f t="shared" si="8077"/>
        <v>12.986287271296268</v>
      </c>
    </row>
    <row r="63996" spans="2:15" x14ac:dyDescent="0.25">
      <c r="B63996" s="3">
        <v>44959.083333333336</v>
      </c>
      <c r="C63996">
        <v>15.9048</v>
      </c>
      <c r="D63996">
        <v>62.253999999999998</v>
      </c>
      <c r="E63996">
        <v>14.7963</v>
      </c>
      <c r="F63996">
        <v>56.923000000000002</v>
      </c>
      <c r="G63996">
        <f t="shared" si="8070"/>
        <v>1.1084999999999994</v>
      </c>
      <c r="H63996" s="4">
        <f t="shared" si="8071"/>
        <v>0.78099019834403249</v>
      </c>
      <c r="I63996" s="4">
        <f t="shared" si="8072"/>
        <v>0.46099019834403249</v>
      </c>
      <c r="J63996">
        <f t="shared" si="8073"/>
        <v>13.205087678950207</v>
      </c>
      <c r="L63996">
        <f t="shared" si="8074"/>
        <v>2023</v>
      </c>
      <c r="M63996">
        <f t="shared" si="8075"/>
        <v>2</v>
      </c>
      <c r="N63996">
        <f t="shared" si="8076"/>
        <v>2</v>
      </c>
      <c r="O63996">
        <f t="shared" si="8077"/>
        <v>13.205087678950207</v>
      </c>
    </row>
    <row r="63997" spans="2:15" x14ac:dyDescent="0.25">
      <c r="B63997" s="3">
        <v>44959.09375</v>
      </c>
      <c r="C63997">
        <v>15.9048</v>
      </c>
      <c r="D63997">
        <v>62.253999999999998</v>
      </c>
      <c r="E63997">
        <v>14.793799999999999</v>
      </c>
      <c r="F63997">
        <v>57.095999999999997</v>
      </c>
      <c r="G63997">
        <f t="shared" si="8070"/>
        <v>1.1110000000000007</v>
      </c>
      <c r="H63997" s="4">
        <f t="shared" si="8071"/>
        <v>0.78275156550313141</v>
      </c>
      <c r="I63997" s="4">
        <f t="shared" si="8072"/>
        <v>0.4627515655031314</v>
      </c>
      <c r="J63997">
        <f t="shared" si="8073"/>
        <v>13.395870468803693</v>
      </c>
      <c r="L63997">
        <f t="shared" si="8074"/>
        <v>2023</v>
      </c>
      <c r="M63997">
        <f t="shared" si="8075"/>
        <v>2</v>
      </c>
      <c r="N63997">
        <f t="shared" si="8076"/>
        <v>2</v>
      </c>
      <c r="O63997">
        <f t="shared" si="8077"/>
        <v>13.395870468803693</v>
      </c>
    </row>
    <row r="63998" spans="2:15" x14ac:dyDescent="0.25">
      <c r="B63998" s="3">
        <v>44959.104166666664</v>
      </c>
      <c r="C63998">
        <v>15.9048</v>
      </c>
      <c r="D63998">
        <v>62.253999999999998</v>
      </c>
      <c r="E63998">
        <v>14.788</v>
      </c>
      <c r="F63998">
        <v>57.095999999999997</v>
      </c>
      <c r="G63998">
        <f t="shared" si="8070"/>
        <v>1.1167999999999996</v>
      </c>
      <c r="H63998" s="4">
        <f t="shared" si="8071"/>
        <v>0.78683793731223783</v>
      </c>
      <c r="I63998" s="4">
        <f t="shared" si="8072"/>
        <v>0.46683793731223783</v>
      </c>
      <c r="J63998">
        <f t="shared" si="8073"/>
        <v>13.846272855942022</v>
      </c>
      <c r="L63998">
        <f t="shared" si="8074"/>
        <v>2023</v>
      </c>
      <c r="M63998">
        <f t="shared" si="8075"/>
        <v>2</v>
      </c>
      <c r="N63998">
        <f t="shared" si="8076"/>
        <v>2</v>
      </c>
      <c r="O63998">
        <f t="shared" si="8077"/>
        <v>13.846272855942022</v>
      </c>
    </row>
    <row r="63999" spans="2:15" x14ac:dyDescent="0.25">
      <c r="B63999" s="3">
        <v>44959.114583333336</v>
      </c>
      <c r="C63999">
        <v>15.9031</v>
      </c>
      <c r="D63999">
        <v>62.253999999999998</v>
      </c>
      <c r="E63999">
        <v>14.788</v>
      </c>
      <c r="F63999">
        <v>57.095999999999997</v>
      </c>
      <c r="G63999">
        <f t="shared" si="8070"/>
        <v>1.1151</v>
      </c>
      <c r="H63999" s="4">
        <f t="shared" si="8071"/>
        <v>0.7856402076440514</v>
      </c>
      <c r="I63999" s="4">
        <f t="shared" si="8072"/>
        <v>0.4656402076440514</v>
      </c>
      <c r="J63999">
        <f t="shared" si="8073"/>
        <v>13.713124367658178</v>
      </c>
      <c r="L63999">
        <f t="shared" si="8074"/>
        <v>2023</v>
      </c>
      <c r="M63999">
        <f t="shared" si="8075"/>
        <v>2</v>
      </c>
      <c r="N63999">
        <f t="shared" si="8076"/>
        <v>2</v>
      </c>
      <c r="O63999">
        <f t="shared" si="8077"/>
        <v>13.713124367658178</v>
      </c>
    </row>
    <row r="64000" spans="2:15" x14ac:dyDescent="0.25">
      <c r="B64000" s="3">
        <v>44959.125</v>
      </c>
      <c r="C64000">
        <v>15.901199999999999</v>
      </c>
      <c r="D64000">
        <v>62.253999999999998</v>
      </c>
      <c r="E64000">
        <v>14.7837</v>
      </c>
      <c r="F64000">
        <v>57.095999999999997</v>
      </c>
      <c r="G64000">
        <f t="shared" si="8070"/>
        <v>1.1174999999999997</v>
      </c>
      <c r="H64000" s="4">
        <f t="shared" si="8071"/>
        <v>0.78733112011678541</v>
      </c>
      <c r="I64000" s="4">
        <f t="shared" si="8072"/>
        <v>0.4673311201167854</v>
      </c>
      <c r="J64000">
        <f t="shared" si="8073"/>
        <v>13.901373616090153</v>
      </c>
      <c r="L64000">
        <f t="shared" si="8074"/>
        <v>2023</v>
      </c>
      <c r="M64000">
        <f t="shared" si="8075"/>
        <v>2</v>
      </c>
      <c r="N64000">
        <f t="shared" si="8076"/>
        <v>2</v>
      </c>
      <c r="O64000">
        <f t="shared" si="8077"/>
        <v>13.901373616090153</v>
      </c>
    </row>
    <row r="64001" spans="2:15" x14ac:dyDescent="0.25">
      <c r="B64001" s="3">
        <v>44959.135416666664</v>
      </c>
      <c r="C64001">
        <v>15.897600000000001</v>
      </c>
      <c r="D64001">
        <v>62.253999999999998</v>
      </c>
      <c r="E64001">
        <v>14.7851</v>
      </c>
      <c r="F64001">
        <v>57.095999999999997</v>
      </c>
      <c r="G64001">
        <f t="shared" si="8070"/>
        <v>1.1125000000000007</v>
      </c>
      <c r="H64001" s="4">
        <f t="shared" si="8071"/>
        <v>0.78380838579859013</v>
      </c>
      <c r="I64001" s="4">
        <f t="shared" si="8072"/>
        <v>0.46380838579859013</v>
      </c>
      <c r="J64001">
        <f t="shared" si="8073"/>
        <v>13.511306877065831</v>
      </c>
      <c r="L64001">
        <f t="shared" si="8074"/>
        <v>2023</v>
      </c>
      <c r="M64001">
        <f t="shared" si="8075"/>
        <v>2</v>
      </c>
      <c r="N64001">
        <f t="shared" si="8076"/>
        <v>2</v>
      </c>
      <c r="O64001">
        <f t="shared" si="8077"/>
        <v>13.511306877065831</v>
      </c>
    </row>
    <row r="64002" spans="2:15" x14ac:dyDescent="0.25">
      <c r="B64002" s="3">
        <v>44959.145833333336</v>
      </c>
      <c r="C64002">
        <v>15.897600000000001</v>
      </c>
      <c r="D64002">
        <v>62.253999999999998</v>
      </c>
      <c r="E64002">
        <v>14.784599999999999</v>
      </c>
      <c r="F64002">
        <v>56.923000000000002</v>
      </c>
      <c r="G64002">
        <f t="shared" si="8070"/>
        <v>1.1130000000000013</v>
      </c>
      <c r="H64002" s="4">
        <f t="shared" si="8071"/>
        <v>0.78416065923041034</v>
      </c>
      <c r="I64002" s="4">
        <f t="shared" si="8072"/>
        <v>0.46416065923041033</v>
      </c>
      <c r="J64002">
        <f t="shared" si="8073"/>
        <v>13.549947451116125</v>
      </c>
      <c r="L64002">
        <f t="shared" si="8074"/>
        <v>2023</v>
      </c>
      <c r="M64002">
        <f t="shared" si="8075"/>
        <v>2</v>
      </c>
      <c r="N64002">
        <f t="shared" si="8076"/>
        <v>2</v>
      </c>
      <c r="O64002">
        <f t="shared" si="8077"/>
        <v>13.549947451116125</v>
      </c>
    </row>
    <row r="64003" spans="2:15" x14ac:dyDescent="0.25">
      <c r="B64003" s="3">
        <v>44959.15625</v>
      </c>
      <c r="C64003">
        <v>15.892200000000001</v>
      </c>
      <c r="D64003">
        <v>62.253999999999998</v>
      </c>
      <c r="E64003">
        <v>14.781700000000001</v>
      </c>
      <c r="F64003">
        <v>56.923000000000002</v>
      </c>
      <c r="G64003">
        <f t="shared" si="8070"/>
        <v>1.1105</v>
      </c>
      <c r="H64003" s="4">
        <f t="shared" si="8071"/>
        <v>0.78239929207131143</v>
      </c>
      <c r="I64003" s="4">
        <f t="shared" si="8072"/>
        <v>0.46239929207131142</v>
      </c>
      <c r="J64003">
        <f t="shared" si="8073"/>
        <v>13.35755307663441</v>
      </c>
      <c r="L64003">
        <f t="shared" si="8074"/>
        <v>2023</v>
      </c>
      <c r="M64003">
        <f t="shared" si="8075"/>
        <v>2</v>
      </c>
      <c r="N64003">
        <f t="shared" si="8076"/>
        <v>2</v>
      </c>
      <c r="O64003">
        <f t="shared" si="8077"/>
        <v>13.35755307663441</v>
      </c>
    </row>
    <row r="64004" spans="2:15" x14ac:dyDescent="0.25">
      <c r="B64004" s="3">
        <v>44959.166666666664</v>
      </c>
      <c r="C64004">
        <v>15.894399999999999</v>
      </c>
      <c r="D64004">
        <v>62.424999999999997</v>
      </c>
      <c r="E64004">
        <v>14.7827</v>
      </c>
      <c r="F64004">
        <v>56.75</v>
      </c>
      <c r="G64004">
        <f t="shared" si="8070"/>
        <v>1.111699999999999</v>
      </c>
      <c r="H64004" s="4">
        <f t="shared" si="8071"/>
        <v>0.78324474830767765</v>
      </c>
      <c r="I64004" s="4">
        <f t="shared" si="8072"/>
        <v>0.46324474830767765</v>
      </c>
      <c r="J64004">
        <f t="shared" si="8073"/>
        <v>13.449650305809016</v>
      </c>
      <c r="L64004">
        <f t="shared" si="8074"/>
        <v>2023</v>
      </c>
      <c r="M64004">
        <f t="shared" si="8075"/>
        <v>2</v>
      </c>
      <c r="N64004">
        <f t="shared" si="8076"/>
        <v>2</v>
      </c>
      <c r="O64004">
        <f t="shared" si="8077"/>
        <v>13.449650305809016</v>
      </c>
    </row>
    <row r="64005" spans="2:15" x14ac:dyDescent="0.25">
      <c r="B64005" s="3">
        <v>44959.177083333336</v>
      </c>
      <c r="C64005">
        <v>15.8927</v>
      </c>
      <c r="D64005">
        <v>62.424999999999997</v>
      </c>
      <c r="E64005">
        <v>14.780799999999999</v>
      </c>
      <c r="F64005">
        <v>56.576999999999998</v>
      </c>
      <c r="G64005">
        <f t="shared" ref="G64005:G64068" si="8078">C64005-E64005</f>
        <v>1.1119000000000003</v>
      </c>
      <c r="H64005" s="4">
        <f t="shared" ref="H64005:H64068" si="8079">1000*G64005/2.2/(2.54^2)/100</f>
        <v>0.78338565768040636</v>
      </c>
      <c r="I64005" s="4">
        <f t="shared" ref="I64005:I64068" si="8080">H64005-($Y$3-$Y$4)/100</f>
        <v>0.46338565768040635</v>
      </c>
      <c r="J64005">
        <f t="shared" ref="J64005:J64068" si="8081">IF(I64005&lt;0,0,243.07*I64005^3.7614)</f>
        <v>13.465045043000764</v>
      </c>
      <c r="L64005">
        <f t="shared" ref="L64005:L64068" si="8082">YEAR(B64005)</f>
        <v>2023</v>
      </c>
      <c r="M64005">
        <f t="shared" ref="M64005:M64068" si="8083">MONTH(B64005)</f>
        <v>2</v>
      </c>
      <c r="N64005">
        <f t="shared" ref="N64005:N64068" si="8084">DAY(B64005)</f>
        <v>2</v>
      </c>
      <c r="O64005">
        <f t="shared" ref="O64005:O64068" si="8085">J64005</f>
        <v>13.465045043000764</v>
      </c>
    </row>
    <row r="64006" spans="2:15" x14ac:dyDescent="0.25">
      <c r="B64006" s="3">
        <v>44959.1875</v>
      </c>
      <c r="C64006">
        <v>15.888999999999999</v>
      </c>
      <c r="D64006">
        <v>62.424999999999997</v>
      </c>
      <c r="E64006">
        <v>14.7822</v>
      </c>
      <c r="F64006">
        <v>56.576999999999998</v>
      </c>
      <c r="G64006">
        <f t="shared" si="8078"/>
        <v>1.1067999999999998</v>
      </c>
      <c r="H64006" s="4">
        <f t="shared" si="8079"/>
        <v>0.77979246867584617</v>
      </c>
      <c r="I64006" s="4">
        <f t="shared" si="8080"/>
        <v>0.45979246867584617</v>
      </c>
      <c r="J64006">
        <f t="shared" si="8081"/>
        <v>13.076499937578689</v>
      </c>
      <c r="L64006">
        <f t="shared" si="8082"/>
        <v>2023</v>
      </c>
      <c r="M64006">
        <f t="shared" si="8083"/>
        <v>2</v>
      </c>
      <c r="N64006">
        <f t="shared" si="8084"/>
        <v>2</v>
      </c>
      <c r="O64006">
        <f t="shared" si="8085"/>
        <v>13.076499937578689</v>
      </c>
    </row>
    <row r="64007" spans="2:15" x14ac:dyDescent="0.25">
      <c r="B64007" s="3">
        <v>44959.197916666664</v>
      </c>
      <c r="C64007">
        <v>15.8908</v>
      </c>
      <c r="D64007">
        <v>62.424999999999997</v>
      </c>
      <c r="E64007">
        <v>14.780200000000001</v>
      </c>
      <c r="F64007">
        <v>56.404000000000003</v>
      </c>
      <c r="G64007">
        <f t="shared" si="8078"/>
        <v>1.1105999999999998</v>
      </c>
      <c r="H64007" s="4">
        <f t="shared" si="8079"/>
        <v>0.78246974675767522</v>
      </c>
      <c r="I64007" s="4">
        <f t="shared" si="8080"/>
        <v>0.46246974675767522</v>
      </c>
      <c r="J64007">
        <f t="shared" si="8081"/>
        <v>13.365210109602858</v>
      </c>
      <c r="L64007">
        <f t="shared" si="8082"/>
        <v>2023</v>
      </c>
      <c r="M64007">
        <f t="shared" si="8083"/>
        <v>2</v>
      </c>
      <c r="N64007">
        <f t="shared" si="8084"/>
        <v>2</v>
      </c>
      <c r="O64007">
        <f t="shared" si="8085"/>
        <v>13.365210109602858</v>
      </c>
    </row>
    <row r="64008" spans="2:15" x14ac:dyDescent="0.25">
      <c r="B64008" s="3">
        <v>44959.208333333336</v>
      </c>
      <c r="C64008">
        <v>15.8908</v>
      </c>
      <c r="D64008">
        <v>62.424999999999997</v>
      </c>
      <c r="E64008">
        <v>14.7812</v>
      </c>
      <c r="F64008">
        <v>56.23</v>
      </c>
      <c r="G64008">
        <f t="shared" si="8078"/>
        <v>1.1096000000000004</v>
      </c>
      <c r="H64008" s="4">
        <f t="shared" si="8079"/>
        <v>0.78176519989403626</v>
      </c>
      <c r="I64008" s="4">
        <f t="shared" si="8080"/>
        <v>0.46176519989403625</v>
      </c>
      <c r="J64008">
        <f t="shared" si="8081"/>
        <v>13.288784621369839</v>
      </c>
      <c r="L64008">
        <f t="shared" si="8082"/>
        <v>2023</v>
      </c>
      <c r="M64008">
        <f t="shared" si="8083"/>
        <v>2</v>
      </c>
      <c r="N64008">
        <f t="shared" si="8084"/>
        <v>2</v>
      </c>
      <c r="O64008">
        <f t="shared" si="8085"/>
        <v>13.288784621369839</v>
      </c>
    </row>
    <row r="64009" spans="2:15" x14ac:dyDescent="0.25">
      <c r="B64009" s="3">
        <v>44959.21875</v>
      </c>
      <c r="C64009">
        <v>15.888999999999999</v>
      </c>
      <c r="D64009">
        <v>62.424999999999997</v>
      </c>
      <c r="E64009">
        <v>14.7812</v>
      </c>
      <c r="F64009">
        <v>56.23</v>
      </c>
      <c r="G64009">
        <f t="shared" si="8078"/>
        <v>1.1077999999999992</v>
      </c>
      <c r="H64009" s="4">
        <f t="shared" si="8079"/>
        <v>0.78049701553948514</v>
      </c>
      <c r="I64009" s="4">
        <f t="shared" si="8080"/>
        <v>0.46049701553948513</v>
      </c>
      <c r="J64009">
        <f t="shared" si="8081"/>
        <v>13.152027896088093</v>
      </c>
      <c r="L64009">
        <f t="shared" si="8082"/>
        <v>2023</v>
      </c>
      <c r="M64009">
        <f t="shared" si="8083"/>
        <v>2</v>
      </c>
      <c r="N64009">
        <f t="shared" si="8084"/>
        <v>2</v>
      </c>
      <c r="O64009">
        <f t="shared" si="8085"/>
        <v>13.152027896088093</v>
      </c>
    </row>
    <row r="64010" spans="2:15" x14ac:dyDescent="0.25">
      <c r="B64010" s="3">
        <v>44959.229166666664</v>
      </c>
      <c r="C64010">
        <v>15.888999999999999</v>
      </c>
      <c r="D64010">
        <v>62.424999999999997</v>
      </c>
      <c r="E64010">
        <v>14.784700000000001</v>
      </c>
      <c r="F64010">
        <v>56.404000000000003</v>
      </c>
      <c r="G64010">
        <f t="shared" si="8078"/>
        <v>1.1042999999999985</v>
      </c>
      <c r="H64010" s="4">
        <f t="shared" si="8079"/>
        <v>0.77803110151674748</v>
      </c>
      <c r="I64010" s="4">
        <f t="shared" si="8080"/>
        <v>0.45803110151674747</v>
      </c>
      <c r="J64010">
        <f t="shared" si="8081"/>
        <v>12.889073385912395</v>
      </c>
      <c r="L64010">
        <f t="shared" si="8082"/>
        <v>2023</v>
      </c>
      <c r="M64010">
        <f t="shared" si="8083"/>
        <v>2</v>
      </c>
      <c r="N64010">
        <f t="shared" si="8084"/>
        <v>2</v>
      </c>
      <c r="O64010">
        <f t="shared" si="8085"/>
        <v>12.889073385912395</v>
      </c>
    </row>
    <row r="64011" spans="2:15" x14ac:dyDescent="0.25">
      <c r="B64011" s="3">
        <v>44959.239583333336</v>
      </c>
      <c r="C64011">
        <v>15.888999999999999</v>
      </c>
      <c r="D64011">
        <v>62.424999999999997</v>
      </c>
      <c r="E64011">
        <v>14.7866</v>
      </c>
      <c r="F64011">
        <v>56.576999999999998</v>
      </c>
      <c r="G64011">
        <f t="shared" si="8078"/>
        <v>1.1023999999999994</v>
      </c>
      <c r="H64011" s="4">
        <f t="shared" si="8079"/>
        <v>0.77669246247583357</v>
      </c>
      <c r="I64011" s="4">
        <f t="shared" si="8080"/>
        <v>0.45669246247583356</v>
      </c>
      <c r="J64011">
        <f t="shared" si="8081"/>
        <v>12.747953982828307</v>
      </c>
      <c r="L64011">
        <f t="shared" si="8082"/>
        <v>2023</v>
      </c>
      <c r="M64011">
        <f t="shared" si="8083"/>
        <v>2</v>
      </c>
      <c r="N64011">
        <f t="shared" si="8084"/>
        <v>2</v>
      </c>
      <c r="O64011">
        <f t="shared" si="8085"/>
        <v>12.747953982828307</v>
      </c>
    </row>
    <row r="64012" spans="2:15" x14ac:dyDescent="0.25">
      <c r="B64012" s="3">
        <v>44959.25</v>
      </c>
      <c r="C64012">
        <v>15.8871</v>
      </c>
      <c r="D64012">
        <v>62.424999999999997</v>
      </c>
      <c r="E64012">
        <v>14.793799999999999</v>
      </c>
      <c r="F64012">
        <v>57.095999999999997</v>
      </c>
      <c r="G64012">
        <f t="shared" si="8078"/>
        <v>1.093300000000001</v>
      </c>
      <c r="H64012" s="4">
        <f t="shared" si="8079"/>
        <v>0.77028108601671819</v>
      </c>
      <c r="I64012" s="4">
        <f t="shared" si="8080"/>
        <v>0.45028108601671818</v>
      </c>
      <c r="J64012">
        <f t="shared" si="8081"/>
        <v>12.087736061510702</v>
      </c>
      <c r="L64012">
        <f t="shared" si="8082"/>
        <v>2023</v>
      </c>
      <c r="M64012">
        <f t="shared" si="8083"/>
        <v>2</v>
      </c>
      <c r="N64012">
        <f t="shared" si="8084"/>
        <v>2</v>
      </c>
      <c r="O64012">
        <f t="shared" si="8085"/>
        <v>12.087736061510702</v>
      </c>
    </row>
    <row r="64013" spans="2:15" x14ac:dyDescent="0.25">
      <c r="B64013" s="3">
        <v>44959.260416666664</v>
      </c>
      <c r="C64013">
        <v>15.885400000000001</v>
      </c>
      <c r="D64013">
        <v>62.424999999999997</v>
      </c>
      <c r="E64013">
        <v>14.788</v>
      </c>
      <c r="F64013">
        <v>57.095999999999997</v>
      </c>
      <c r="G64013">
        <f t="shared" si="8078"/>
        <v>1.0974000000000004</v>
      </c>
      <c r="H64013" s="4">
        <f t="shared" si="8079"/>
        <v>0.77316972815763829</v>
      </c>
      <c r="I64013" s="4">
        <f t="shared" si="8080"/>
        <v>0.45316972815763829</v>
      </c>
      <c r="J64013">
        <f t="shared" si="8081"/>
        <v>12.382007909677268</v>
      </c>
      <c r="L64013">
        <f t="shared" si="8082"/>
        <v>2023</v>
      </c>
      <c r="M64013">
        <f t="shared" si="8083"/>
        <v>2</v>
      </c>
      <c r="N64013">
        <f t="shared" si="8084"/>
        <v>2</v>
      </c>
      <c r="O64013">
        <f t="shared" si="8085"/>
        <v>12.382007909677268</v>
      </c>
    </row>
    <row r="64014" spans="2:15" x14ac:dyDescent="0.25">
      <c r="B64014" s="3">
        <v>44959.270833333336</v>
      </c>
      <c r="C64014">
        <v>15.8908</v>
      </c>
      <c r="D64014">
        <v>62.424999999999997</v>
      </c>
      <c r="E64014">
        <v>14.788</v>
      </c>
      <c r="F64014">
        <v>57.095999999999997</v>
      </c>
      <c r="G64014">
        <f t="shared" si="8078"/>
        <v>1.1028000000000002</v>
      </c>
      <c r="H64014" s="4">
        <f t="shared" si="8079"/>
        <v>0.77697428122128986</v>
      </c>
      <c r="I64014" s="4">
        <f t="shared" si="8080"/>
        <v>0.45697428122128986</v>
      </c>
      <c r="J64014">
        <f t="shared" si="8081"/>
        <v>12.77756859441695</v>
      </c>
      <c r="L64014">
        <f t="shared" si="8082"/>
        <v>2023</v>
      </c>
      <c r="M64014">
        <f t="shared" si="8083"/>
        <v>2</v>
      </c>
      <c r="N64014">
        <f t="shared" si="8084"/>
        <v>2</v>
      </c>
      <c r="O64014">
        <f t="shared" si="8085"/>
        <v>12.77756859441695</v>
      </c>
    </row>
    <row r="64015" spans="2:15" x14ac:dyDescent="0.25">
      <c r="B64015" s="3">
        <v>44959.28125</v>
      </c>
      <c r="C64015">
        <v>15.8927</v>
      </c>
      <c r="D64015">
        <v>62.424999999999997</v>
      </c>
      <c r="E64015">
        <v>14.7837</v>
      </c>
      <c r="F64015">
        <v>57.095999999999997</v>
      </c>
      <c r="G64015">
        <f t="shared" si="8078"/>
        <v>1.109</v>
      </c>
      <c r="H64015" s="4">
        <f t="shared" si="8079"/>
        <v>0.7813424717758527</v>
      </c>
      <c r="I64015" s="4">
        <f t="shared" si="8080"/>
        <v>0.46134247177585269</v>
      </c>
      <c r="J64015">
        <f t="shared" si="8081"/>
        <v>13.243083618647821</v>
      </c>
      <c r="L64015">
        <f t="shared" si="8082"/>
        <v>2023</v>
      </c>
      <c r="M64015">
        <f t="shared" si="8083"/>
        <v>2</v>
      </c>
      <c r="N64015">
        <f t="shared" si="8084"/>
        <v>2</v>
      </c>
      <c r="O64015">
        <f t="shared" si="8085"/>
        <v>13.243083618647821</v>
      </c>
    </row>
    <row r="64016" spans="2:15" x14ac:dyDescent="0.25">
      <c r="B64016" s="3">
        <v>44959.291666666664</v>
      </c>
      <c r="C64016">
        <v>15.8963</v>
      </c>
      <c r="D64016">
        <v>62.424999999999997</v>
      </c>
      <c r="E64016">
        <v>14.7851</v>
      </c>
      <c r="F64016">
        <v>57.095999999999997</v>
      </c>
      <c r="G64016">
        <f t="shared" si="8078"/>
        <v>1.1112000000000002</v>
      </c>
      <c r="H64016" s="4">
        <f t="shared" si="8079"/>
        <v>0.782892474875859</v>
      </c>
      <c r="I64016" s="4">
        <f t="shared" si="8080"/>
        <v>0.46289247487585899</v>
      </c>
      <c r="J64016">
        <f t="shared" si="8081"/>
        <v>13.411219996907136</v>
      </c>
      <c r="L64016">
        <f t="shared" si="8082"/>
        <v>2023</v>
      </c>
      <c r="M64016">
        <f t="shared" si="8083"/>
        <v>2</v>
      </c>
      <c r="N64016">
        <f t="shared" si="8084"/>
        <v>2</v>
      </c>
      <c r="O64016">
        <f t="shared" si="8085"/>
        <v>13.411219996907136</v>
      </c>
    </row>
    <row r="64017" spans="2:15" x14ac:dyDescent="0.25">
      <c r="B64017" s="3">
        <v>44959.302083333336</v>
      </c>
      <c r="C64017">
        <v>15.8963</v>
      </c>
      <c r="D64017">
        <v>62.424999999999997</v>
      </c>
      <c r="E64017">
        <v>14.784599999999999</v>
      </c>
      <c r="F64017">
        <v>56.923000000000002</v>
      </c>
      <c r="G64017">
        <f t="shared" si="8078"/>
        <v>1.1117000000000008</v>
      </c>
      <c r="H64017" s="4">
        <f t="shared" si="8079"/>
        <v>0.78324474830767887</v>
      </c>
      <c r="I64017" s="4">
        <f t="shared" si="8080"/>
        <v>0.46324474830767887</v>
      </c>
      <c r="J64017">
        <f t="shared" si="8081"/>
        <v>13.449650305809147</v>
      </c>
      <c r="L64017">
        <f t="shared" si="8082"/>
        <v>2023</v>
      </c>
      <c r="M64017">
        <f t="shared" si="8083"/>
        <v>2</v>
      </c>
      <c r="N64017">
        <f t="shared" si="8084"/>
        <v>2</v>
      </c>
      <c r="O64017">
        <f t="shared" si="8085"/>
        <v>13.449650305809147</v>
      </c>
    </row>
    <row r="64018" spans="2:15" x14ac:dyDescent="0.25">
      <c r="B64018" s="3">
        <v>44959.3125</v>
      </c>
      <c r="C64018">
        <v>15.898</v>
      </c>
      <c r="D64018">
        <v>62.424999999999997</v>
      </c>
      <c r="E64018">
        <v>14.781700000000001</v>
      </c>
      <c r="F64018">
        <v>56.923000000000002</v>
      </c>
      <c r="G64018">
        <f t="shared" si="8078"/>
        <v>1.116299999999999</v>
      </c>
      <c r="H64018" s="4">
        <f t="shared" si="8079"/>
        <v>0.78648566388041785</v>
      </c>
      <c r="I64018" s="4">
        <f t="shared" si="8080"/>
        <v>0.46648566388041784</v>
      </c>
      <c r="J64018">
        <f t="shared" si="8081"/>
        <v>13.807013457436954</v>
      </c>
      <c r="L64018">
        <f t="shared" si="8082"/>
        <v>2023</v>
      </c>
      <c r="M64018">
        <f t="shared" si="8083"/>
        <v>2</v>
      </c>
      <c r="N64018">
        <f t="shared" si="8084"/>
        <v>2</v>
      </c>
      <c r="O64018">
        <f t="shared" si="8085"/>
        <v>13.807013457436954</v>
      </c>
    </row>
    <row r="64019" spans="2:15" x14ac:dyDescent="0.25">
      <c r="B64019" s="3">
        <v>44959.322916666664</v>
      </c>
      <c r="C64019">
        <v>15.899900000000001</v>
      </c>
      <c r="D64019">
        <v>62.424999999999997</v>
      </c>
      <c r="E64019">
        <v>14.7827</v>
      </c>
      <c r="F64019">
        <v>56.75</v>
      </c>
      <c r="G64019">
        <f t="shared" si="8078"/>
        <v>1.1172000000000004</v>
      </c>
      <c r="H64019" s="4">
        <f t="shared" si="8079"/>
        <v>0.78711975605769424</v>
      </c>
      <c r="I64019" s="4">
        <f t="shared" si="8080"/>
        <v>0.46711975605769424</v>
      </c>
      <c r="J64019">
        <f t="shared" si="8081"/>
        <v>13.87773933145869</v>
      </c>
      <c r="L64019">
        <f t="shared" si="8082"/>
        <v>2023</v>
      </c>
      <c r="M64019">
        <f t="shared" si="8083"/>
        <v>2</v>
      </c>
      <c r="N64019">
        <f t="shared" si="8084"/>
        <v>2</v>
      </c>
      <c r="O64019">
        <f t="shared" si="8085"/>
        <v>13.87773933145869</v>
      </c>
    </row>
    <row r="64020" spans="2:15" x14ac:dyDescent="0.25">
      <c r="B64020" s="3">
        <v>44959.333333333336</v>
      </c>
      <c r="C64020">
        <v>15.899900000000001</v>
      </c>
      <c r="D64020">
        <v>62.424999999999997</v>
      </c>
      <c r="E64020">
        <v>14.780799999999999</v>
      </c>
      <c r="F64020">
        <v>56.576999999999998</v>
      </c>
      <c r="G64020">
        <f t="shared" si="8078"/>
        <v>1.1191000000000013</v>
      </c>
      <c r="H64020" s="4">
        <f t="shared" si="8079"/>
        <v>0.78845839509860927</v>
      </c>
      <c r="I64020" s="4">
        <f t="shared" si="8080"/>
        <v>0.46845839509860926</v>
      </c>
      <c r="J64020">
        <f t="shared" si="8081"/>
        <v>14.027922536047775</v>
      </c>
      <c r="L64020">
        <f t="shared" si="8082"/>
        <v>2023</v>
      </c>
      <c r="M64020">
        <f t="shared" si="8083"/>
        <v>2</v>
      </c>
      <c r="N64020">
        <f t="shared" si="8084"/>
        <v>2</v>
      </c>
      <c r="O64020">
        <f t="shared" si="8085"/>
        <v>14.027922536047775</v>
      </c>
    </row>
    <row r="64021" spans="2:15" x14ac:dyDescent="0.25">
      <c r="B64021" s="3">
        <v>44959.34375</v>
      </c>
      <c r="C64021">
        <v>15.903499999999999</v>
      </c>
      <c r="D64021">
        <v>62.424999999999997</v>
      </c>
      <c r="E64021">
        <v>14.7822</v>
      </c>
      <c r="F64021">
        <v>56.576999999999998</v>
      </c>
      <c r="G64021">
        <f t="shared" si="8078"/>
        <v>1.1212999999999997</v>
      </c>
      <c r="H64021" s="4">
        <f t="shared" si="8079"/>
        <v>0.79000839819861424</v>
      </c>
      <c r="I64021" s="4">
        <f t="shared" si="8080"/>
        <v>0.47000839819861423</v>
      </c>
      <c r="J64021">
        <f t="shared" si="8081"/>
        <v>14.203305641951124</v>
      </c>
      <c r="L64021">
        <f t="shared" si="8082"/>
        <v>2023</v>
      </c>
      <c r="M64021">
        <f t="shared" si="8083"/>
        <v>2</v>
      </c>
      <c r="N64021">
        <f t="shared" si="8084"/>
        <v>2</v>
      </c>
      <c r="O64021">
        <f t="shared" si="8085"/>
        <v>14.203305641951124</v>
      </c>
    </row>
    <row r="64022" spans="2:15" x14ac:dyDescent="0.25">
      <c r="B64022" s="3">
        <v>44959.354166666664</v>
      </c>
      <c r="C64022">
        <v>15.903499999999999</v>
      </c>
      <c r="D64022">
        <v>62.424999999999997</v>
      </c>
      <c r="E64022">
        <v>14.780200000000001</v>
      </c>
      <c r="F64022">
        <v>56.404000000000003</v>
      </c>
      <c r="G64022">
        <f t="shared" si="8078"/>
        <v>1.1232999999999986</v>
      </c>
      <c r="H64022" s="4">
        <f t="shared" si="8079"/>
        <v>0.79141749192589184</v>
      </c>
      <c r="I64022" s="4">
        <f t="shared" si="8080"/>
        <v>0.47141749192589183</v>
      </c>
      <c r="J64022">
        <f t="shared" si="8081"/>
        <v>14.364136864059978</v>
      </c>
      <c r="L64022">
        <f t="shared" si="8082"/>
        <v>2023</v>
      </c>
      <c r="M64022">
        <f t="shared" si="8083"/>
        <v>2</v>
      </c>
      <c r="N64022">
        <f t="shared" si="8084"/>
        <v>2</v>
      </c>
      <c r="O64022">
        <f t="shared" si="8085"/>
        <v>14.364136864059978</v>
      </c>
    </row>
    <row r="64023" spans="2:15" x14ac:dyDescent="0.25">
      <c r="B64023" s="3">
        <v>44959.364583333336</v>
      </c>
      <c r="C64023">
        <v>15.9053</v>
      </c>
      <c r="D64023">
        <v>62.424999999999997</v>
      </c>
      <c r="E64023">
        <v>14.7812</v>
      </c>
      <c r="F64023">
        <v>56.23</v>
      </c>
      <c r="G64023">
        <f t="shared" si="8078"/>
        <v>1.1241000000000003</v>
      </c>
      <c r="H64023" s="4">
        <f t="shared" si="8079"/>
        <v>0.79198112941680454</v>
      </c>
      <c r="I64023" s="4">
        <f t="shared" si="8080"/>
        <v>0.47198112941680453</v>
      </c>
      <c r="J64023">
        <f t="shared" si="8081"/>
        <v>14.428842197254607</v>
      </c>
      <c r="L64023">
        <f t="shared" si="8082"/>
        <v>2023</v>
      </c>
      <c r="M64023">
        <f t="shared" si="8083"/>
        <v>2</v>
      </c>
      <c r="N64023">
        <f t="shared" si="8084"/>
        <v>2</v>
      </c>
      <c r="O64023">
        <f t="shared" si="8085"/>
        <v>14.428842197254607</v>
      </c>
    </row>
    <row r="64024" spans="2:15" x14ac:dyDescent="0.25">
      <c r="B64024" s="3">
        <v>44959.375</v>
      </c>
      <c r="C64024">
        <v>15.903499999999999</v>
      </c>
      <c r="D64024">
        <v>62.424999999999997</v>
      </c>
      <c r="E64024">
        <v>14.7812</v>
      </c>
      <c r="F64024">
        <v>56.23</v>
      </c>
      <c r="G64024">
        <f t="shared" si="8078"/>
        <v>1.1222999999999992</v>
      </c>
      <c r="H64024" s="4">
        <f t="shared" si="8079"/>
        <v>0.79071294506225331</v>
      </c>
      <c r="I64024" s="4">
        <f t="shared" si="8080"/>
        <v>0.47071294506225331</v>
      </c>
      <c r="J64024">
        <f t="shared" si="8081"/>
        <v>14.283555067648281</v>
      </c>
      <c r="L64024">
        <f t="shared" si="8082"/>
        <v>2023</v>
      </c>
      <c r="M64024">
        <f t="shared" si="8083"/>
        <v>2</v>
      </c>
      <c r="N64024">
        <f t="shared" si="8084"/>
        <v>2</v>
      </c>
      <c r="O64024">
        <f t="shared" si="8085"/>
        <v>14.283555067648281</v>
      </c>
    </row>
    <row r="64025" spans="2:15" x14ac:dyDescent="0.25">
      <c r="B64025" s="3">
        <v>44959.385416666664</v>
      </c>
      <c r="C64025">
        <v>15.9053</v>
      </c>
      <c r="D64025">
        <v>62.424999999999997</v>
      </c>
      <c r="E64025">
        <v>14.784700000000001</v>
      </c>
      <c r="F64025">
        <v>56.404000000000003</v>
      </c>
      <c r="G64025">
        <f t="shared" si="8078"/>
        <v>1.1205999999999996</v>
      </c>
      <c r="H64025" s="4">
        <f t="shared" si="8079"/>
        <v>0.78951521539406688</v>
      </c>
      <c r="I64025" s="4">
        <f t="shared" si="8080"/>
        <v>0.46951521539406688</v>
      </c>
      <c r="J64025">
        <f t="shared" si="8081"/>
        <v>14.147328335526892</v>
      </c>
      <c r="L64025">
        <f t="shared" si="8082"/>
        <v>2023</v>
      </c>
      <c r="M64025">
        <f t="shared" si="8083"/>
        <v>2</v>
      </c>
      <c r="N64025">
        <f t="shared" si="8084"/>
        <v>2</v>
      </c>
      <c r="O64025">
        <f t="shared" si="8085"/>
        <v>14.147328335526892</v>
      </c>
    </row>
    <row r="64026" spans="2:15" x14ac:dyDescent="0.25">
      <c r="B64026" s="3">
        <v>44959.395833333336</v>
      </c>
      <c r="C64026">
        <v>15.9053</v>
      </c>
      <c r="D64026">
        <v>62.424999999999997</v>
      </c>
      <c r="E64026">
        <v>14.7866</v>
      </c>
      <c r="F64026">
        <v>56.576999999999998</v>
      </c>
      <c r="G64026">
        <f t="shared" si="8078"/>
        <v>1.1187000000000005</v>
      </c>
      <c r="H64026" s="4">
        <f t="shared" si="8079"/>
        <v>0.78817657635315297</v>
      </c>
      <c r="I64026" s="4">
        <f t="shared" si="8080"/>
        <v>0.46817657635315296</v>
      </c>
      <c r="J64026">
        <f t="shared" si="8081"/>
        <v>13.996206348472324</v>
      </c>
      <c r="L64026">
        <f t="shared" si="8082"/>
        <v>2023</v>
      </c>
      <c r="M64026">
        <f t="shared" si="8083"/>
        <v>2</v>
      </c>
      <c r="N64026">
        <f t="shared" si="8084"/>
        <v>2</v>
      </c>
      <c r="O64026">
        <f t="shared" si="8085"/>
        <v>13.996206348472324</v>
      </c>
    </row>
    <row r="64027" spans="2:15" x14ac:dyDescent="0.25">
      <c r="B64027" s="3">
        <v>44959.40625</v>
      </c>
      <c r="C64027">
        <v>15.9053</v>
      </c>
      <c r="D64027">
        <v>62.424999999999997</v>
      </c>
      <c r="E64027">
        <v>14.788500000000001</v>
      </c>
      <c r="F64027">
        <v>56.75</v>
      </c>
      <c r="G64027">
        <f t="shared" si="8078"/>
        <v>1.1167999999999996</v>
      </c>
      <c r="H64027" s="4">
        <f t="shared" si="8079"/>
        <v>0.78683793731223783</v>
      </c>
      <c r="I64027" s="4">
        <f t="shared" si="8080"/>
        <v>0.46683793731223783</v>
      </c>
      <c r="J64027">
        <f t="shared" si="8081"/>
        <v>13.846272855942022</v>
      </c>
      <c r="L64027">
        <f t="shared" si="8082"/>
        <v>2023</v>
      </c>
      <c r="M64027">
        <f t="shared" si="8083"/>
        <v>2</v>
      </c>
      <c r="N64027">
        <f t="shared" si="8084"/>
        <v>2</v>
      </c>
      <c r="O64027">
        <f t="shared" si="8085"/>
        <v>13.846272855942022</v>
      </c>
    </row>
    <row r="64028" spans="2:15" x14ac:dyDescent="0.25">
      <c r="B64028" s="3">
        <v>44959.416666666664</v>
      </c>
      <c r="C64028">
        <v>15.9072</v>
      </c>
      <c r="D64028">
        <v>62.424999999999997</v>
      </c>
      <c r="E64028">
        <v>14.792</v>
      </c>
      <c r="F64028">
        <v>56.923000000000002</v>
      </c>
      <c r="G64028">
        <f t="shared" si="8078"/>
        <v>1.1151999999999997</v>
      </c>
      <c r="H64028" s="4">
        <f t="shared" si="8079"/>
        <v>0.78571066233041531</v>
      </c>
      <c r="I64028" s="4">
        <f t="shared" si="8080"/>
        <v>0.4657106623304153</v>
      </c>
      <c r="J64028">
        <f t="shared" si="8081"/>
        <v>13.720930502943679</v>
      </c>
      <c r="L64028">
        <f t="shared" si="8082"/>
        <v>2023</v>
      </c>
      <c r="M64028">
        <f t="shared" si="8083"/>
        <v>2</v>
      </c>
      <c r="N64028">
        <f t="shared" si="8084"/>
        <v>2</v>
      </c>
      <c r="O64028">
        <f t="shared" si="8085"/>
        <v>13.720930502943679</v>
      </c>
    </row>
    <row r="64029" spans="2:15" x14ac:dyDescent="0.25">
      <c r="B64029" s="3">
        <v>44959.427083333336</v>
      </c>
      <c r="C64029">
        <v>15.9072</v>
      </c>
      <c r="D64029">
        <v>62.424999999999997</v>
      </c>
      <c r="E64029">
        <v>14.792</v>
      </c>
      <c r="F64029">
        <v>56.923000000000002</v>
      </c>
      <c r="G64029">
        <f t="shared" si="8078"/>
        <v>1.1151999999999997</v>
      </c>
      <c r="H64029" s="4">
        <f t="shared" si="8079"/>
        <v>0.78571066233041531</v>
      </c>
      <c r="I64029" s="4">
        <f t="shared" si="8080"/>
        <v>0.4657106623304153</v>
      </c>
      <c r="J64029">
        <f t="shared" si="8081"/>
        <v>13.720930502943679</v>
      </c>
      <c r="L64029">
        <f t="shared" si="8082"/>
        <v>2023</v>
      </c>
      <c r="M64029">
        <f t="shared" si="8083"/>
        <v>2</v>
      </c>
      <c r="N64029">
        <f t="shared" si="8084"/>
        <v>2</v>
      </c>
      <c r="O64029">
        <f t="shared" si="8085"/>
        <v>13.720930502943679</v>
      </c>
    </row>
    <row r="64030" spans="2:15" x14ac:dyDescent="0.25">
      <c r="B64030" s="3">
        <v>44959.4375</v>
      </c>
      <c r="C64030">
        <v>15.9108</v>
      </c>
      <c r="D64030">
        <v>62.424999999999997</v>
      </c>
      <c r="E64030">
        <v>14.7934</v>
      </c>
      <c r="F64030">
        <v>56.923000000000002</v>
      </c>
      <c r="G64030">
        <f t="shared" si="8078"/>
        <v>1.1173999999999999</v>
      </c>
      <c r="H64030" s="4">
        <f t="shared" si="8079"/>
        <v>0.78726066543042161</v>
      </c>
      <c r="I64030" s="4">
        <f t="shared" si="8080"/>
        <v>0.46726066543042161</v>
      </c>
      <c r="J64030">
        <f t="shared" si="8081"/>
        <v>13.893492240614032</v>
      </c>
      <c r="L64030">
        <f t="shared" si="8082"/>
        <v>2023</v>
      </c>
      <c r="M64030">
        <f t="shared" si="8083"/>
        <v>2</v>
      </c>
      <c r="N64030">
        <f t="shared" si="8084"/>
        <v>2</v>
      </c>
      <c r="O64030">
        <f t="shared" si="8085"/>
        <v>13.893492240614032</v>
      </c>
    </row>
    <row r="64031" spans="2:15" x14ac:dyDescent="0.25">
      <c r="B64031" s="3">
        <v>44959.447916666664</v>
      </c>
      <c r="C64031">
        <v>15.9125</v>
      </c>
      <c r="D64031">
        <v>62.424999999999997</v>
      </c>
      <c r="E64031">
        <v>14.7934</v>
      </c>
      <c r="F64031">
        <v>56.923000000000002</v>
      </c>
      <c r="G64031">
        <f t="shared" si="8078"/>
        <v>1.1190999999999995</v>
      </c>
      <c r="H64031" s="4">
        <f t="shared" si="8079"/>
        <v>0.78845839509860793</v>
      </c>
      <c r="I64031" s="4">
        <f t="shared" si="8080"/>
        <v>0.46845839509860793</v>
      </c>
      <c r="J64031">
        <f t="shared" si="8081"/>
        <v>14.027922536047621</v>
      </c>
      <c r="L64031">
        <f t="shared" si="8082"/>
        <v>2023</v>
      </c>
      <c r="M64031">
        <f t="shared" si="8083"/>
        <v>2</v>
      </c>
      <c r="N64031">
        <f t="shared" si="8084"/>
        <v>2</v>
      </c>
      <c r="O64031">
        <f t="shared" si="8085"/>
        <v>14.027922536047621</v>
      </c>
    </row>
    <row r="64032" spans="2:15" x14ac:dyDescent="0.25">
      <c r="B64032" s="3">
        <v>44959.458333333336</v>
      </c>
      <c r="C64032">
        <v>15.9125</v>
      </c>
      <c r="D64032">
        <v>62.424999999999997</v>
      </c>
      <c r="E64032">
        <v>14.796799999999999</v>
      </c>
      <c r="F64032">
        <v>57.095999999999997</v>
      </c>
      <c r="G64032">
        <f t="shared" si="8078"/>
        <v>1.1157000000000004</v>
      </c>
      <c r="H64032" s="4">
        <f t="shared" si="8079"/>
        <v>0.7860629357622354</v>
      </c>
      <c r="I64032" s="4">
        <f t="shared" si="8080"/>
        <v>0.4660629357622354</v>
      </c>
      <c r="J64032">
        <f t="shared" si="8081"/>
        <v>13.760010122910725</v>
      </c>
      <c r="L64032">
        <f t="shared" si="8082"/>
        <v>2023</v>
      </c>
      <c r="M64032">
        <f t="shared" si="8083"/>
        <v>2</v>
      </c>
      <c r="N64032">
        <f t="shared" si="8084"/>
        <v>2</v>
      </c>
      <c r="O64032">
        <f t="shared" si="8085"/>
        <v>13.760010122910725</v>
      </c>
    </row>
    <row r="64033" spans="2:15" x14ac:dyDescent="0.25">
      <c r="B64033" s="3">
        <v>44959.46875</v>
      </c>
      <c r="C64033">
        <v>15.9125</v>
      </c>
      <c r="D64033">
        <v>62.424999999999997</v>
      </c>
      <c r="E64033">
        <v>14.8012</v>
      </c>
      <c r="F64033">
        <v>57.095999999999997</v>
      </c>
      <c r="G64033">
        <f t="shared" si="8078"/>
        <v>1.1113</v>
      </c>
      <c r="H64033" s="4">
        <f t="shared" si="8079"/>
        <v>0.78296292956222258</v>
      </c>
      <c r="I64033" s="4">
        <f t="shared" si="8080"/>
        <v>0.46296292956222257</v>
      </c>
      <c r="J64033">
        <f t="shared" si="8081"/>
        <v>13.418899601112029</v>
      </c>
      <c r="L64033">
        <f t="shared" si="8082"/>
        <v>2023</v>
      </c>
      <c r="M64033">
        <f t="shared" si="8083"/>
        <v>2</v>
      </c>
      <c r="N64033">
        <f t="shared" si="8084"/>
        <v>2</v>
      </c>
      <c r="O64033">
        <f t="shared" si="8085"/>
        <v>13.418899601112029</v>
      </c>
    </row>
    <row r="64034" spans="2:15" x14ac:dyDescent="0.25">
      <c r="B64034" s="3">
        <v>44959.479166666664</v>
      </c>
      <c r="C64034">
        <v>15.914400000000001</v>
      </c>
      <c r="D64034">
        <v>62.424999999999997</v>
      </c>
      <c r="E64034">
        <v>14.7982</v>
      </c>
      <c r="F64034">
        <v>57.095999999999997</v>
      </c>
      <c r="G64034">
        <f t="shared" si="8078"/>
        <v>1.116200000000001</v>
      </c>
      <c r="H64034" s="4">
        <f t="shared" si="8079"/>
        <v>0.78641520919405539</v>
      </c>
      <c r="I64034" s="4">
        <f t="shared" si="8080"/>
        <v>0.46641520919405538</v>
      </c>
      <c r="J64034">
        <f t="shared" si="8081"/>
        <v>13.799171395148971</v>
      </c>
      <c r="L64034">
        <f t="shared" si="8082"/>
        <v>2023</v>
      </c>
      <c r="M64034">
        <f t="shared" si="8083"/>
        <v>2</v>
      </c>
      <c r="N64034">
        <f t="shared" si="8084"/>
        <v>2</v>
      </c>
      <c r="O64034">
        <f t="shared" si="8085"/>
        <v>13.799171395148971</v>
      </c>
    </row>
    <row r="64035" spans="2:15" x14ac:dyDescent="0.25">
      <c r="B64035" s="3">
        <v>44959.489583333336</v>
      </c>
      <c r="C64035">
        <v>15.9125</v>
      </c>
      <c r="D64035">
        <v>62.424999999999997</v>
      </c>
      <c r="E64035">
        <v>14.7988</v>
      </c>
      <c r="F64035">
        <v>57.268000000000001</v>
      </c>
      <c r="G64035">
        <f t="shared" si="8078"/>
        <v>1.1136999999999997</v>
      </c>
      <c r="H64035" s="4">
        <f t="shared" si="8079"/>
        <v>0.78465384203495647</v>
      </c>
      <c r="I64035" s="4">
        <f t="shared" si="8080"/>
        <v>0.46465384203495647</v>
      </c>
      <c r="J64035">
        <f t="shared" si="8081"/>
        <v>13.60418047021556</v>
      </c>
      <c r="L64035">
        <f t="shared" si="8082"/>
        <v>2023</v>
      </c>
      <c r="M64035">
        <f t="shared" si="8083"/>
        <v>2</v>
      </c>
      <c r="N64035">
        <f t="shared" si="8084"/>
        <v>2</v>
      </c>
      <c r="O64035">
        <f t="shared" si="8085"/>
        <v>13.60418047021556</v>
      </c>
    </row>
    <row r="64036" spans="2:15" x14ac:dyDescent="0.25">
      <c r="B64036" s="3">
        <v>44959.5</v>
      </c>
      <c r="C64036">
        <v>15.9053</v>
      </c>
      <c r="D64036">
        <v>62.424999999999997</v>
      </c>
      <c r="E64036">
        <v>14.7997</v>
      </c>
      <c r="F64036">
        <v>57.613999999999997</v>
      </c>
      <c r="G64036">
        <f t="shared" si="8078"/>
        <v>1.1056000000000008</v>
      </c>
      <c r="H64036" s="4">
        <f t="shared" si="8079"/>
        <v>0.77894701243947995</v>
      </c>
      <c r="I64036" s="4">
        <f t="shared" si="8080"/>
        <v>0.45894701243947994</v>
      </c>
      <c r="J64036">
        <f t="shared" si="8081"/>
        <v>12.986287271296407</v>
      </c>
      <c r="L64036">
        <f t="shared" si="8082"/>
        <v>2023</v>
      </c>
      <c r="M64036">
        <f t="shared" si="8083"/>
        <v>2</v>
      </c>
      <c r="N64036">
        <f t="shared" si="8084"/>
        <v>2</v>
      </c>
      <c r="O64036">
        <f t="shared" si="8085"/>
        <v>12.986287271296407</v>
      </c>
    </row>
    <row r="64037" spans="2:15" x14ac:dyDescent="0.25">
      <c r="B64037" s="3">
        <v>44959.510416666664</v>
      </c>
      <c r="C64037">
        <v>15.903499999999999</v>
      </c>
      <c r="D64037">
        <v>62.424999999999997</v>
      </c>
      <c r="E64037">
        <v>14.7997</v>
      </c>
      <c r="F64037">
        <v>58.131</v>
      </c>
      <c r="G64037">
        <f t="shared" si="8078"/>
        <v>1.1037999999999997</v>
      </c>
      <c r="H64037" s="4">
        <f t="shared" si="8079"/>
        <v>0.77767882808492872</v>
      </c>
      <c r="I64037" s="4">
        <f t="shared" si="8080"/>
        <v>0.45767882808492871</v>
      </c>
      <c r="J64037">
        <f t="shared" si="8081"/>
        <v>12.851826075043968</v>
      </c>
      <c r="L64037">
        <f t="shared" si="8082"/>
        <v>2023</v>
      </c>
      <c r="M64037">
        <f t="shared" si="8083"/>
        <v>2</v>
      </c>
      <c r="N64037">
        <f t="shared" si="8084"/>
        <v>2</v>
      </c>
      <c r="O64037">
        <f t="shared" si="8085"/>
        <v>12.851826075043968</v>
      </c>
    </row>
    <row r="64038" spans="2:15" x14ac:dyDescent="0.25">
      <c r="B64038" s="3">
        <v>44959.520833333336</v>
      </c>
      <c r="C64038">
        <v>15.9053</v>
      </c>
      <c r="D64038">
        <v>62.424999999999997</v>
      </c>
      <c r="E64038">
        <v>14.7997</v>
      </c>
      <c r="F64038">
        <v>58.646999999999998</v>
      </c>
      <c r="G64038">
        <f t="shared" si="8078"/>
        <v>1.1056000000000008</v>
      </c>
      <c r="H64038" s="4">
        <f t="shared" si="8079"/>
        <v>0.77894701243947995</v>
      </c>
      <c r="I64038" s="4">
        <f t="shared" si="8080"/>
        <v>0.45894701243947994</v>
      </c>
      <c r="J64038">
        <f t="shared" si="8081"/>
        <v>12.986287271296407</v>
      </c>
      <c r="L64038">
        <f t="shared" si="8082"/>
        <v>2023</v>
      </c>
      <c r="M64038">
        <f t="shared" si="8083"/>
        <v>2</v>
      </c>
      <c r="N64038">
        <f t="shared" si="8084"/>
        <v>2</v>
      </c>
      <c r="O64038">
        <f t="shared" si="8085"/>
        <v>12.986287271296407</v>
      </c>
    </row>
    <row r="64039" spans="2:15" x14ac:dyDescent="0.25">
      <c r="B64039" s="3">
        <v>44959.53125</v>
      </c>
      <c r="C64039">
        <v>15.898</v>
      </c>
      <c r="D64039">
        <v>62.424999999999997</v>
      </c>
      <c r="E64039">
        <v>14.801500000000001</v>
      </c>
      <c r="F64039">
        <v>59.337000000000003</v>
      </c>
      <c r="G64039">
        <f t="shared" si="8078"/>
        <v>1.0964999999999989</v>
      </c>
      <c r="H64039" s="4">
        <f t="shared" si="8079"/>
        <v>0.77253563598036212</v>
      </c>
      <c r="I64039" s="4">
        <f t="shared" si="8080"/>
        <v>0.45253563598036212</v>
      </c>
      <c r="J64039">
        <f t="shared" si="8081"/>
        <v>12.316966049270558</v>
      </c>
      <c r="L64039">
        <f t="shared" si="8082"/>
        <v>2023</v>
      </c>
      <c r="M64039">
        <f t="shared" si="8083"/>
        <v>2</v>
      </c>
      <c r="N64039">
        <f t="shared" si="8084"/>
        <v>2</v>
      </c>
      <c r="O64039">
        <f t="shared" si="8085"/>
        <v>12.316966049270558</v>
      </c>
    </row>
    <row r="64040" spans="2:15" x14ac:dyDescent="0.25">
      <c r="B64040" s="3">
        <v>44959.541666666664</v>
      </c>
      <c r="C64040">
        <v>15.8927</v>
      </c>
      <c r="D64040">
        <v>62.424999999999997</v>
      </c>
      <c r="E64040">
        <v>14.803900000000001</v>
      </c>
      <c r="F64040">
        <v>60.195</v>
      </c>
      <c r="G64040">
        <f t="shared" si="8078"/>
        <v>1.0887999999999991</v>
      </c>
      <c r="H64040" s="4">
        <f t="shared" si="8079"/>
        <v>0.76711062513034034</v>
      </c>
      <c r="I64040" s="4">
        <f t="shared" si="8080"/>
        <v>0.44711062513034033</v>
      </c>
      <c r="J64040">
        <f t="shared" si="8081"/>
        <v>11.770700420122632</v>
      </c>
      <c r="L64040">
        <f t="shared" si="8082"/>
        <v>2023</v>
      </c>
      <c r="M64040">
        <f t="shared" si="8083"/>
        <v>2</v>
      </c>
      <c r="N64040">
        <f t="shared" si="8084"/>
        <v>2</v>
      </c>
      <c r="O64040">
        <f t="shared" si="8085"/>
        <v>11.770700420122632</v>
      </c>
    </row>
    <row r="64041" spans="2:15" x14ac:dyDescent="0.25">
      <c r="B64041" s="3">
        <v>44959.552083333336</v>
      </c>
      <c r="C64041">
        <v>15.885400000000001</v>
      </c>
      <c r="D64041">
        <v>62.424999999999997</v>
      </c>
      <c r="E64041">
        <v>14.805300000000001</v>
      </c>
      <c r="F64041">
        <v>61.226999999999997</v>
      </c>
      <c r="G64041">
        <f t="shared" si="8078"/>
        <v>1.0800999999999998</v>
      </c>
      <c r="H64041" s="4">
        <f t="shared" si="8079"/>
        <v>0.76098106741668015</v>
      </c>
      <c r="I64041" s="4">
        <f t="shared" si="8080"/>
        <v>0.44098106741668014</v>
      </c>
      <c r="J64041">
        <f t="shared" si="8081"/>
        <v>11.175128860886572</v>
      </c>
      <c r="L64041">
        <f t="shared" si="8082"/>
        <v>2023</v>
      </c>
      <c r="M64041">
        <f t="shared" si="8083"/>
        <v>2</v>
      </c>
      <c r="N64041">
        <f t="shared" si="8084"/>
        <v>2</v>
      </c>
      <c r="O64041">
        <f t="shared" si="8085"/>
        <v>11.175128860886572</v>
      </c>
    </row>
    <row r="64042" spans="2:15" x14ac:dyDescent="0.25">
      <c r="B64042" s="3">
        <v>44959.5625</v>
      </c>
      <c r="C64042">
        <v>15.8818</v>
      </c>
      <c r="D64042">
        <v>62.424999999999997</v>
      </c>
      <c r="E64042">
        <v>14.805300000000001</v>
      </c>
      <c r="F64042">
        <v>62.253999999999998</v>
      </c>
      <c r="G64042">
        <f t="shared" si="8078"/>
        <v>1.0764999999999993</v>
      </c>
      <c r="H64042" s="4">
        <f t="shared" si="8079"/>
        <v>0.7584446987075788</v>
      </c>
      <c r="I64042" s="4">
        <f t="shared" si="8080"/>
        <v>0.43844469870757879</v>
      </c>
      <c r="J64042">
        <f t="shared" si="8081"/>
        <v>10.935276720700712</v>
      </c>
      <c r="L64042">
        <f t="shared" si="8082"/>
        <v>2023</v>
      </c>
      <c r="M64042">
        <f t="shared" si="8083"/>
        <v>2</v>
      </c>
      <c r="N64042">
        <f t="shared" si="8084"/>
        <v>2</v>
      </c>
      <c r="O64042">
        <f t="shared" si="8085"/>
        <v>10.935276720700712</v>
      </c>
    </row>
    <row r="64043" spans="2:15" x14ac:dyDescent="0.25">
      <c r="B64043" s="3">
        <v>44959.572916666664</v>
      </c>
      <c r="C64043">
        <v>15.876300000000001</v>
      </c>
      <c r="D64043">
        <v>62.424999999999997</v>
      </c>
      <c r="E64043">
        <v>14.8057</v>
      </c>
      <c r="F64043">
        <v>63.454999999999998</v>
      </c>
      <c r="G64043">
        <f t="shared" si="8078"/>
        <v>1.0706000000000007</v>
      </c>
      <c r="H64043" s="4">
        <f t="shared" si="8079"/>
        <v>0.75428787221210836</v>
      </c>
      <c r="I64043" s="4">
        <f t="shared" si="8080"/>
        <v>0.43428787221210835</v>
      </c>
      <c r="J64043">
        <f t="shared" si="8081"/>
        <v>10.550387420265535</v>
      </c>
      <c r="L64043">
        <f t="shared" si="8082"/>
        <v>2023</v>
      </c>
      <c r="M64043">
        <f t="shared" si="8083"/>
        <v>2</v>
      </c>
      <c r="N64043">
        <f t="shared" si="8084"/>
        <v>2</v>
      </c>
      <c r="O64043">
        <f t="shared" si="8085"/>
        <v>10.550387420265535</v>
      </c>
    </row>
    <row r="64044" spans="2:15" x14ac:dyDescent="0.25">
      <c r="B64044" s="3">
        <v>44959.583333333336</v>
      </c>
      <c r="C64044">
        <v>15.870900000000001</v>
      </c>
      <c r="D64044">
        <v>62.424999999999997</v>
      </c>
      <c r="E64044">
        <v>14.8095</v>
      </c>
      <c r="F64044">
        <v>65.337999999999994</v>
      </c>
      <c r="G64044">
        <f t="shared" si="8078"/>
        <v>1.0614000000000008</v>
      </c>
      <c r="H64044" s="4">
        <f t="shared" si="8079"/>
        <v>0.74780604106662807</v>
      </c>
      <c r="I64044" s="4">
        <f t="shared" si="8080"/>
        <v>0.42780604106662806</v>
      </c>
      <c r="J64044">
        <f t="shared" si="8081"/>
        <v>9.9701914870091066</v>
      </c>
      <c r="L64044">
        <f t="shared" si="8082"/>
        <v>2023</v>
      </c>
      <c r="M64044">
        <f t="shared" si="8083"/>
        <v>2</v>
      </c>
      <c r="N64044">
        <f t="shared" si="8084"/>
        <v>2</v>
      </c>
      <c r="O64044">
        <f t="shared" si="8085"/>
        <v>9.9701914870091066</v>
      </c>
    </row>
    <row r="64045" spans="2:15" x14ac:dyDescent="0.25">
      <c r="B64045" s="3">
        <v>44959.59375</v>
      </c>
      <c r="C64045">
        <v>15.869</v>
      </c>
      <c r="D64045">
        <v>62.424999999999997</v>
      </c>
      <c r="E64045">
        <v>14.810499999999999</v>
      </c>
      <c r="F64045">
        <v>68.763000000000005</v>
      </c>
      <c r="G64045">
        <f t="shared" si="8078"/>
        <v>1.0585000000000004</v>
      </c>
      <c r="H64045" s="4">
        <f t="shared" si="8079"/>
        <v>0.74576285516207419</v>
      </c>
      <c r="I64045" s="4">
        <f t="shared" si="8080"/>
        <v>0.42576285516207418</v>
      </c>
      <c r="J64045">
        <f t="shared" si="8081"/>
        <v>9.7922616543651113</v>
      </c>
      <c r="L64045">
        <f t="shared" si="8082"/>
        <v>2023</v>
      </c>
      <c r="M64045">
        <f t="shared" si="8083"/>
        <v>2</v>
      </c>
      <c r="N64045">
        <f t="shared" si="8084"/>
        <v>2</v>
      </c>
      <c r="O64045">
        <f t="shared" si="8085"/>
        <v>9.7922616543651113</v>
      </c>
    </row>
    <row r="64046" spans="2:15" x14ac:dyDescent="0.25">
      <c r="B64046" s="3">
        <v>44959.604166666664</v>
      </c>
      <c r="C64046">
        <v>15.8635</v>
      </c>
      <c r="D64046">
        <v>62.424999999999997</v>
      </c>
      <c r="E64046">
        <v>14.807600000000001</v>
      </c>
      <c r="F64046">
        <v>71.855999999999995</v>
      </c>
      <c r="G64046">
        <f t="shared" si="8078"/>
        <v>1.0558999999999994</v>
      </c>
      <c r="H64046" s="4">
        <f t="shared" si="8079"/>
        <v>0.7439310333166117</v>
      </c>
      <c r="I64046" s="4">
        <f t="shared" si="8080"/>
        <v>0.42393103331661169</v>
      </c>
      <c r="J64046">
        <f t="shared" si="8081"/>
        <v>9.6347303119700722</v>
      </c>
      <c r="L64046">
        <f t="shared" si="8082"/>
        <v>2023</v>
      </c>
      <c r="M64046">
        <f t="shared" si="8083"/>
        <v>2</v>
      </c>
      <c r="N64046">
        <f t="shared" si="8084"/>
        <v>2</v>
      </c>
      <c r="O64046">
        <f t="shared" si="8085"/>
        <v>9.6347303119700722</v>
      </c>
    </row>
    <row r="64047" spans="2:15" x14ac:dyDescent="0.25">
      <c r="B64047" s="3">
        <v>44959.614583333336</v>
      </c>
      <c r="C64047">
        <v>15.8581</v>
      </c>
      <c r="D64047">
        <v>62.424999999999997</v>
      </c>
      <c r="E64047">
        <v>14.805300000000001</v>
      </c>
      <c r="F64047">
        <v>72.545000000000002</v>
      </c>
      <c r="G64047">
        <f t="shared" si="8078"/>
        <v>1.0527999999999995</v>
      </c>
      <c r="H64047" s="4">
        <f t="shared" si="8079"/>
        <v>0.74174693803933023</v>
      </c>
      <c r="I64047" s="4">
        <f t="shared" si="8080"/>
        <v>0.42174693803933022</v>
      </c>
      <c r="J64047">
        <f t="shared" si="8081"/>
        <v>9.4493453441077762</v>
      </c>
      <c r="L64047">
        <f t="shared" si="8082"/>
        <v>2023</v>
      </c>
      <c r="M64047">
        <f t="shared" si="8083"/>
        <v>2</v>
      </c>
      <c r="N64047">
        <f t="shared" si="8084"/>
        <v>2</v>
      </c>
      <c r="O64047">
        <f t="shared" si="8085"/>
        <v>9.4493453441077762</v>
      </c>
    </row>
    <row r="64048" spans="2:15" x14ac:dyDescent="0.25">
      <c r="B64048" s="3">
        <v>44959.625</v>
      </c>
      <c r="C64048">
        <v>15.8545</v>
      </c>
      <c r="D64048">
        <v>62.424999999999997</v>
      </c>
      <c r="E64048">
        <v>14.8028</v>
      </c>
      <c r="F64048">
        <v>73.233999999999995</v>
      </c>
      <c r="G64048">
        <f t="shared" si="8078"/>
        <v>1.0517000000000003</v>
      </c>
      <c r="H64048" s="4">
        <f t="shared" si="8079"/>
        <v>0.74097193648932758</v>
      </c>
      <c r="I64048" s="4">
        <f t="shared" si="8080"/>
        <v>0.42097193648932757</v>
      </c>
      <c r="J64048">
        <f t="shared" si="8081"/>
        <v>9.3841975394023187</v>
      </c>
      <c r="L64048">
        <f t="shared" si="8082"/>
        <v>2023</v>
      </c>
      <c r="M64048">
        <f t="shared" si="8083"/>
        <v>2</v>
      </c>
      <c r="N64048">
        <f t="shared" si="8084"/>
        <v>2</v>
      </c>
      <c r="O64048">
        <f t="shared" si="8085"/>
        <v>9.3841975394023187</v>
      </c>
    </row>
    <row r="64049" spans="2:15" x14ac:dyDescent="0.25">
      <c r="B64049" s="3">
        <v>44959.635416666664</v>
      </c>
      <c r="C64049">
        <v>15.850899999999999</v>
      </c>
      <c r="D64049">
        <v>62.424999999999997</v>
      </c>
      <c r="E64049">
        <v>14.801399999999999</v>
      </c>
      <c r="F64049">
        <v>73.753</v>
      </c>
      <c r="G64049">
        <f t="shared" si="8078"/>
        <v>1.0495000000000001</v>
      </c>
      <c r="H64049" s="4">
        <f t="shared" si="8079"/>
        <v>0.73942193338932127</v>
      </c>
      <c r="I64049" s="4">
        <f t="shared" si="8080"/>
        <v>0.41942193338932127</v>
      </c>
      <c r="J64049">
        <f t="shared" si="8081"/>
        <v>9.2548919110815433</v>
      </c>
      <c r="L64049">
        <f t="shared" si="8082"/>
        <v>2023</v>
      </c>
      <c r="M64049">
        <f t="shared" si="8083"/>
        <v>2</v>
      </c>
      <c r="N64049">
        <f t="shared" si="8084"/>
        <v>2</v>
      </c>
      <c r="O64049">
        <f t="shared" si="8085"/>
        <v>9.2548919110815433</v>
      </c>
    </row>
    <row r="64050" spans="2:15" x14ac:dyDescent="0.25">
      <c r="B64050" s="3">
        <v>44959.645833333336</v>
      </c>
      <c r="C64050">
        <v>15.850899999999999</v>
      </c>
      <c r="D64050">
        <v>62.424999999999997</v>
      </c>
      <c r="E64050">
        <v>14.7982</v>
      </c>
      <c r="F64050">
        <v>75.659000000000006</v>
      </c>
      <c r="G64050">
        <f t="shared" si="8078"/>
        <v>1.0526999999999997</v>
      </c>
      <c r="H64050" s="4">
        <f t="shared" si="8079"/>
        <v>0.74167648335296643</v>
      </c>
      <c r="I64050" s="4">
        <f t="shared" si="8080"/>
        <v>0.42167648335296642</v>
      </c>
      <c r="J64050">
        <f t="shared" si="8081"/>
        <v>9.443409137381213</v>
      </c>
      <c r="L64050">
        <f t="shared" si="8082"/>
        <v>2023</v>
      </c>
      <c r="M64050">
        <f t="shared" si="8083"/>
        <v>2</v>
      </c>
      <c r="N64050">
        <f t="shared" si="8084"/>
        <v>2</v>
      </c>
      <c r="O64050">
        <f t="shared" si="8085"/>
        <v>9.443409137381213</v>
      </c>
    </row>
    <row r="64051" spans="2:15" x14ac:dyDescent="0.25">
      <c r="B64051" s="3">
        <v>44959.65625</v>
      </c>
      <c r="C64051">
        <v>15.847300000000001</v>
      </c>
      <c r="D64051">
        <v>62.424999999999997</v>
      </c>
      <c r="E64051">
        <v>14.7925</v>
      </c>
      <c r="F64051">
        <v>77.748999999999995</v>
      </c>
      <c r="G64051">
        <f t="shared" si="8078"/>
        <v>1.0548000000000002</v>
      </c>
      <c r="H64051" s="4">
        <f t="shared" si="8079"/>
        <v>0.74315603176660905</v>
      </c>
      <c r="I64051" s="4">
        <f t="shared" si="8080"/>
        <v>0.42315603176660904</v>
      </c>
      <c r="J64051">
        <f t="shared" si="8081"/>
        <v>9.5686457471077375</v>
      </c>
      <c r="L64051">
        <f t="shared" si="8082"/>
        <v>2023</v>
      </c>
      <c r="M64051">
        <f t="shared" si="8083"/>
        <v>2</v>
      </c>
      <c r="N64051">
        <f t="shared" si="8084"/>
        <v>2</v>
      </c>
      <c r="O64051">
        <f t="shared" si="8085"/>
        <v>9.5686457471077375</v>
      </c>
    </row>
    <row r="64052" spans="2:15" x14ac:dyDescent="0.25">
      <c r="B64052" s="3">
        <v>44959.666666666664</v>
      </c>
      <c r="C64052">
        <v>15.8454</v>
      </c>
      <c r="D64052">
        <v>62.424999999999997</v>
      </c>
      <c r="E64052">
        <v>14.786300000000001</v>
      </c>
      <c r="F64052">
        <v>79.150999999999996</v>
      </c>
      <c r="G64052">
        <f t="shared" si="8078"/>
        <v>1.059099999999999</v>
      </c>
      <c r="H64052" s="4">
        <f t="shared" si="8079"/>
        <v>0.74618558328025675</v>
      </c>
      <c r="I64052" s="4">
        <f t="shared" si="8080"/>
        <v>0.42618558328025674</v>
      </c>
      <c r="J64052">
        <f t="shared" si="8081"/>
        <v>9.8288818948345842</v>
      </c>
      <c r="L64052">
        <f t="shared" si="8082"/>
        <v>2023</v>
      </c>
      <c r="M64052">
        <f t="shared" si="8083"/>
        <v>2</v>
      </c>
      <c r="N64052">
        <f t="shared" si="8084"/>
        <v>2</v>
      </c>
      <c r="O64052">
        <f t="shared" si="8085"/>
        <v>9.8288818948345842</v>
      </c>
    </row>
    <row r="64053" spans="2:15" x14ac:dyDescent="0.25">
      <c r="B64053" s="3">
        <v>44959.677083333336</v>
      </c>
      <c r="C64053">
        <v>15.841699999999999</v>
      </c>
      <c r="D64053">
        <v>62.424999999999997</v>
      </c>
      <c r="E64053">
        <v>14.782999999999999</v>
      </c>
      <c r="F64053">
        <v>79.501999999999995</v>
      </c>
      <c r="G64053">
        <f t="shared" si="8078"/>
        <v>1.0587</v>
      </c>
      <c r="H64053" s="4">
        <f t="shared" si="8079"/>
        <v>0.74590376453480178</v>
      </c>
      <c r="I64053" s="4">
        <f t="shared" si="8080"/>
        <v>0.42590376453480178</v>
      </c>
      <c r="J64053">
        <f t="shared" si="8081"/>
        <v>9.8044572519916713</v>
      </c>
      <c r="L64053">
        <f t="shared" si="8082"/>
        <v>2023</v>
      </c>
      <c r="M64053">
        <f t="shared" si="8083"/>
        <v>2</v>
      </c>
      <c r="N64053">
        <f t="shared" si="8084"/>
        <v>2</v>
      </c>
      <c r="O64053">
        <f t="shared" si="8085"/>
        <v>9.8044572519916713</v>
      </c>
    </row>
    <row r="64054" spans="2:15" x14ac:dyDescent="0.25">
      <c r="B64054" s="3">
        <v>44959.6875</v>
      </c>
      <c r="C64054">
        <v>15.84</v>
      </c>
      <c r="D64054">
        <v>62.424999999999997</v>
      </c>
      <c r="E64054">
        <v>14.7776</v>
      </c>
      <c r="F64054">
        <v>79.150999999999996</v>
      </c>
      <c r="G64054">
        <f t="shared" si="8078"/>
        <v>1.0624000000000002</v>
      </c>
      <c r="H64054" s="4">
        <f t="shared" si="8079"/>
        <v>0.74851058793026692</v>
      </c>
      <c r="I64054" s="4">
        <f t="shared" si="8080"/>
        <v>0.42851058793026692</v>
      </c>
      <c r="J64054">
        <f t="shared" si="8081"/>
        <v>10.032093296764772</v>
      </c>
      <c r="L64054">
        <f t="shared" si="8082"/>
        <v>2023</v>
      </c>
      <c r="M64054">
        <f t="shared" si="8083"/>
        <v>2</v>
      </c>
      <c r="N64054">
        <f t="shared" si="8084"/>
        <v>2</v>
      </c>
      <c r="O64054">
        <f t="shared" si="8085"/>
        <v>10.032093296764772</v>
      </c>
    </row>
    <row r="64055" spans="2:15" x14ac:dyDescent="0.25">
      <c r="B64055" s="3">
        <v>44959.697916666664</v>
      </c>
      <c r="C64055">
        <v>15.84</v>
      </c>
      <c r="D64055">
        <v>62.424999999999997</v>
      </c>
      <c r="E64055">
        <v>14.774800000000001</v>
      </c>
      <c r="F64055">
        <v>80.206000000000003</v>
      </c>
      <c r="G64055">
        <f t="shared" si="8078"/>
        <v>1.065199999999999</v>
      </c>
      <c r="H64055" s="4">
        <f t="shared" si="8079"/>
        <v>0.75048331914845579</v>
      </c>
      <c r="I64055" s="4">
        <f t="shared" si="8080"/>
        <v>0.43048331914845578</v>
      </c>
      <c r="J64055">
        <f t="shared" si="8081"/>
        <v>10.206919546509727</v>
      </c>
      <c r="L64055">
        <f t="shared" si="8082"/>
        <v>2023</v>
      </c>
      <c r="M64055">
        <f t="shared" si="8083"/>
        <v>2</v>
      </c>
      <c r="N64055">
        <f t="shared" si="8084"/>
        <v>2</v>
      </c>
      <c r="O64055">
        <f t="shared" si="8085"/>
        <v>10.206919546509727</v>
      </c>
    </row>
    <row r="64056" spans="2:15" x14ac:dyDescent="0.25">
      <c r="B64056" s="3">
        <v>44959.708333333336</v>
      </c>
      <c r="C64056">
        <v>15.841699999999999</v>
      </c>
      <c r="D64056">
        <v>62.424999999999997</v>
      </c>
      <c r="E64056">
        <v>14.7698</v>
      </c>
      <c r="F64056">
        <v>82.507999999999996</v>
      </c>
      <c r="G64056">
        <f t="shared" si="8078"/>
        <v>1.0718999999999994</v>
      </c>
      <c r="H64056" s="4">
        <f t="shared" si="8079"/>
        <v>0.75520378313483849</v>
      </c>
      <c r="I64056" s="4">
        <f t="shared" si="8080"/>
        <v>0.43520378313483848</v>
      </c>
      <c r="J64056">
        <f t="shared" si="8081"/>
        <v>10.634325263585909</v>
      </c>
      <c r="L64056">
        <f t="shared" si="8082"/>
        <v>2023</v>
      </c>
      <c r="M64056">
        <f t="shared" si="8083"/>
        <v>2</v>
      </c>
      <c r="N64056">
        <f t="shared" si="8084"/>
        <v>2</v>
      </c>
      <c r="O64056">
        <f t="shared" si="8085"/>
        <v>10.634325263585909</v>
      </c>
    </row>
    <row r="64057" spans="2:15" x14ac:dyDescent="0.25">
      <c r="B64057" s="3">
        <v>44959.71875</v>
      </c>
      <c r="C64057">
        <v>15.841699999999999</v>
      </c>
      <c r="D64057">
        <v>62.424999999999997</v>
      </c>
      <c r="E64057">
        <v>14.769299999999999</v>
      </c>
      <c r="F64057">
        <v>84.295000000000002</v>
      </c>
      <c r="G64057">
        <f t="shared" si="8078"/>
        <v>1.0724</v>
      </c>
      <c r="H64057" s="4">
        <f t="shared" si="8079"/>
        <v>0.75555605656665858</v>
      </c>
      <c r="I64057" s="4">
        <f t="shared" si="8080"/>
        <v>0.43555605656665858</v>
      </c>
      <c r="J64057">
        <f t="shared" si="8081"/>
        <v>10.666739217870992</v>
      </c>
      <c r="L64057">
        <f t="shared" si="8082"/>
        <v>2023</v>
      </c>
      <c r="M64057">
        <f t="shared" si="8083"/>
        <v>2</v>
      </c>
      <c r="N64057">
        <f t="shared" si="8084"/>
        <v>2</v>
      </c>
      <c r="O64057">
        <f t="shared" si="8085"/>
        <v>10.666739217870992</v>
      </c>
    </row>
    <row r="64058" spans="2:15" x14ac:dyDescent="0.25">
      <c r="B64058" s="3">
        <v>44959.729166666664</v>
      </c>
      <c r="C64058">
        <v>15.841699999999999</v>
      </c>
      <c r="D64058">
        <v>62.424999999999997</v>
      </c>
      <c r="E64058">
        <v>14.765000000000001</v>
      </c>
      <c r="F64058">
        <v>84.834000000000003</v>
      </c>
      <c r="G64058">
        <f t="shared" si="8078"/>
        <v>1.0766999999999989</v>
      </c>
      <c r="H64058" s="4">
        <f t="shared" si="8079"/>
        <v>0.75858560808030617</v>
      </c>
      <c r="I64058" s="4">
        <f t="shared" si="8080"/>
        <v>0.43858560808030617</v>
      </c>
      <c r="J64058">
        <f t="shared" si="8081"/>
        <v>10.948501762749524</v>
      </c>
      <c r="L64058">
        <f t="shared" si="8082"/>
        <v>2023</v>
      </c>
      <c r="M64058">
        <f t="shared" si="8083"/>
        <v>2</v>
      </c>
      <c r="N64058">
        <f t="shared" si="8084"/>
        <v>2</v>
      </c>
      <c r="O64058">
        <f t="shared" si="8085"/>
        <v>10.948501762749524</v>
      </c>
    </row>
    <row r="64059" spans="2:15" x14ac:dyDescent="0.25">
      <c r="B64059" s="3">
        <v>44959.739583333336</v>
      </c>
      <c r="C64059">
        <v>15.841699999999999</v>
      </c>
      <c r="D64059">
        <v>62.424999999999997</v>
      </c>
      <c r="E64059">
        <v>14.757400000000001</v>
      </c>
      <c r="F64059">
        <v>83.757000000000005</v>
      </c>
      <c r="G64059">
        <f t="shared" si="8078"/>
        <v>1.0842999999999989</v>
      </c>
      <c r="H64059" s="4">
        <f t="shared" si="8079"/>
        <v>0.76394016424396394</v>
      </c>
      <c r="I64059" s="4">
        <f t="shared" si="8080"/>
        <v>0.44394016424396393</v>
      </c>
      <c r="J64059">
        <f t="shared" si="8081"/>
        <v>11.459812276875597</v>
      </c>
      <c r="L64059">
        <f t="shared" si="8082"/>
        <v>2023</v>
      </c>
      <c r="M64059">
        <f t="shared" si="8083"/>
        <v>2</v>
      </c>
      <c r="N64059">
        <f t="shared" si="8084"/>
        <v>2</v>
      </c>
      <c r="O64059">
        <f t="shared" si="8085"/>
        <v>11.459812276875597</v>
      </c>
    </row>
    <row r="64060" spans="2:15" x14ac:dyDescent="0.25">
      <c r="B64060" s="3">
        <v>44959.75</v>
      </c>
      <c r="C64060">
        <v>15.841699999999999</v>
      </c>
      <c r="D64060">
        <v>62.424999999999997</v>
      </c>
      <c r="E64060">
        <v>14.7547</v>
      </c>
      <c r="F64060">
        <v>84.834000000000003</v>
      </c>
      <c r="G64060">
        <f t="shared" si="8078"/>
        <v>1.0869999999999997</v>
      </c>
      <c r="H64060" s="4">
        <f t="shared" si="8079"/>
        <v>0.76584244077579045</v>
      </c>
      <c r="I64060" s="4">
        <f t="shared" si="8080"/>
        <v>0.44584244077579044</v>
      </c>
      <c r="J64060">
        <f t="shared" si="8081"/>
        <v>11.645611760534464</v>
      </c>
      <c r="L64060">
        <f t="shared" si="8082"/>
        <v>2023</v>
      </c>
      <c r="M64060">
        <f t="shared" si="8083"/>
        <v>2</v>
      </c>
      <c r="N64060">
        <f t="shared" si="8084"/>
        <v>2</v>
      </c>
      <c r="O64060">
        <f t="shared" si="8085"/>
        <v>11.645611760534464</v>
      </c>
    </row>
    <row r="64061" spans="2:15" x14ac:dyDescent="0.25">
      <c r="B64061" s="3">
        <v>44959.760416666664</v>
      </c>
      <c r="C64061">
        <v>15.841699999999999</v>
      </c>
      <c r="D64061">
        <v>62.424999999999997</v>
      </c>
      <c r="E64061">
        <v>14.7479</v>
      </c>
      <c r="F64061">
        <v>83.043000000000006</v>
      </c>
      <c r="G64061">
        <f t="shared" si="8078"/>
        <v>1.0937999999999999</v>
      </c>
      <c r="H64061" s="4">
        <f t="shared" si="8079"/>
        <v>0.77063335944853706</v>
      </c>
      <c r="I64061" s="4">
        <f t="shared" si="8080"/>
        <v>0.45063335944853705</v>
      </c>
      <c r="J64061">
        <f t="shared" si="8081"/>
        <v>12.123345059389537</v>
      </c>
      <c r="L64061">
        <f t="shared" si="8082"/>
        <v>2023</v>
      </c>
      <c r="M64061">
        <f t="shared" si="8083"/>
        <v>2</v>
      </c>
      <c r="N64061">
        <f t="shared" si="8084"/>
        <v>2</v>
      </c>
      <c r="O64061">
        <f t="shared" si="8085"/>
        <v>12.123345059389537</v>
      </c>
    </row>
    <row r="64062" spans="2:15" x14ac:dyDescent="0.25">
      <c r="B64062" s="3">
        <v>44959.770833333336</v>
      </c>
      <c r="C64062">
        <v>15.8436</v>
      </c>
      <c r="D64062">
        <v>62.424999999999997</v>
      </c>
      <c r="E64062">
        <v>14.746700000000001</v>
      </c>
      <c r="F64062">
        <v>81.620999999999995</v>
      </c>
      <c r="G64062">
        <f t="shared" si="8078"/>
        <v>1.0968999999999998</v>
      </c>
      <c r="H64062" s="4">
        <f t="shared" si="8079"/>
        <v>0.77281745472581842</v>
      </c>
      <c r="I64062" s="4">
        <f t="shared" si="8080"/>
        <v>0.45281745472581841</v>
      </c>
      <c r="J64062">
        <f t="shared" si="8081"/>
        <v>12.345842496279255</v>
      </c>
      <c r="L64062">
        <f t="shared" si="8082"/>
        <v>2023</v>
      </c>
      <c r="M64062">
        <f t="shared" si="8083"/>
        <v>2</v>
      </c>
      <c r="N64062">
        <f t="shared" si="8084"/>
        <v>2</v>
      </c>
      <c r="O64062">
        <f t="shared" si="8085"/>
        <v>12.345842496279255</v>
      </c>
    </row>
    <row r="64063" spans="2:15" x14ac:dyDescent="0.25">
      <c r="B64063" s="3">
        <v>44959.78125</v>
      </c>
      <c r="C64063">
        <v>15.847300000000001</v>
      </c>
      <c r="D64063">
        <v>62.424999999999997</v>
      </c>
      <c r="E64063">
        <v>14.7445</v>
      </c>
      <c r="F64063">
        <v>80.911000000000001</v>
      </c>
      <c r="G64063">
        <f t="shared" si="8078"/>
        <v>1.1028000000000002</v>
      </c>
      <c r="H64063" s="4">
        <f t="shared" si="8079"/>
        <v>0.77697428122128986</v>
      </c>
      <c r="I64063" s="4">
        <f t="shared" si="8080"/>
        <v>0.45697428122128986</v>
      </c>
      <c r="J64063">
        <f t="shared" si="8081"/>
        <v>12.77756859441695</v>
      </c>
      <c r="L64063">
        <f t="shared" si="8082"/>
        <v>2023</v>
      </c>
      <c r="M64063">
        <f t="shared" si="8083"/>
        <v>2</v>
      </c>
      <c r="N64063">
        <f t="shared" si="8084"/>
        <v>2</v>
      </c>
      <c r="O64063">
        <f t="shared" si="8085"/>
        <v>12.77756859441695</v>
      </c>
    </row>
    <row r="64064" spans="2:15" x14ac:dyDescent="0.25">
      <c r="B64064" s="3">
        <v>44959.791666666664</v>
      </c>
      <c r="C64064">
        <v>15.847300000000001</v>
      </c>
      <c r="D64064">
        <v>62.424999999999997</v>
      </c>
      <c r="E64064">
        <v>14.7441</v>
      </c>
      <c r="F64064">
        <v>80.734999999999999</v>
      </c>
      <c r="G64064">
        <f t="shared" si="8078"/>
        <v>1.1032000000000011</v>
      </c>
      <c r="H64064" s="4">
        <f t="shared" si="8079"/>
        <v>0.77725609996674616</v>
      </c>
      <c r="I64064" s="4">
        <f t="shared" si="8080"/>
        <v>0.45725609996674615</v>
      </c>
      <c r="J64064">
        <f t="shared" si="8081"/>
        <v>12.807233681818044</v>
      </c>
      <c r="L64064">
        <f t="shared" si="8082"/>
        <v>2023</v>
      </c>
      <c r="M64064">
        <f t="shared" si="8083"/>
        <v>2</v>
      </c>
      <c r="N64064">
        <f t="shared" si="8084"/>
        <v>2</v>
      </c>
      <c r="O64064">
        <f t="shared" si="8085"/>
        <v>12.807233681818044</v>
      </c>
    </row>
    <row r="64065" spans="2:15" x14ac:dyDescent="0.25">
      <c r="B64065" s="3">
        <v>44959.802083333336</v>
      </c>
      <c r="C64065">
        <v>15.8454</v>
      </c>
      <c r="D64065">
        <v>62.424999999999997</v>
      </c>
      <c r="E64065">
        <v>14.741099999999999</v>
      </c>
      <c r="F64065">
        <v>80.734999999999999</v>
      </c>
      <c r="G64065">
        <f t="shared" si="8078"/>
        <v>1.1043000000000003</v>
      </c>
      <c r="H64065" s="4">
        <f t="shared" si="8079"/>
        <v>0.77803110151674859</v>
      </c>
      <c r="I64065" s="4">
        <f t="shared" si="8080"/>
        <v>0.45803110151674858</v>
      </c>
      <c r="J64065">
        <f t="shared" si="8081"/>
        <v>12.889073385912516</v>
      </c>
      <c r="L64065">
        <f t="shared" si="8082"/>
        <v>2023</v>
      </c>
      <c r="M64065">
        <f t="shared" si="8083"/>
        <v>2</v>
      </c>
      <c r="N64065">
        <f t="shared" si="8084"/>
        <v>2</v>
      </c>
      <c r="O64065">
        <f t="shared" si="8085"/>
        <v>12.889073385912516</v>
      </c>
    </row>
    <row r="64066" spans="2:15" x14ac:dyDescent="0.25">
      <c r="B64066" s="3">
        <v>44959.8125</v>
      </c>
      <c r="C64066">
        <v>15.847300000000001</v>
      </c>
      <c r="D64066">
        <v>62.424999999999997</v>
      </c>
      <c r="E64066">
        <v>14.741099999999999</v>
      </c>
      <c r="F64066">
        <v>80.734999999999999</v>
      </c>
      <c r="G64066">
        <f t="shared" si="8078"/>
        <v>1.1062000000000012</v>
      </c>
      <c r="H64066" s="4">
        <f t="shared" si="8079"/>
        <v>0.77936974055766373</v>
      </c>
      <c r="I64066" s="4">
        <f t="shared" si="8080"/>
        <v>0.45936974055766372</v>
      </c>
      <c r="J64066">
        <f t="shared" si="8081"/>
        <v>13.031336293786428</v>
      </c>
      <c r="L64066">
        <f t="shared" si="8082"/>
        <v>2023</v>
      </c>
      <c r="M64066">
        <f t="shared" si="8083"/>
        <v>2</v>
      </c>
      <c r="N64066">
        <f t="shared" si="8084"/>
        <v>2</v>
      </c>
      <c r="O64066">
        <f t="shared" si="8085"/>
        <v>13.031336293786428</v>
      </c>
    </row>
    <row r="64067" spans="2:15" x14ac:dyDescent="0.25">
      <c r="B64067" s="3">
        <v>44959.822916666664</v>
      </c>
      <c r="C64067">
        <v>15.847300000000001</v>
      </c>
      <c r="D64067">
        <v>62.424999999999997</v>
      </c>
      <c r="E64067">
        <v>14.74</v>
      </c>
      <c r="F64067">
        <v>80.382000000000005</v>
      </c>
      <c r="G64067">
        <f t="shared" si="8078"/>
        <v>1.1073000000000004</v>
      </c>
      <c r="H64067" s="4">
        <f t="shared" si="8079"/>
        <v>0.78014474210766638</v>
      </c>
      <c r="I64067" s="4">
        <f t="shared" si="8080"/>
        <v>0.46014474210766637</v>
      </c>
      <c r="J64067">
        <f t="shared" si="8081"/>
        <v>13.114223999426324</v>
      </c>
      <c r="L64067">
        <f t="shared" si="8082"/>
        <v>2023</v>
      </c>
      <c r="M64067">
        <f t="shared" si="8083"/>
        <v>2</v>
      </c>
      <c r="N64067">
        <f t="shared" si="8084"/>
        <v>2</v>
      </c>
      <c r="O64067">
        <f t="shared" si="8085"/>
        <v>13.114223999426324</v>
      </c>
    </row>
    <row r="64068" spans="2:15" x14ac:dyDescent="0.25">
      <c r="B64068" s="3">
        <v>44959.833333333336</v>
      </c>
      <c r="C64068">
        <v>15.849</v>
      </c>
      <c r="D64068">
        <v>62.424999999999997</v>
      </c>
      <c r="E64068">
        <v>14.736599999999999</v>
      </c>
      <c r="F64068">
        <v>79.677999999999997</v>
      </c>
      <c r="G64068">
        <f t="shared" si="8078"/>
        <v>1.1124000000000009</v>
      </c>
      <c r="H64068" s="4">
        <f t="shared" si="8079"/>
        <v>0.78373793111222634</v>
      </c>
      <c r="I64068" s="4">
        <f t="shared" si="8080"/>
        <v>0.46373793111222633</v>
      </c>
      <c r="J64068">
        <f t="shared" si="8081"/>
        <v>13.503588480660129</v>
      </c>
      <c r="L64068">
        <f t="shared" si="8082"/>
        <v>2023</v>
      </c>
      <c r="M64068">
        <f t="shared" si="8083"/>
        <v>2</v>
      </c>
      <c r="N64068">
        <f t="shared" si="8084"/>
        <v>2</v>
      </c>
      <c r="O64068">
        <f t="shared" si="8085"/>
        <v>13.503588480660129</v>
      </c>
    </row>
    <row r="64069" spans="2:15" x14ac:dyDescent="0.25">
      <c r="B64069" s="3">
        <v>44959.84375</v>
      </c>
      <c r="C64069">
        <v>15.849</v>
      </c>
      <c r="D64069">
        <v>62.424999999999997</v>
      </c>
      <c r="E64069">
        <v>14.738899999999999</v>
      </c>
      <c r="F64069">
        <v>78.974999999999994</v>
      </c>
      <c r="G64069">
        <f t="shared" ref="G64069:G64132" si="8086">C64069-E64069</f>
        <v>1.110100000000001</v>
      </c>
      <c r="H64069" s="4">
        <f t="shared" ref="H64069:H64132" si="8087">1000*G64069/2.2/(2.54^2)/100</f>
        <v>0.78211747332585646</v>
      </c>
      <c r="I64069" s="4">
        <f t="shared" ref="I64069:I64132" si="8088">H64069-($Y$3-$Y$4)/100</f>
        <v>0.46211747332585645</v>
      </c>
      <c r="J64069">
        <f t="shared" ref="J64069:J64132" si="8089">IF(I64069&lt;0,0,243.07*I64069^3.7614)</f>
        <v>13.326957146152425</v>
      </c>
      <c r="L64069">
        <f t="shared" ref="L64069:L64132" si="8090">YEAR(B64069)</f>
        <v>2023</v>
      </c>
      <c r="M64069">
        <f t="shared" ref="M64069:M64132" si="8091">MONTH(B64069)</f>
        <v>2</v>
      </c>
      <c r="N64069">
        <f t="shared" ref="N64069:N64132" si="8092">DAY(B64069)</f>
        <v>2</v>
      </c>
      <c r="O64069">
        <f t="shared" ref="O64069:O64132" si="8093">J64069</f>
        <v>13.326957146152425</v>
      </c>
    </row>
    <row r="64070" spans="2:15" x14ac:dyDescent="0.25">
      <c r="B64070" s="3">
        <v>44959.854166666664</v>
      </c>
      <c r="C64070">
        <v>15.847300000000001</v>
      </c>
      <c r="D64070">
        <v>62.424999999999997</v>
      </c>
      <c r="E64070">
        <v>14.7403</v>
      </c>
      <c r="F64070">
        <v>78.448999999999998</v>
      </c>
      <c r="G64070">
        <f t="shared" si="8086"/>
        <v>1.1070000000000011</v>
      </c>
      <c r="H64070" s="4">
        <f t="shared" si="8087"/>
        <v>0.77993337804857499</v>
      </c>
      <c r="I64070" s="4">
        <f t="shared" si="8088"/>
        <v>0.45993337804857498</v>
      </c>
      <c r="J64070">
        <f t="shared" si="8089"/>
        <v>13.091579989029444</v>
      </c>
      <c r="L64070">
        <f t="shared" si="8090"/>
        <v>2023</v>
      </c>
      <c r="M64070">
        <f t="shared" si="8091"/>
        <v>2</v>
      </c>
      <c r="N64070">
        <f t="shared" si="8092"/>
        <v>2</v>
      </c>
      <c r="O64070">
        <f t="shared" si="8093"/>
        <v>13.091579989029444</v>
      </c>
    </row>
    <row r="64071" spans="2:15" x14ac:dyDescent="0.25">
      <c r="B64071" s="3">
        <v>44959.864583333336</v>
      </c>
      <c r="C64071">
        <v>15.852600000000001</v>
      </c>
      <c r="D64071">
        <v>62.424999999999997</v>
      </c>
      <c r="E64071">
        <v>14.7416</v>
      </c>
      <c r="F64071">
        <v>77.923000000000002</v>
      </c>
      <c r="G64071">
        <f t="shared" si="8086"/>
        <v>1.1110000000000007</v>
      </c>
      <c r="H64071" s="4">
        <f t="shared" si="8087"/>
        <v>0.78275156550313141</v>
      </c>
      <c r="I64071" s="4">
        <f t="shared" si="8088"/>
        <v>0.4627515655031314</v>
      </c>
      <c r="J64071">
        <f t="shared" si="8089"/>
        <v>13.395870468803693</v>
      </c>
      <c r="L64071">
        <f t="shared" si="8090"/>
        <v>2023</v>
      </c>
      <c r="M64071">
        <f t="shared" si="8091"/>
        <v>2</v>
      </c>
      <c r="N64071">
        <f t="shared" si="8092"/>
        <v>2</v>
      </c>
      <c r="O64071">
        <f t="shared" si="8093"/>
        <v>13.395870468803693</v>
      </c>
    </row>
    <row r="64072" spans="2:15" x14ac:dyDescent="0.25">
      <c r="B64072" s="3">
        <v>44959.875</v>
      </c>
      <c r="C64072">
        <v>15.8513</v>
      </c>
      <c r="D64072">
        <v>62.597999999999999</v>
      </c>
      <c r="E64072">
        <v>14.7416</v>
      </c>
      <c r="F64072">
        <v>77.400000000000006</v>
      </c>
      <c r="G64072">
        <f t="shared" si="8086"/>
        <v>1.1097000000000001</v>
      </c>
      <c r="H64072" s="4">
        <f t="shared" si="8087"/>
        <v>0.78183565458040005</v>
      </c>
      <c r="I64072" s="4">
        <f t="shared" si="8088"/>
        <v>0.46183565458040005</v>
      </c>
      <c r="J64072">
        <f t="shared" si="8089"/>
        <v>13.296412696416597</v>
      </c>
      <c r="L64072">
        <f t="shared" si="8090"/>
        <v>2023</v>
      </c>
      <c r="M64072">
        <f t="shared" si="8091"/>
        <v>2</v>
      </c>
      <c r="N64072">
        <f t="shared" si="8092"/>
        <v>2</v>
      </c>
      <c r="O64072">
        <f t="shared" si="8093"/>
        <v>13.296412696416597</v>
      </c>
    </row>
    <row r="64073" spans="2:15" x14ac:dyDescent="0.25">
      <c r="B64073" s="3">
        <v>44959.885416666664</v>
      </c>
      <c r="C64073">
        <v>15.852600000000001</v>
      </c>
      <c r="D64073">
        <v>62.424999999999997</v>
      </c>
      <c r="E64073">
        <v>14.742100000000001</v>
      </c>
      <c r="F64073">
        <v>76.528000000000006</v>
      </c>
      <c r="G64073">
        <f t="shared" si="8086"/>
        <v>1.1105</v>
      </c>
      <c r="H64073" s="4">
        <f t="shared" si="8087"/>
        <v>0.78239929207131143</v>
      </c>
      <c r="I64073" s="4">
        <f t="shared" si="8088"/>
        <v>0.46239929207131142</v>
      </c>
      <c r="J64073">
        <f t="shared" si="8089"/>
        <v>13.35755307663441</v>
      </c>
      <c r="L64073">
        <f t="shared" si="8090"/>
        <v>2023</v>
      </c>
      <c r="M64073">
        <f t="shared" si="8091"/>
        <v>2</v>
      </c>
      <c r="N64073">
        <f t="shared" si="8092"/>
        <v>2</v>
      </c>
      <c r="O64073">
        <f t="shared" si="8093"/>
        <v>13.35755307663441</v>
      </c>
    </row>
    <row r="64074" spans="2:15" x14ac:dyDescent="0.25">
      <c r="B64074" s="3">
        <v>44959.895833333336</v>
      </c>
      <c r="C64074">
        <v>15.850899999999999</v>
      </c>
      <c r="D64074">
        <v>62.424999999999997</v>
      </c>
      <c r="E64074">
        <v>14.7424</v>
      </c>
      <c r="F64074">
        <v>75.659000000000006</v>
      </c>
      <c r="G64074">
        <f t="shared" si="8086"/>
        <v>1.1084999999999994</v>
      </c>
      <c r="H64074" s="4">
        <f t="shared" si="8087"/>
        <v>0.78099019834403249</v>
      </c>
      <c r="I64074" s="4">
        <f t="shared" si="8088"/>
        <v>0.46099019834403249</v>
      </c>
      <c r="J64074">
        <f t="shared" si="8089"/>
        <v>13.205087678950207</v>
      </c>
      <c r="L64074">
        <f t="shared" si="8090"/>
        <v>2023</v>
      </c>
      <c r="M64074">
        <f t="shared" si="8091"/>
        <v>2</v>
      </c>
      <c r="N64074">
        <f t="shared" si="8092"/>
        <v>2</v>
      </c>
      <c r="O64074">
        <f t="shared" si="8093"/>
        <v>13.205087678950207</v>
      </c>
    </row>
    <row r="64075" spans="2:15" x14ac:dyDescent="0.25">
      <c r="B64075" s="3">
        <v>44959.90625</v>
      </c>
      <c r="C64075">
        <v>15.8513</v>
      </c>
      <c r="D64075">
        <v>62.597999999999999</v>
      </c>
      <c r="E64075">
        <v>14.742800000000001</v>
      </c>
      <c r="F64075">
        <v>74.790999999999997</v>
      </c>
      <c r="G64075">
        <f t="shared" si="8086"/>
        <v>1.1084999999999994</v>
      </c>
      <c r="H64075" s="4">
        <f t="shared" si="8087"/>
        <v>0.78099019834403249</v>
      </c>
      <c r="I64075" s="4">
        <f t="shared" si="8088"/>
        <v>0.46099019834403249</v>
      </c>
      <c r="J64075">
        <f t="shared" si="8089"/>
        <v>13.205087678950207</v>
      </c>
      <c r="L64075">
        <f t="shared" si="8090"/>
        <v>2023</v>
      </c>
      <c r="M64075">
        <f t="shared" si="8091"/>
        <v>2</v>
      </c>
      <c r="N64075">
        <f t="shared" si="8092"/>
        <v>2</v>
      </c>
      <c r="O64075">
        <f t="shared" si="8093"/>
        <v>13.205087678950207</v>
      </c>
    </row>
    <row r="64076" spans="2:15" x14ac:dyDescent="0.25">
      <c r="B64076" s="3">
        <v>44959.916666666664</v>
      </c>
      <c r="C64076">
        <v>15.8513</v>
      </c>
      <c r="D64076">
        <v>62.597999999999999</v>
      </c>
      <c r="E64076">
        <v>14.745699999999999</v>
      </c>
      <c r="F64076">
        <v>73.753</v>
      </c>
      <c r="G64076">
        <f t="shared" si="8086"/>
        <v>1.1056000000000008</v>
      </c>
      <c r="H64076" s="4">
        <f t="shared" si="8087"/>
        <v>0.77894701243947995</v>
      </c>
      <c r="I64076" s="4">
        <f t="shared" si="8088"/>
        <v>0.45894701243947994</v>
      </c>
      <c r="J64076">
        <f t="shared" si="8089"/>
        <v>12.986287271296407</v>
      </c>
      <c r="L64076">
        <f t="shared" si="8090"/>
        <v>2023</v>
      </c>
      <c r="M64076">
        <f t="shared" si="8091"/>
        <v>2</v>
      </c>
      <c r="N64076">
        <f t="shared" si="8092"/>
        <v>2</v>
      </c>
      <c r="O64076">
        <f t="shared" si="8093"/>
        <v>12.986287271296407</v>
      </c>
    </row>
    <row r="64077" spans="2:15" x14ac:dyDescent="0.25">
      <c r="B64077" s="3">
        <v>44959.927083333336</v>
      </c>
      <c r="C64077">
        <v>15.8513</v>
      </c>
      <c r="D64077">
        <v>62.597999999999999</v>
      </c>
      <c r="E64077">
        <v>14.745100000000001</v>
      </c>
      <c r="F64077">
        <v>72.545000000000002</v>
      </c>
      <c r="G64077">
        <f t="shared" si="8086"/>
        <v>1.1061999999999994</v>
      </c>
      <c r="H64077" s="4">
        <f t="shared" si="8087"/>
        <v>0.77936974055766239</v>
      </c>
      <c r="I64077" s="4">
        <f t="shared" si="8088"/>
        <v>0.45936974055766239</v>
      </c>
      <c r="J64077">
        <f t="shared" si="8089"/>
        <v>13.031336293786282</v>
      </c>
      <c r="L64077">
        <f t="shared" si="8090"/>
        <v>2023</v>
      </c>
      <c r="M64077">
        <f t="shared" si="8091"/>
        <v>2</v>
      </c>
      <c r="N64077">
        <f t="shared" si="8092"/>
        <v>2</v>
      </c>
      <c r="O64077">
        <f t="shared" si="8093"/>
        <v>13.031336293786282</v>
      </c>
    </row>
    <row r="64078" spans="2:15" x14ac:dyDescent="0.25">
      <c r="B64078" s="3">
        <v>44959.9375</v>
      </c>
      <c r="C64078">
        <v>15.8513</v>
      </c>
      <c r="D64078">
        <v>62.597999999999999</v>
      </c>
      <c r="E64078">
        <v>14.745100000000001</v>
      </c>
      <c r="F64078">
        <v>71.512</v>
      </c>
      <c r="G64078">
        <f t="shared" si="8086"/>
        <v>1.1061999999999994</v>
      </c>
      <c r="H64078" s="4">
        <f t="shared" si="8087"/>
        <v>0.77936974055766239</v>
      </c>
      <c r="I64078" s="4">
        <f t="shared" si="8088"/>
        <v>0.45936974055766239</v>
      </c>
      <c r="J64078">
        <f t="shared" si="8089"/>
        <v>13.031336293786282</v>
      </c>
      <c r="L64078">
        <f t="shared" si="8090"/>
        <v>2023</v>
      </c>
      <c r="M64078">
        <f t="shared" si="8091"/>
        <v>2</v>
      </c>
      <c r="N64078">
        <f t="shared" si="8092"/>
        <v>2</v>
      </c>
      <c r="O64078">
        <f t="shared" si="8093"/>
        <v>13.031336293786282</v>
      </c>
    </row>
    <row r="64079" spans="2:15" x14ac:dyDescent="0.25">
      <c r="B64079" s="3">
        <v>44959.947916666664</v>
      </c>
      <c r="C64079">
        <v>15.854900000000001</v>
      </c>
      <c r="D64079">
        <v>62.597999999999999</v>
      </c>
      <c r="E64079">
        <v>14.7461</v>
      </c>
      <c r="F64079">
        <v>70.823999999999998</v>
      </c>
      <c r="G64079">
        <f t="shared" si="8086"/>
        <v>1.1088000000000005</v>
      </c>
      <c r="H64079" s="4">
        <f t="shared" si="8087"/>
        <v>0.7812015624031251</v>
      </c>
      <c r="I64079" s="4">
        <f t="shared" si="8088"/>
        <v>0.4612015624031251</v>
      </c>
      <c r="J64079">
        <f t="shared" si="8089"/>
        <v>13.227875624664501</v>
      </c>
      <c r="L64079">
        <f t="shared" si="8090"/>
        <v>2023</v>
      </c>
      <c r="M64079">
        <f t="shared" si="8091"/>
        <v>2</v>
      </c>
      <c r="N64079">
        <f t="shared" si="8092"/>
        <v>2</v>
      </c>
      <c r="O64079">
        <f t="shared" si="8093"/>
        <v>13.227875624664501</v>
      </c>
    </row>
    <row r="64080" spans="2:15" x14ac:dyDescent="0.25">
      <c r="B64080" s="3">
        <v>44959.958333333336</v>
      </c>
      <c r="C64080">
        <v>15.853199999999999</v>
      </c>
      <c r="D64080">
        <v>62.597999999999999</v>
      </c>
      <c r="E64080">
        <v>14.7445</v>
      </c>
      <c r="F64080">
        <v>70.308000000000007</v>
      </c>
      <c r="G64080">
        <f t="shared" si="8086"/>
        <v>1.1086999999999989</v>
      </c>
      <c r="H64080" s="4">
        <f t="shared" si="8087"/>
        <v>0.78113110771676009</v>
      </c>
      <c r="I64080" s="4">
        <f t="shared" si="8088"/>
        <v>0.46113110771676008</v>
      </c>
      <c r="J64080">
        <f t="shared" si="8089"/>
        <v>13.220276437587572</v>
      </c>
      <c r="L64080">
        <f t="shared" si="8090"/>
        <v>2023</v>
      </c>
      <c r="M64080">
        <f t="shared" si="8091"/>
        <v>2</v>
      </c>
      <c r="N64080">
        <f t="shared" si="8092"/>
        <v>2</v>
      </c>
      <c r="O64080">
        <f t="shared" si="8093"/>
        <v>13.220276437587572</v>
      </c>
    </row>
    <row r="64081" spans="2:15" x14ac:dyDescent="0.25">
      <c r="B64081" s="3">
        <v>44959.96875</v>
      </c>
      <c r="C64081">
        <v>15.854900000000001</v>
      </c>
      <c r="D64081">
        <v>62.597999999999999</v>
      </c>
      <c r="E64081">
        <v>14.747</v>
      </c>
      <c r="F64081">
        <v>70.137</v>
      </c>
      <c r="G64081">
        <f t="shared" si="8086"/>
        <v>1.1079000000000008</v>
      </c>
      <c r="H64081" s="4">
        <f t="shared" si="8087"/>
        <v>0.78056747022585005</v>
      </c>
      <c r="I64081" s="4">
        <f t="shared" si="8088"/>
        <v>0.46056747022585004</v>
      </c>
      <c r="J64081">
        <f t="shared" si="8089"/>
        <v>13.159598265073614</v>
      </c>
      <c r="L64081">
        <f t="shared" si="8090"/>
        <v>2023</v>
      </c>
      <c r="M64081">
        <f t="shared" si="8091"/>
        <v>2</v>
      </c>
      <c r="N64081">
        <f t="shared" si="8092"/>
        <v>2</v>
      </c>
      <c r="O64081">
        <f t="shared" si="8093"/>
        <v>13.159598265073614</v>
      </c>
    </row>
    <row r="64082" spans="2:15" x14ac:dyDescent="0.25">
      <c r="B64082" s="3">
        <v>44959.979166666664</v>
      </c>
      <c r="C64082">
        <v>15.8513</v>
      </c>
      <c r="D64082">
        <v>62.597999999999999</v>
      </c>
      <c r="E64082">
        <v>14.7485</v>
      </c>
      <c r="F64082">
        <v>69.622</v>
      </c>
      <c r="G64082">
        <f t="shared" si="8086"/>
        <v>1.1028000000000002</v>
      </c>
      <c r="H64082" s="4">
        <f t="shared" si="8087"/>
        <v>0.77697428122128986</v>
      </c>
      <c r="I64082" s="4">
        <f t="shared" si="8088"/>
        <v>0.45697428122128986</v>
      </c>
      <c r="J64082">
        <f t="shared" si="8089"/>
        <v>12.77756859441695</v>
      </c>
      <c r="L64082">
        <f t="shared" si="8090"/>
        <v>2023</v>
      </c>
      <c r="M64082">
        <f t="shared" si="8091"/>
        <v>2</v>
      </c>
      <c r="N64082">
        <f t="shared" si="8092"/>
        <v>2</v>
      </c>
      <c r="O64082">
        <f t="shared" si="8093"/>
        <v>12.77756859441695</v>
      </c>
    </row>
    <row r="64083" spans="2:15" x14ac:dyDescent="0.25">
      <c r="B64083" s="3">
        <v>44959.989583333336</v>
      </c>
      <c r="C64083">
        <v>15.849600000000001</v>
      </c>
      <c r="D64083">
        <v>62.597999999999999</v>
      </c>
      <c r="E64083">
        <v>14.7485</v>
      </c>
      <c r="F64083">
        <v>69.106999999999999</v>
      </c>
      <c r="G64083">
        <f t="shared" si="8086"/>
        <v>1.1011000000000006</v>
      </c>
      <c r="H64083" s="4">
        <f t="shared" si="8087"/>
        <v>0.77577655155310343</v>
      </c>
      <c r="I64083" s="4">
        <f t="shared" si="8088"/>
        <v>0.45577655155310343</v>
      </c>
      <c r="J64083">
        <f t="shared" si="8089"/>
        <v>12.652054431402153</v>
      </c>
      <c r="L64083">
        <f t="shared" si="8090"/>
        <v>2023</v>
      </c>
      <c r="M64083">
        <f t="shared" si="8091"/>
        <v>2</v>
      </c>
      <c r="N64083">
        <f t="shared" si="8092"/>
        <v>2</v>
      </c>
      <c r="O64083">
        <f t="shared" si="8093"/>
        <v>12.652054431402153</v>
      </c>
    </row>
    <row r="64084" spans="2:15" x14ac:dyDescent="0.25">
      <c r="B64084" s="3">
        <v>44960</v>
      </c>
      <c r="C64084">
        <v>15.849600000000001</v>
      </c>
      <c r="D64084">
        <v>62.597999999999999</v>
      </c>
      <c r="E64084">
        <v>14.750500000000001</v>
      </c>
      <c r="F64084">
        <v>68.763000000000005</v>
      </c>
      <c r="G64084">
        <f t="shared" si="8086"/>
        <v>1.0991</v>
      </c>
      <c r="H64084" s="4">
        <f t="shared" si="8087"/>
        <v>0.77436745782582461</v>
      </c>
      <c r="I64084" s="4">
        <f t="shared" si="8088"/>
        <v>0.45436745782582461</v>
      </c>
      <c r="J64084">
        <f t="shared" si="8089"/>
        <v>12.505552264653121</v>
      </c>
      <c r="L64084">
        <f t="shared" si="8090"/>
        <v>2023</v>
      </c>
      <c r="M64084">
        <f t="shared" si="8091"/>
        <v>2</v>
      </c>
      <c r="N64084">
        <f t="shared" si="8092"/>
        <v>3</v>
      </c>
      <c r="O64084">
        <f t="shared" si="8093"/>
        <v>12.505552264653121</v>
      </c>
    </row>
    <row r="64085" spans="2:15" x14ac:dyDescent="0.25">
      <c r="B64085" s="3">
        <v>44960.010416666664</v>
      </c>
      <c r="C64085">
        <v>15.849600000000001</v>
      </c>
      <c r="D64085">
        <v>62.597999999999999</v>
      </c>
      <c r="E64085">
        <v>14.751899999999999</v>
      </c>
      <c r="F64085">
        <v>68.248000000000005</v>
      </c>
      <c r="G64085">
        <f t="shared" si="8086"/>
        <v>1.0977000000000015</v>
      </c>
      <c r="H64085" s="4">
        <f t="shared" si="8087"/>
        <v>0.77338109221673079</v>
      </c>
      <c r="I64085" s="4">
        <f t="shared" si="8088"/>
        <v>0.45338109221673079</v>
      </c>
      <c r="J64085">
        <f t="shared" si="8089"/>
        <v>12.40374445437101</v>
      </c>
      <c r="L64085">
        <f t="shared" si="8090"/>
        <v>2023</v>
      </c>
      <c r="M64085">
        <f t="shared" si="8091"/>
        <v>2</v>
      </c>
      <c r="N64085">
        <f t="shared" si="8092"/>
        <v>3</v>
      </c>
      <c r="O64085">
        <f t="shared" si="8093"/>
        <v>12.40374445437101</v>
      </c>
    </row>
    <row r="64086" spans="2:15" x14ac:dyDescent="0.25">
      <c r="B64086" s="3">
        <v>44960.020833333336</v>
      </c>
      <c r="C64086">
        <v>15.846</v>
      </c>
      <c r="D64086">
        <v>62.597999999999999</v>
      </c>
      <c r="E64086">
        <v>14.750500000000001</v>
      </c>
      <c r="F64086">
        <v>67.734999999999999</v>
      </c>
      <c r="G64086">
        <f t="shared" si="8086"/>
        <v>1.0954999999999995</v>
      </c>
      <c r="H64086" s="4">
        <f t="shared" si="8087"/>
        <v>0.77183108911672338</v>
      </c>
      <c r="I64086" s="4">
        <f t="shared" si="8088"/>
        <v>0.45183108911672337</v>
      </c>
      <c r="J64086">
        <f t="shared" si="8089"/>
        <v>12.244991880252655</v>
      </c>
      <c r="L64086">
        <f t="shared" si="8090"/>
        <v>2023</v>
      </c>
      <c r="M64086">
        <f t="shared" si="8091"/>
        <v>2</v>
      </c>
      <c r="N64086">
        <f t="shared" si="8092"/>
        <v>3</v>
      </c>
      <c r="O64086">
        <f t="shared" si="8093"/>
        <v>12.244991880252655</v>
      </c>
    </row>
    <row r="64087" spans="2:15" x14ac:dyDescent="0.25">
      <c r="B64087" s="3">
        <v>44960.03125</v>
      </c>
      <c r="C64087">
        <v>15.840400000000001</v>
      </c>
      <c r="D64087">
        <v>62.597999999999999</v>
      </c>
      <c r="E64087">
        <v>14.751899999999999</v>
      </c>
      <c r="F64087">
        <v>67.221000000000004</v>
      </c>
      <c r="G64087">
        <f t="shared" si="8086"/>
        <v>1.0885000000000016</v>
      </c>
      <c r="H64087" s="4">
        <f t="shared" si="8087"/>
        <v>0.7668992610712505</v>
      </c>
      <c r="I64087" s="4">
        <f t="shared" si="8088"/>
        <v>0.4468992610712505</v>
      </c>
      <c r="J64087">
        <f t="shared" si="8089"/>
        <v>11.749784137677249</v>
      </c>
      <c r="L64087">
        <f t="shared" si="8090"/>
        <v>2023</v>
      </c>
      <c r="M64087">
        <f t="shared" si="8091"/>
        <v>2</v>
      </c>
      <c r="N64087">
        <f t="shared" si="8092"/>
        <v>3</v>
      </c>
      <c r="O64087">
        <f t="shared" si="8093"/>
        <v>11.749784137677249</v>
      </c>
    </row>
    <row r="64088" spans="2:15" x14ac:dyDescent="0.25">
      <c r="B64088" s="3">
        <v>44960.041666666664</v>
      </c>
      <c r="C64088">
        <v>15.8368</v>
      </c>
      <c r="D64088">
        <v>62.597999999999999</v>
      </c>
      <c r="E64088">
        <v>14.75</v>
      </c>
      <c r="F64088">
        <v>67.05</v>
      </c>
      <c r="G64088">
        <f t="shared" si="8086"/>
        <v>1.0868000000000002</v>
      </c>
      <c r="H64088" s="4">
        <f t="shared" si="8087"/>
        <v>0.76570153140306285</v>
      </c>
      <c r="I64088" s="4">
        <f t="shared" si="8088"/>
        <v>0.44570153140306285</v>
      </c>
      <c r="J64088">
        <f t="shared" si="8089"/>
        <v>11.631773522992905</v>
      </c>
      <c r="L64088">
        <f t="shared" si="8090"/>
        <v>2023</v>
      </c>
      <c r="M64088">
        <f t="shared" si="8091"/>
        <v>2</v>
      </c>
      <c r="N64088">
        <f t="shared" si="8092"/>
        <v>3</v>
      </c>
      <c r="O64088">
        <f t="shared" si="8093"/>
        <v>11.631773522992905</v>
      </c>
    </row>
    <row r="64089" spans="2:15" x14ac:dyDescent="0.25">
      <c r="B64089" s="3">
        <v>44960.052083333336</v>
      </c>
      <c r="C64089">
        <v>15.834899999999999</v>
      </c>
      <c r="D64089">
        <v>62.597999999999999</v>
      </c>
      <c r="E64089">
        <v>14.7524</v>
      </c>
      <c r="F64089">
        <v>66.879000000000005</v>
      </c>
      <c r="G64089">
        <f t="shared" si="8086"/>
        <v>1.0824999999999996</v>
      </c>
      <c r="H64089" s="4">
        <f t="shared" si="8087"/>
        <v>0.76267197988941393</v>
      </c>
      <c r="I64089" s="4">
        <f t="shared" si="8088"/>
        <v>0.44267197988941392</v>
      </c>
      <c r="J64089">
        <f t="shared" si="8089"/>
        <v>11.337161152335577</v>
      </c>
      <c r="L64089">
        <f t="shared" si="8090"/>
        <v>2023</v>
      </c>
      <c r="M64089">
        <f t="shared" si="8091"/>
        <v>2</v>
      </c>
      <c r="N64089">
        <f t="shared" si="8092"/>
        <v>3</v>
      </c>
      <c r="O64089">
        <f t="shared" si="8093"/>
        <v>11.337161152335577</v>
      </c>
    </row>
    <row r="64090" spans="2:15" x14ac:dyDescent="0.25">
      <c r="B64090" s="3">
        <v>44960.0625</v>
      </c>
      <c r="C64090">
        <v>15.831300000000001</v>
      </c>
      <c r="D64090">
        <v>62.597999999999999</v>
      </c>
      <c r="E64090">
        <v>14.7563</v>
      </c>
      <c r="F64090">
        <v>66.707999999999998</v>
      </c>
      <c r="G64090">
        <f t="shared" si="8086"/>
        <v>1.0750000000000011</v>
      </c>
      <c r="H64090" s="4">
        <f t="shared" si="8087"/>
        <v>0.7573878784121213</v>
      </c>
      <c r="I64090" s="4">
        <f t="shared" si="8088"/>
        <v>0.43738787841212129</v>
      </c>
      <c r="J64090">
        <f t="shared" si="8089"/>
        <v>10.836462392927473</v>
      </c>
      <c r="L64090">
        <f t="shared" si="8090"/>
        <v>2023</v>
      </c>
      <c r="M64090">
        <f t="shared" si="8091"/>
        <v>2</v>
      </c>
      <c r="N64090">
        <f t="shared" si="8092"/>
        <v>3</v>
      </c>
      <c r="O64090">
        <f t="shared" si="8093"/>
        <v>10.836462392927473</v>
      </c>
    </row>
    <row r="64091" spans="2:15" x14ac:dyDescent="0.25">
      <c r="B64091" s="3">
        <v>44960.072916666664</v>
      </c>
      <c r="C64091">
        <v>15.829599999999999</v>
      </c>
      <c r="D64091">
        <v>62.597999999999999</v>
      </c>
      <c r="E64091">
        <v>14.7515</v>
      </c>
      <c r="F64091">
        <v>66.537000000000006</v>
      </c>
      <c r="G64091">
        <f t="shared" si="8086"/>
        <v>1.0780999999999992</v>
      </c>
      <c r="H64091" s="4">
        <f t="shared" si="8087"/>
        <v>0.75957197368940133</v>
      </c>
      <c r="I64091" s="4">
        <f t="shared" si="8088"/>
        <v>0.43957197368940132</v>
      </c>
      <c r="J64091">
        <f t="shared" si="8089"/>
        <v>11.041406101148361</v>
      </c>
      <c r="L64091">
        <f t="shared" si="8090"/>
        <v>2023</v>
      </c>
      <c r="M64091">
        <f t="shared" si="8091"/>
        <v>2</v>
      </c>
      <c r="N64091">
        <f t="shared" si="8092"/>
        <v>3</v>
      </c>
      <c r="O64091">
        <f t="shared" si="8093"/>
        <v>11.041406101148361</v>
      </c>
    </row>
    <row r="64092" spans="2:15" x14ac:dyDescent="0.25">
      <c r="B64092" s="3">
        <v>44960.083333333336</v>
      </c>
      <c r="C64092">
        <v>15.829599999999999</v>
      </c>
      <c r="D64092">
        <v>62.597999999999999</v>
      </c>
      <c r="E64092">
        <v>14.750500000000001</v>
      </c>
      <c r="F64092">
        <v>66.192999999999998</v>
      </c>
      <c r="G64092">
        <f t="shared" si="8086"/>
        <v>1.0790999999999986</v>
      </c>
      <c r="H64092" s="4">
        <f t="shared" si="8087"/>
        <v>0.76027652055304007</v>
      </c>
      <c r="I64092" s="4">
        <f t="shared" si="8088"/>
        <v>0.44027652055304006</v>
      </c>
      <c r="J64092">
        <f t="shared" si="8089"/>
        <v>11.108119754573648</v>
      </c>
      <c r="L64092">
        <f t="shared" si="8090"/>
        <v>2023</v>
      </c>
      <c r="M64092">
        <f t="shared" si="8091"/>
        <v>2</v>
      </c>
      <c r="N64092">
        <f t="shared" si="8092"/>
        <v>3</v>
      </c>
      <c r="O64092">
        <f t="shared" si="8093"/>
        <v>11.108119754573648</v>
      </c>
    </row>
    <row r="64093" spans="2:15" x14ac:dyDescent="0.25">
      <c r="B64093" s="3">
        <v>44960.09375</v>
      </c>
      <c r="C64093">
        <v>15.831300000000001</v>
      </c>
      <c r="D64093">
        <v>62.597999999999999</v>
      </c>
      <c r="E64093">
        <v>14.7515</v>
      </c>
      <c r="F64093">
        <v>66.022000000000006</v>
      </c>
      <c r="G64093">
        <f t="shared" si="8086"/>
        <v>1.0798000000000005</v>
      </c>
      <c r="H64093" s="4">
        <f t="shared" si="8087"/>
        <v>0.76076970335758887</v>
      </c>
      <c r="I64093" s="4">
        <f t="shared" si="8088"/>
        <v>0.44076970335758886</v>
      </c>
      <c r="J64093">
        <f t="shared" si="8089"/>
        <v>11.154995056878581</v>
      </c>
      <c r="L64093">
        <f t="shared" si="8090"/>
        <v>2023</v>
      </c>
      <c r="M64093">
        <f t="shared" si="8091"/>
        <v>2</v>
      </c>
      <c r="N64093">
        <f t="shared" si="8092"/>
        <v>3</v>
      </c>
      <c r="O64093">
        <f t="shared" si="8093"/>
        <v>11.154995056878581</v>
      </c>
    </row>
    <row r="64094" spans="2:15" x14ac:dyDescent="0.25">
      <c r="B64094" s="3">
        <v>44960.104166666664</v>
      </c>
      <c r="C64094">
        <v>15.829599999999999</v>
      </c>
      <c r="D64094">
        <v>62.597999999999999</v>
      </c>
      <c r="E64094">
        <v>14.75</v>
      </c>
      <c r="F64094">
        <v>66.022000000000006</v>
      </c>
      <c r="G64094">
        <f t="shared" si="8086"/>
        <v>1.0795999999999992</v>
      </c>
      <c r="H64094" s="4">
        <f t="shared" si="8087"/>
        <v>0.76062879398486016</v>
      </c>
      <c r="I64094" s="4">
        <f t="shared" si="8088"/>
        <v>0.44062879398486016</v>
      </c>
      <c r="J64094">
        <f t="shared" si="8089"/>
        <v>11.141587324062479</v>
      </c>
      <c r="L64094">
        <f t="shared" si="8090"/>
        <v>2023</v>
      </c>
      <c r="M64094">
        <f t="shared" si="8091"/>
        <v>2</v>
      </c>
      <c r="N64094">
        <f t="shared" si="8092"/>
        <v>3</v>
      </c>
      <c r="O64094">
        <f t="shared" si="8093"/>
        <v>11.141587324062479</v>
      </c>
    </row>
    <row r="64095" spans="2:15" x14ac:dyDescent="0.25">
      <c r="B64095" s="3">
        <v>44960.114583333336</v>
      </c>
      <c r="C64095">
        <v>15.825900000000001</v>
      </c>
      <c r="D64095">
        <v>62.597999999999999</v>
      </c>
      <c r="E64095">
        <v>14.7486</v>
      </c>
      <c r="F64095">
        <v>66.022000000000006</v>
      </c>
      <c r="G64095">
        <f t="shared" si="8086"/>
        <v>1.077300000000001</v>
      </c>
      <c r="H64095" s="4">
        <f t="shared" si="8087"/>
        <v>0.75900833619849128</v>
      </c>
      <c r="I64095" s="4">
        <f t="shared" si="8088"/>
        <v>0.43900833619849128</v>
      </c>
      <c r="J64095">
        <f t="shared" si="8089"/>
        <v>10.988247345165723</v>
      </c>
      <c r="L64095">
        <f t="shared" si="8090"/>
        <v>2023</v>
      </c>
      <c r="M64095">
        <f t="shared" si="8091"/>
        <v>2</v>
      </c>
      <c r="N64095">
        <f t="shared" si="8092"/>
        <v>3</v>
      </c>
      <c r="O64095">
        <f t="shared" si="8093"/>
        <v>10.988247345165723</v>
      </c>
    </row>
    <row r="64096" spans="2:15" x14ac:dyDescent="0.25">
      <c r="B64096" s="3">
        <v>44960.125</v>
      </c>
      <c r="C64096">
        <v>15.825900000000001</v>
      </c>
      <c r="D64096">
        <v>62.597999999999999</v>
      </c>
      <c r="E64096">
        <v>14.750500000000001</v>
      </c>
      <c r="F64096">
        <v>66.192999999999998</v>
      </c>
      <c r="G64096">
        <f t="shared" si="8086"/>
        <v>1.0754000000000001</v>
      </c>
      <c r="H64096" s="4">
        <f t="shared" si="8087"/>
        <v>0.75766969715757615</v>
      </c>
      <c r="I64096" s="4">
        <f t="shared" si="8088"/>
        <v>0.43766969715757614</v>
      </c>
      <c r="J64096">
        <f t="shared" si="8089"/>
        <v>10.862748514497596</v>
      </c>
      <c r="L64096">
        <f t="shared" si="8090"/>
        <v>2023</v>
      </c>
      <c r="M64096">
        <f t="shared" si="8091"/>
        <v>2</v>
      </c>
      <c r="N64096">
        <f t="shared" si="8092"/>
        <v>3</v>
      </c>
      <c r="O64096">
        <f t="shared" si="8093"/>
        <v>10.862748514497596</v>
      </c>
    </row>
    <row r="64097" spans="2:15" x14ac:dyDescent="0.25">
      <c r="B64097" s="3">
        <v>44960.135416666664</v>
      </c>
      <c r="C64097">
        <v>15.825900000000001</v>
      </c>
      <c r="D64097">
        <v>62.597999999999999</v>
      </c>
      <c r="E64097">
        <v>14.7456</v>
      </c>
      <c r="F64097">
        <v>66.537000000000006</v>
      </c>
      <c r="G64097">
        <f t="shared" si="8086"/>
        <v>1.0803000000000011</v>
      </c>
      <c r="H64097" s="4">
        <f t="shared" si="8087"/>
        <v>0.76112197678940885</v>
      </c>
      <c r="I64097" s="4">
        <f t="shared" si="8088"/>
        <v>0.44112197678940884</v>
      </c>
      <c r="J64097">
        <f t="shared" si="8089"/>
        <v>11.188566209807176</v>
      </c>
      <c r="L64097">
        <f t="shared" si="8090"/>
        <v>2023</v>
      </c>
      <c r="M64097">
        <f t="shared" si="8091"/>
        <v>2</v>
      </c>
      <c r="N64097">
        <f t="shared" si="8092"/>
        <v>3</v>
      </c>
      <c r="O64097">
        <f t="shared" si="8093"/>
        <v>11.188566209807176</v>
      </c>
    </row>
    <row r="64098" spans="2:15" x14ac:dyDescent="0.25">
      <c r="B64098" s="3">
        <v>44960.145833333336</v>
      </c>
      <c r="C64098">
        <v>15.8241</v>
      </c>
      <c r="D64098">
        <v>62.597999999999999</v>
      </c>
      <c r="E64098">
        <v>14.7402</v>
      </c>
      <c r="F64098">
        <v>66.707999999999998</v>
      </c>
      <c r="G64098">
        <f t="shared" si="8086"/>
        <v>1.0838999999999999</v>
      </c>
      <c r="H64098" s="4">
        <f t="shared" si="8087"/>
        <v>0.76365834549850897</v>
      </c>
      <c r="I64098" s="4">
        <f t="shared" si="8088"/>
        <v>0.44365834549850897</v>
      </c>
      <c r="J64098">
        <f t="shared" si="8089"/>
        <v>11.432472700253211</v>
      </c>
      <c r="L64098">
        <f t="shared" si="8090"/>
        <v>2023</v>
      </c>
      <c r="M64098">
        <f t="shared" si="8091"/>
        <v>2</v>
      </c>
      <c r="N64098">
        <f t="shared" si="8092"/>
        <v>3</v>
      </c>
      <c r="O64098">
        <f t="shared" si="8093"/>
        <v>11.432472700253211</v>
      </c>
    </row>
    <row r="64099" spans="2:15" x14ac:dyDescent="0.25">
      <c r="B64099" s="3">
        <v>44960.15625</v>
      </c>
      <c r="C64099">
        <v>15.816800000000001</v>
      </c>
      <c r="D64099">
        <v>62.597999999999999</v>
      </c>
      <c r="E64099">
        <v>14.736800000000001</v>
      </c>
      <c r="F64099">
        <v>66.537000000000006</v>
      </c>
      <c r="G64099">
        <f t="shared" si="8086"/>
        <v>1.08</v>
      </c>
      <c r="H64099" s="4">
        <f t="shared" si="8087"/>
        <v>0.76091061273031624</v>
      </c>
      <c r="I64099" s="4">
        <f t="shared" si="8088"/>
        <v>0.44091061273031623</v>
      </c>
      <c r="J64099">
        <f t="shared" si="8089"/>
        <v>11.168414631134603</v>
      </c>
      <c r="L64099">
        <f t="shared" si="8090"/>
        <v>2023</v>
      </c>
      <c r="M64099">
        <f t="shared" si="8091"/>
        <v>2</v>
      </c>
      <c r="N64099">
        <f t="shared" si="8092"/>
        <v>3</v>
      </c>
      <c r="O64099">
        <f t="shared" si="8093"/>
        <v>11.168414631134603</v>
      </c>
    </row>
    <row r="64100" spans="2:15" x14ac:dyDescent="0.25">
      <c r="B64100" s="3">
        <v>44960.166666666664</v>
      </c>
      <c r="C64100">
        <v>15.815099999999999</v>
      </c>
      <c r="D64100">
        <v>62.597999999999999</v>
      </c>
      <c r="E64100">
        <v>14.735799999999999</v>
      </c>
      <c r="F64100">
        <v>66.192999999999998</v>
      </c>
      <c r="G64100">
        <f t="shared" si="8086"/>
        <v>1.0792999999999999</v>
      </c>
      <c r="H64100" s="4">
        <f t="shared" si="8087"/>
        <v>0.76041742992576888</v>
      </c>
      <c r="I64100" s="4">
        <f t="shared" si="8088"/>
        <v>0.44041742992576888</v>
      </c>
      <c r="J64100">
        <f t="shared" si="8089"/>
        <v>11.121497912954714</v>
      </c>
      <c r="L64100">
        <f t="shared" si="8090"/>
        <v>2023</v>
      </c>
      <c r="M64100">
        <f t="shared" si="8091"/>
        <v>2</v>
      </c>
      <c r="N64100">
        <f t="shared" si="8092"/>
        <v>3</v>
      </c>
      <c r="O64100">
        <f t="shared" si="8093"/>
        <v>11.121497912954714</v>
      </c>
    </row>
    <row r="64101" spans="2:15" x14ac:dyDescent="0.25">
      <c r="B64101" s="3">
        <v>44960.177083333336</v>
      </c>
      <c r="C64101">
        <v>15.8132</v>
      </c>
      <c r="D64101">
        <v>62.597999999999999</v>
      </c>
      <c r="E64101">
        <v>14.73</v>
      </c>
      <c r="F64101">
        <v>65.680000000000007</v>
      </c>
      <c r="G64101">
        <f t="shared" si="8086"/>
        <v>1.0831999999999997</v>
      </c>
      <c r="H64101" s="4">
        <f t="shared" si="8087"/>
        <v>0.76316516269396162</v>
      </c>
      <c r="I64101" s="4">
        <f t="shared" si="8088"/>
        <v>0.44316516269396161</v>
      </c>
      <c r="J64101">
        <f t="shared" si="8089"/>
        <v>11.384743701731333</v>
      </c>
      <c r="L64101">
        <f t="shared" si="8090"/>
        <v>2023</v>
      </c>
      <c r="M64101">
        <f t="shared" si="8091"/>
        <v>2</v>
      </c>
      <c r="N64101">
        <f t="shared" si="8092"/>
        <v>3</v>
      </c>
      <c r="O64101">
        <f t="shared" si="8093"/>
        <v>11.384743701731333</v>
      </c>
    </row>
    <row r="64102" spans="2:15" x14ac:dyDescent="0.25">
      <c r="B64102" s="3">
        <v>44960.1875</v>
      </c>
      <c r="C64102">
        <v>15.8095</v>
      </c>
      <c r="D64102">
        <v>62.597999999999999</v>
      </c>
      <c r="E64102">
        <v>14.730499999999999</v>
      </c>
      <c r="F64102">
        <v>65.337999999999994</v>
      </c>
      <c r="G64102">
        <f t="shared" si="8086"/>
        <v>1.0790000000000006</v>
      </c>
      <c r="H64102" s="4">
        <f t="shared" si="8087"/>
        <v>0.76020606586667749</v>
      </c>
      <c r="I64102" s="4">
        <f t="shared" si="8088"/>
        <v>0.44020606586667749</v>
      </c>
      <c r="J64102">
        <f t="shared" si="8089"/>
        <v>11.101435107591763</v>
      </c>
      <c r="L64102">
        <f t="shared" si="8090"/>
        <v>2023</v>
      </c>
      <c r="M64102">
        <f t="shared" si="8091"/>
        <v>2</v>
      </c>
      <c r="N64102">
        <f t="shared" si="8092"/>
        <v>3</v>
      </c>
      <c r="O64102">
        <f t="shared" si="8093"/>
        <v>11.101435107591763</v>
      </c>
    </row>
    <row r="64103" spans="2:15" x14ac:dyDescent="0.25">
      <c r="B64103" s="3">
        <v>44960.197916666664</v>
      </c>
      <c r="C64103">
        <v>15.808199999999999</v>
      </c>
      <c r="D64103">
        <v>62.768999999999998</v>
      </c>
      <c r="E64103">
        <v>14.730499999999999</v>
      </c>
      <c r="F64103">
        <v>65.337999999999994</v>
      </c>
      <c r="G64103">
        <f t="shared" si="8086"/>
        <v>1.0777000000000001</v>
      </c>
      <c r="H64103" s="4">
        <f t="shared" si="8087"/>
        <v>0.75929015494394614</v>
      </c>
      <c r="I64103" s="4">
        <f t="shared" si="8088"/>
        <v>0.43929015494394613</v>
      </c>
      <c r="J64103">
        <f t="shared" si="8089"/>
        <v>11.01480318012354</v>
      </c>
      <c r="L64103">
        <f t="shared" si="8090"/>
        <v>2023</v>
      </c>
      <c r="M64103">
        <f t="shared" si="8091"/>
        <v>2</v>
      </c>
      <c r="N64103">
        <f t="shared" si="8092"/>
        <v>3</v>
      </c>
      <c r="O64103">
        <f t="shared" si="8093"/>
        <v>11.01480318012354</v>
      </c>
    </row>
    <row r="64104" spans="2:15" x14ac:dyDescent="0.25">
      <c r="B64104" s="3">
        <v>44960.208333333336</v>
      </c>
      <c r="C64104">
        <v>15.81</v>
      </c>
      <c r="D64104">
        <v>62.768999999999998</v>
      </c>
      <c r="E64104">
        <v>14.7296</v>
      </c>
      <c r="F64104">
        <v>65.509</v>
      </c>
      <c r="G64104">
        <f t="shared" si="8086"/>
        <v>1.0804000000000009</v>
      </c>
      <c r="H64104" s="4">
        <f t="shared" si="8087"/>
        <v>0.76119243147577265</v>
      </c>
      <c r="I64104" s="4">
        <f t="shared" si="8088"/>
        <v>0.44119243147577264</v>
      </c>
      <c r="J64104">
        <f t="shared" si="8089"/>
        <v>11.19528933064351</v>
      </c>
      <c r="L64104">
        <f t="shared" si="8090"/>
        <v>2023</v>
      </c>
      <c r="M64104">
        <f t="shared" si="8091"/>
        <v>2</v>
      </c>
      <c r="N64104">
        <f t="shared" si="8092"/>
        <v>3</v>
      </c>
      <c r="O64104">
        <f t="shared" si="8093"/>
        <v>11.19528933064351</v>
      </c>
    </row>
    <row r="64105" spans="2:15" x14ac:dyDescent="0.25">
      <c r="B64105" s="3">
        <v>44960.21875</v>
      </c>
      <c r="C64105">
        <v>15.81</v>
      </c>
      <c r="D64105">
        <v>62.768999999999998</v>
      </c>
      <c r="E64105">
        <v>14.7295</v>
      </c>
      <c r="F64105">
        <v>66.022000000000006</v>
      </c>
      <c r="G64105">
        <f t="shared" si="8086"/>
        <v>1.0805000000000007</v>
      </c>
      <c r="H64105" s="4">
        <f t="shared" si="8087"/>
        <v>0.76126288616213644</v>
      </c>
      <c r="I64105" s="4">
        <f t="shared" si="8088"/>
        <v>0.44126288616213644</v>
      </c>
      <c r="J64105">
        <f t="shared" si="8089"/>
        <v>11.202015416842602</v>
      </c>
      <c r="L64105">
        <f t="shared" si="8090"/>
        <v>2023</v>
      </c>
      <c r="M64105">
        <f t="shared" si="8091"/>
        <v>2</v>
      </c>
      <c r="N64105">
        <f t="shared" si="8092"/>
        <v>3</v>
      </c>
      <c r="O64105">
        <f t="shared" si="8093"/>
        <v>11.202015416842602</v>
      </c>
    </row>
    <row r="64106" spans="2:15" x14ac:dyDescent="0.25">
      <c r="B64106" s="3">
        <v>44960.229166666664</v>
      </c>
      <c r="C64106">
        <v>15.81</v>
      </c>
      <c r="D64106">
        <v>62.768999999999998</v>
      </c>
      <c r="E64106">
        <v>14.728999999999999</v>
      </c>
      <c r="F64106">
        <v>66.366</v>
      </c>
      <c r="G64106">
        <f t="shared" si="8086"/>
        <v>1.0810000000000013</v>
      </c>
      <c r="H64106" s="4">
        <f t="shared" si="8087"/>
        <v>0.76161515959395643</v>
      </c>
      <c r="I64106" s="4">
        <f t="shared" si="8088"/>
        <v>0.44161515959395642</v>
      </c>
      <c r="J64106">
        <f t="shared" si="8089"/>
        <v>11.235690357478271</v>
      </c>
      <c r="L64106">
        <f t="shared" si="8090"/>
        <v>2023</v>
      </c>
      <c r="M64106">
        <f t="shared" si="8091"/>
        <v>2</v>
      </c>
      <c r="N64106">
        <f t="shared" si="8092"/>
        <v>3</v>
      </c>
      <c r="O64106">
        <f t="shared" si="8093"/>
        <v>11.235690357478271</v>
      </c>
    </row>
    <row r="64107" spans="2:15" x14ac:dyDescent="0.25">
      <c r="B64107" s="3">
        <v>44960.239583333336</v>
      </c>
      <c r="C64107">
        <v>15.8027</v>
      </c>
      <c r="D64107">
        <v>62.768999999999998</v>
      </c>
      <c r="E64107">
        <v>14.726100000000001</v>
      </c>
      <c r="F64107">
        <v>66.879000000000005</v>
      </c>
      <c r="G64107">
        <f t="shared" si="8086"/>
        <v>1.0765999999999991</v>
      </c>
      <c r="H64107" s="4">
        <f t="shared" si="8087"/>
        <v>0.75851515339394238</v>
      </c>
      <c r="I64107" s="4">
        <f t="shared" si="8088"/>
        <v>0.43851515339394237</v>
      </c>
      <c r="J64107">
        <f t="shared" si="8089"/>
        <v>10.941887774854983</v>
      </c>
      <c r="L64107">
        <f t="shared" si="8090"/>
        <v>2023</v>
      </c>
      <c r="M64107">
        <f t="shared" si="8091"/>
        <v>2</v>
      </c>
      <c r="N64107">
        <f t="shared" si="8092"/>
        <v>3</v>
      </c>
      <c r="O64107">
        <f t="shared" si="8093"/>
        <v>10.941887774854983</v>
      </c>
    </row>
    <row r="64108" spans="2:15" x14ac:dyDescent="0.25">
      <c r="B64108" s="3">
        <v>44960.25</v>
      </c>
      <c r="C64108">
        <v>15.8027</v>
      </c>
      <c r="D64108">
        <v>62.768999999999998</v>
      </c>
      <c r="E64108">
        <v>14.7255</v>
      </c>
      <c r="F64108">
        <v>67.221000000000004</v>
      </c>
      <c r="G64108">
        <f t="shared" si="8086"/>
        <v>1.0771999999999995</v>
      </c>
      <c r="H64108" s="4">
        <f t="shared" si="8087"/>
        <v>0.75893788151212638</v>
      </c>
      <c r="I64108" s="4">
        <f t="shared" si="8088"/>
        <v>0.43893788151212637</v>
      </c>
      <c r="J64108">
        <f t="shared" si="8089"/>
        <v>10.981615737389879</v>
      </c>
      <c r="L64108">
        <f t="shared" si="8090"/>
        <v>2023</v>
      </c>
      <c r="M64108">
        <f t="shared" si="8091"/>
        <v>2</v>
      </c>
      <c r="N64108">
        <f t="shared" si="8092"/>
        <v>3</v>
      </c>
      <c r="O64108">
        <f t="shared" si="8093"/>
        <v>10.981615737389879</v>
      </c>
    </row>
    <row r="64109" spans="2:15" x14ac:dyDescent="0.25">
      <c r="B64109" s="3">
        <v>44960.260416666664</v>
      </c>
      <c r="C64109">
        <v>15.801</v>
      </c>
      <c r="D64109">
        <v>62.768999999999998</v>
      </c>
      <c r="E64109">
        <v>14.723699999999999</v>
      </c>
      <c r="F64109">
        <v>67.563999999999993</v>
      </c>
      <c r="G64109">
        <f t="shared" si="8086"/>
        <v>1.077300000000001</v>
      </c>
      <c r="H64109" s="4">
        <f t="shared" si="8087"/>
        <v>0.75900833619849128</v>
      </c>
      <c r="I64109" s="4">
        <f t="shared" si="8088"/>
        <v>0.43900833619849128</v>
      </c>
      <c r="J64109">
        <f t="shared" si="8089"/>
        <v>10.988247345165723</v>
      </c>
      <c r="L64109">
        <f t="shared" si="8090"/>
        <v>2023</v>
      </c>
      <c r="M64109">
        <f t="shared" si="8091"/>
        <v>2</v>
      </c>
      <c r="N64109">
        <f t="shared" si="8092"/>
        <v>3</v>
      </c>
      <c r="O64109">
        <f t="shared" si="8093"/>
        <v>10.988247345165723</v>
      </c>
    </row>
    <row r="64110" spans="2:15" x14ac:dyDescent="0.25">
      <c r="B64110" s="3">
        <v>44960.270833333336</v>
      </c>
      <c r="C64110">
        <v>15.8027</v>
      </c>
      <c r="D64110">
        <v>62.768999999999998</v>
      </c>
      <c r="E64110">
        <v>14.716799999999999</v>
      </c>
      <c r="F64110">
        <v>67.734999999999999</v>
      </c>
      <c r="G64110">
        <f t="shared" si="8086"/>
        <v>1.0859000000000005</v>
      </c>
      <c r="H64110" s="4">
        <f t="shared" si="8087"/>
        <v>0.7650674392257879</v>
      </c>
      <c r="I64110" s="4">
        <f t="shared" si="8088"/>
        <v>0.4450674392257879</v>
      </c>
      <c r="J64110">
        <f t="shared" si="8089"/>
        <v>11.569650795151457</v>
      </c>
      <c r="L64110">
        <f t="shared" si="8090"/>
        <v>2023</v>
      </c>
      <c r="M64110">
        <f t="shared" si="8091"/>
        <v>2</v>
      </c>
      <c r="N64110">
        <f t="shared" si="8092"/>
        <v>3</v>
      </c>
      <c r="O64110">
        <f t="shared" si="8093"/>
        <v>11.569650795151457</v>
      </c>
    </row>
    <row r="64111" spans="2:15" x14ac:dyDescent="0.25">
      <c r="B64111" s="3">
        <v>44960.28125</v>
      </c>
      <c r="C64111">
        <v>15.808199999999999</v>
      </c>
      <c r="D64111">
        <v>62.768999999999998</v>
      </c>
      <c r="E64111">
        <v>14.714399999999999</v>
      </c>
      <c r="F64111">
        <v>67.906000000000006</v>
      </c>
      <c r="G64111">
        <f t="shared" si="8086"/>
        <v>1.0937999999999999</v>
      </c>
      <c r="H64111" s="4">
        <f t="shared" si="8087"/>
        <v>0.77063335944853706</v>
      </c>
      <c r="I64111" s="4">
        <f t="shared" si="8088"/>
        <v>0.45063335944853705</v>
      </c>
      <c r="J64111">
        <f t="shared" si="8089"/>
        <v>12.123345059389537</v>
      </c>
      <c r="L64111">
        <f t="shared" si="8090"/>
        <v>2023</v>
      </c>
      <c r="M64111">
        <f t="shared" si="8091"/>
        <v>2</v>
      </c>
      <c r="N64111">
        <f t="shared" si="8092"/>
        <v>3</v>
      </c>
      <c r="O64111">
        <f t="shared" si="8093"/>
        <v>12.123345059389537</v>
      </c>
    </row>
    <row r="64112" spans="2:15" x14ac:dyDescent="0.25">
      <c r="B64112" s="3">
        <v>44960.291666666664</v>
      </c>
      <c r="C64112">
        <v>15.8064</v>
      </c>
      <c r="D64112">
        <v>62.768999999999998</v>
      </c>
      <c r="E64112">
        <v>14.7119</v>
      </c>
      <c r="F64112">
        <v>68.076999999999998</v>
      </c>
      <c r="G64112">
        <f t="shared" si="8086"/>
        <v>1.0945</v>
      </c>
      <c r="H64112" s="4">
        <f t="shared" si="8087"/>
        <v>0.77112654225308441</v>
      </c>
      <c r="I64112" s="4">
        <f t="shared" si="8088"/>
        <v>0.45112654225308441</v>
      </c>
      <c r="J64112">
        <f t="shared" si="8089"/>
        <v>12.173326957890582</v>
      </c>
      <c r="L64112">
        <f t="shared" si="8090"/>
        <v>2023</v>
      </c>
      <c r="M64112">
        <f t="shared" si="8091"/>
        <v>2</v>
      </c>
      <c r="N64112">
        <f t="shared" si="8092"/>
        <v>3</v>
      </c>
      <c r="O64112">
        <f t="shared" si="8093"/>
        <v>12.173326957890582</v>
      </c>
    </row>
    <row r="64113" spans="2:15" x14ac:dyDescent="0.25">
      <c r="B64113" s="3">
        <v>44960.302083333336</v>
      </c>
      <c r="C64113">
        <v>15.8027</v>
      </c>
      <c r="D64113">
        <v>62.768999999999998</v>
      </c>
      <c r="E64113">
        <v>14.7119</v>
      </c>
      <c r="F64113">
        <v>68.076999999999998</v>
      </c>
      <c r="G64113">
        <f t="shared" si="8086"/>
        <v>1.0907999999999998</v>
      </c>
      <c r="H64113" s="4">
        <f t="shared" si="8087"/>
        <v>0.76851971885761927</v>
      </c>
      <c r="I64113" s="4">
        <f t="shared" si="8088"/>
        <v>0.44851971885761927</v>
      </c>
      <c r="J64113">
        <f t="shared" si="8089"/>
        <v>11.910841632396908</v>
      </c>
      <c r="L64113">
        <f t="shared" si="8090"/>
        <v>2023</v>
      </c>
      <c r="M64113">
        <f t="shared" si="8091"/>
        <v>2</v>
      </c>
      <c r="N64113">
        <f t="shared" si="8092"/>
        <v>3</v>
      </c>
      <c r="O64113">
        <f t="shared" si="8093"/>
        <v>11.910841632396908</v>
      </c>
    </row>
    <row r="64114" spans="2:15" x14ac:dyDescent="0.25">
      <c r="B64114" s="3">
        <v>44960.3125</v>
      </c>
      <c r="C64114">
        <v>15.801</v>
      </c>
      <c r="D64114">
        <v>62.768999999999998</v>
      </c>
      <c r="E64114">
        <v>14.709</v>
      </c>
      <c r="F64114">
        <v>68.076999999999998</v>
      </c>
      <c r="G64114">
        <f t="shared" si="8086"/>
        <v>1.0920000000000005</v>
      </c>
      <c r="H64114" s="4">
        <f t="shared" si="8087"/>
        <v>0.76936517509398683</v>
      </c>
      <c r="I64114" s="4">
        <f t="shared" si="8088"/>
        <v>0.44936517509398682</v>
      </c>
      <c r="J64114">
        <f t="shared" si="8089"/>
        <v>11.995512037909592</v>
      </c>
      <c r="L64114">
        <f t="shared" si="8090"/>
        <v>2023</v>
      </c>
      <c r="M64114">
        <f t="shared" si="8091"/>
        <v>2</v>
      </c>
      <c r="N64114">
        <f t="shared" si="8092"/>
        <v>3</v>
      </c>
      <c r="O64114">
        <f t="shared" si="8093"/>
        <v>11.995512037909592</v>
      </c>
    </row>
    <row r="64115" spans="2:15" x14ac:dyDescent="0.25">
      <c r="B64115" s="3">
        <v>44960.322916666664</v>
      </c>
      <c r="C64115">
        <v>15.808199999999999</v>
      </c>
      <c r="D64115">
        <v>62.768999999999998</v>
      </c>
      <c r="E64115">
        <v>14.7094</v>
      </c>
      <c r="F64115">
        <v>68.248000000000005</v>
      </c>
      <c r="G64115">
        <f t="shared" si="8086"/>
        <v>1.0987999999999989</v>
      </c>
      <c r="H64115" s="4">
        <f t="shared" si="8087"/>
        <v>0.774156093766732</v>
      </c>
      <c r="I64115" s="4">
        <f t="shared" si="8088"/>
        <v>0.45415609376673199</v>
      </c>
      <c r="J64115">
        <f t="shared" si="8089"/>
        <v>12.483684853740336</v>
      </c>
      <c r="L64115">
        <f t="shared" si="8090"/>
        <v>2023</v>
      </c>
      <c r="M64115">
        <f t="shared" si="8091"/>
        <v>2</v>
      </c>
      <c r="N64115">
        <f t="shared" si="8092"/>
        <v>3</v>
      </c>
      <c r="O64115">
        <f t="shared" si="8093"/>
        <v>12.483684853740336</v>
      </c>
    </row>
    <row r="64116" spans="2:15" x14ac:dyDescent="0.25">
      <c r="B64116" s="3">
        <v>44960.333333333336</v>
      </c>
      <c r="C64116">
        <v>15.822699999999999</v>
      </c>
      <c r="D64116">
        <v>62.768999999999998</v>
      </c>
      <c r="E64116">
        <v>14.710900000000001</v>
      </c>
      <c r="F64116">
        <v>68.248000000000005</v>
      </c>
      <c r="G64116">
        <f t="shared" si="8086"/>
        <v>1.1117999999999988</v>
      </c>
      <c r="H64116" s="4">
        <f t="shared" si="8087"/>
        <v>0.78331520299404145</v>
      </c>
      <c r="I64116" s="4">
        <f t="shared" si="8088"/>
        <v>0.46331520299404144</v>
      </c>
      <c r="J64116">
        <f t="shared" si="8089"/>
        <v>13.457346058279875</v>
      </c>
      <c r="L64116">
        <f t="shared" si="8090"/>
        <v>2023</v>
      </c>
      <c r="M64116">
        <f t="shared" si="8091"/>
        <v>2</v>
      </c>
      <c r="N64116">
        <f t="shared" si="8092"/>
        <v>3</v>
      </c>
      <c r="O64116">
        <f t="shared" si="8093"/>
        <v>13.457346058279875</v>
      </c>
    </row>
    <row r="64117" spans="2:15" x14ac:dyDescent="0.25">
      <c r="B64117" s="3">
        <v>44960.34375</v>
      </c>
      <c r="C64117">
        <v>15.8428</v>
      </c>
      <c r="D64117">
        <v>62.768999999999998</v>
      </c>
      <c r="E64117">
        <v>14.710900000000001</v>
      </c>
      <c r="F64117">
        <v>68.248000000000005</v>
      </c>
      <c r="G64117">
        <f t="shared" si="8086"/>
        <v>1.1318999999999999</v>
      </c>
      <c r="H64117" s="4">
        <f t="shared" si="8087"/>
        <v>0.79747659495318968</v>
      </c>
      <c r="I64117" s="4">
        <f t="shared" si="8088"/>
        <v>0.47747659495318967</v>
      </c>
      <c r="J64117">
        <f t="shared" si="8089"/>
        <v>15.070988733818636</v>
      </c>
      <c r="L64117">
        <f t="shared" si="8090"/>
        <v>2023</v>
      </c>
      <c r="M64117">
        <f t="shared" si="8091"/>
        <v>2</v>
      </c>
      <c r="N64117">
        <f t="shared" si="8092"/>
        <v>3</v>
      </c>
      <c r="O64117">
        <f t="shared" si="8093"/>
        <v>15.070988733818636</v>
      </c>
    </row>
    <row r="64118" spans="2:15" x14ac:dyDescent="0.25">
      <c r="B64118" s="3">
        <v>44960.354166666664</v>
      </c>
      <c r="C64118">
        <v>15.8626</v>
      </c>
      <c r="D64118">
        <v>62.768999999999998</v>
      </c>
      <c r="E64118">
        <v>14.708</v>
      </c>
      <c r="F64118">
        <v>68.248000000000005</v>
      </c>
      <c r="G64118">
        <f t="shared" si="8086"/>
        <v>1.1546000000000003</v>
      </c>
      <c r="H64118" s="4">
        <f t="shared" si="8087"/>
        <v>0.81346980875779962</v>
      </c>
      <c r="I64118" s="4">
        <f t="shared" si="8088"/>
        <v>0.49346980875779961</v>
      </c>
      <c r="J64118">
        <f t="shared" si="8089"/>
        <v>17.059320674789181</v>
      </c>
      <c r="L64118">
        <f t="shared" si="8090"/>
        <v>2023</v>
      </c>
      <c r="M64118">
        <f t="shared" si="8091"/>
        <v>2</v>
      </c>
      <c r="N64118">
        <f t="shared" si="8092"/>
        <v>3</v>
      </c>
      <c r="O64118">
        <f t="shared" si="8093"/>
        <v>17.059320674789181</v>
      </c>
    </row>
    <row r="64119" spans="2:15" x14ac:dyDescent="0.25">
      <c r="B64119" s="3">
        <v>44960.364583333336</v>
      </c>
      <c r="C64119">
        <v>15.875400000000001</v>
      </c>
      <c r="D64119">
        <v>62.768999999999998</v>
      </c>
      <c r="E64119">
        <v>14.7036</v>
      </c>
      <c r="F64119">
        <v>68.248000000000005</v>
      </c>
      <c r="G64119">
        <f t="shared" si="8086"/>
        <v>1.1718000000000011</v>
      </c>
      <c r="H64119" s="4">
        <f t="shared" si="8087"/>
        <v>0.82558801481239397</v>
      </c>
      <c r="I64119" s="4">
        <f t="shared" si="8088"/>
        <v>0.5055880148123939</v>
      </c>
      <c r="J64119">
        <f t="shared" si="8089"/>
        <v>18.689278365118028</v>
      </c>
      <c r="L64119">
        <f t="shared" si="8090"/>
        <v>2023</v>
      </c>
      <c r="M64119">
        <f t="shared" si="8091"/>
        <v>2</v>
      </c>
      <c r="N64119">
        <f t="shared" si="8092"/>
        <v>3</v>
      </c>
      <c r="O64119">
        <f t="shared" si="8093"/>
        <v>18.689278365118028</v>
      </c>
    </row>
    <row r="64120" spans="2:15" x14ac:dyDescent="0.25">
      <c r="B64120" s="3">
        <v>44960.375</v>
      </c>
      <c r="C64120">
        <v>15.898999999999999</v>
      </c>
      <c r="D64120">
        <v>62.768999999999998</v>
      </c>
      <c r="E64120">
        <v>14.7026</v>
      </c>
      <c r="F64120">
        <v>67.906000000000006</v>
      </c>
      <c r="G64120">
        <f t="shared" si="8086"/>
        <v>1.1963999999999988</v>
      </c>
      <c r="H64120" s="4">
        <f t="shared" si="8087"/>
        <v>0.84291986765791616</v>
      </c>
      <c r="I64120" s="4">
        <f t="shared" si="8088"/>
        <v>0.52291986765791609</v>
      </c>
      <c r="J64120">
        <f t="shared" si="8089"/>
        <v>21.215501700582585</v>
      </c>
      <c r="L64120">
        <f t="shared" si="8090"/>
        <v>2023</v>
      </c>
      <c r="M64120">
        <f t="shared" si="8091"/>
        <v>2</v>
      </c>
      <c r="N64120">
        <f t="shared" si="8092"/>
        <v>3</v>
      </c>
      <c r="O64120">
        <f t="shared" si="8093"/>
        <v>21.215501700582585</v>
      </c>
    </row>
    <row r="64121" spans="2:15" x14ac:dyDescent="0.25">
      <c r="B64121" s="3">
        <v>44960.385416666664</v>
      </c>
      <c r="C64121">
        <v>15.9191</v>
      </c>
      <c r="D64121">
        <v>62.768999999999998</v>
      </c>
      <c r="E64121">
        <v>14.703099999999999</v>
      </c>
      <c r="F64121">
        <v>67.563999999999993</v>
      </c>
      <c r="G64121">
        <f t="shared" si="8086"/>
        <v>1.2160000000000011</v>
      </c>
      <c r="H64121" s="4">
        <f t="shared" si="8087"/>
        <v>0.85672898618524584</v>
      </c>
      <c r="I64121" s="4">
        <f t="shared" si="8088"/>
        <v>0.53672898618524578</v>
      </c>
      <c r="J64121">
        <f t="shared" si="8089"/>
        <v>23.400870134416746</v>
      </c>
      <c r="L64121">
        <f t="shared" si="8090"/>
        <v>2023</v>
      </c>
      <c r="M64121">
        <f t="shared" si="8091"/>
        <v>2</v>
      </c>
      <c r="N64121">
        <f t="shared" si="8092"/>
        <v>3</v>
      </c>
      <c r="O64121">
        <f t="shared" si="8093"/>
        <v>23.400870134416746</v>
      </c>
    </row>
    <row r="64122" spans="2:15" x14ac:dyDescent="0.25">
      <c r="B64122" s="3">
        <v>44960.395833333336</v>
      </c>
      <c r="C64122">
        <v>15.937200000000001</v>
      </c>
      <c r="D64122">
        <v>62.768999999999998</v>
      </c>
      <c r="E64122">
        <v>14.705500000000001</v>
      </c>
      <c r="F64122">
        <v>67.391999999999996</v>
      </c>
      <c r="G64122">
        <f t="shared" si="8086"/>
        <v>1.2317</v>
      </c>
      <c r="H64122" s="4">
        <f t="shared" si="8087"/>
        <v>0.86779037194438036</v>
      </c>
      <c r="I64122" s="4">
        <f t="shared" si="8088"/>
        <v>0.54779037194438041</v>
      </c>
      <c r="J64122">
        <f t="shared" si="8089"/>
        <v>25.267108508139554</v>
      </c>
      <c r="L64122">
        <f t="shared" si="8090"/>
        <v>2023</v>
      </c>
      <c r="M64122">
        <f t="shared" si="8091"/>
        <v>2</v>
      </c>
      <c r="N64122">
        <f t="shared" si="8092"/>
        <v>3</v>
      </c>
      <c r="O64122">
        <f t="shared" si="8093"/>
        <v>25.267108508139554</v>
      </c>
    </row>
    <row r="64123" spans="2:15" x14ac:dyDescent="0.25">
      <c r="B64123" s="3">
        <v>44960.40625</v>
      </c>
      <c r="C64123">
        <v>15.9498</v>
      </c>
      <c r="D64123">
        <v>62.768999999999998</v>
      </c>
      <c r="E64123">
        <v>14.707000000000001</v>
      </c>
      <c r="F64123">
        <v>67.391999999999996</v>
      </c>
      <c r="G64123">
        <f t="shared" si="8086"/>
        <v>1.242799999999999</v>
      </c>
      <c r="H64123" s="4">
        <f t="shared" si="8087"/>
        <v>0.87561084213077434</v>
      </c>
      <c r="I64123" s="4">
        <f t="shared" si="8088"/>
        <v>0.55561084213077438</v>
      </c>
      <c r="J64123">
        <f t="shared" si="8089"/>
        <v>26.650902276758107</v>
      </c>
      <c r="L64123">
        <f t="shared" si="8090"/>
        <v>2023</v>
      </c>
      <c r="M64123">
        <f t="shared" si="8091"/>
        <v>2</v>
      </c>
      <c r="N64123">
        <f t="shared" si="8092"/>
        <v>3</v>
      </c>
      <c r="O64123">
        <f t="shared" si="8093"/>
        <v>26.650902276758107</v>
      </c>
    </row>
    <row r="64124" spans="2:15" x14ac:dyDescent="0.25">
      <c r="B64124" s="3">
        <v>44960.416666666664</v>
      </c>
      <c r="C64124">
        <v>15.964399999999999</v>
      </c>
      <c r="D64124">
        <v>62.768999999999998</v>
      </c>
      <c r="E64124">
        <v>14.707599999999999</v>
      </c>
      <c r="F64124">
        <v>67.563999999999993</v>
      </c>
      <c r="G64124">
        <f t="shared" si="8086"/>
        <v>1.2568000000000001</v>
      </c>
      <c r="H64124" s="4">
        <f t="shared" si="8087"/>
        <v>0.88547449822172386</v>
      </c>
      <c r="I64124" s="4">
        <f t="shared" si="8088"/>
        <v>0.56547449822172391</v>
      </c>
      <c r="J64124">
        <f t="shared" si="8089"/>
        <v>28.474605050359965</v>
      </c>
      <c r="L64124">
        <f t="shared" si="8090"/>
        <v>2023</v>
      </c>
      <c r="M64124">
        <f t="shared" si="8091"/>
        <v>2</v>
      </c>
      <c r="N64124">
        <f t="shared" si="8092"/>
        <v>3</v>
      </c>
      <c r="O64124">
        <f t="shared" si="8093"/>
        <v>28.474605050359965</v>
      </c>
    </row>
    <row r="64125" spans="2:15" x14ac:dyDescent="0.25">
      <c r="B64125" s="3">
        <v>44960.427083333336</v>
      </c>
      <c r="C64125">
        <v>15.9734</v>
      </c>
      <c r="D64125">
        <v>62.768999999999998</v>
      </c>
      <c r="E64125">
        <v>14.708</v>
      </c>
      <c r="F64125">
        <v>67.734999999999999</v>
      </c>
      <c r="G64125">
        <f t="shared" si="8086"/>
        <v>1.2653999999999996</v>
      </c>
      <c r="H64125" s="4">
        <f t="shared" si="8087"/>
        <v>0.89153360124902037</v>
      </c>
      <c r="I64125" s="4">
        <f t="shared" si="8088"/>
        <v>0.57153360124902042</v>
      </c>
      <c r="J64125">
        <f t="shared" si="8089"/>
        <v>29.63932221642014</v>
      </c>
      <c r="L64125">
        <f t="shared" si="8090"/>
        <v>2023</v>
      </c>
      <c r="M64125">
        <f t="shared" si="8091"/>
        <v>2</v>
      </c>
      <c r="N64125">
        <f t="shared" si="8092"/>
        <v>3</v>
      </c>
      <c r="O64125">
        <f t="shared" si="8093"/>
        <v>29.63932221642014</v>
      </c>
    </row>
    <row r="64126" spans="2:15" x14ac:dyDescent="0.25">
      <c r="B64126" s="3">
        <v>44960.4375</v>
      </c>
      <c r="C64126">
        <v>15.980700000000001</v>
      </c>
      <c r="D64126">
        <v>62.768999999999998</v>
      </c>
      <c r="E64126">
        <v>14.700699999999999</v>
      </c>
      <c r="F64126">
        <v>67.734999999999999</v>
      </c>
      <c r="G64126">
        <f t="shared" si="8086"/>
        <v>1.2800000000000011</v>
      </c>
      <c r="H64126" s="4">
        <f t="shared" si="8087"/>
        <v>0.90181998545815345</v>
      </c>
      <c r="I64126" s="4">
        <f t="shared" si="8088"/>
        <v>0.58181998545815339</v>
      </c>
      <c r="J64126">
        <f t="shared" si="8089"/>
        <v>31.696209826556895</v>
      </c>
      <c r="L64126">
        <f t="shared" si="8090"/>
        <v>2023</v>
      </c>
      <c r="M64126">
        <f t="shared" si="8091"/>
        <v>2</v>
      </c>
      <c r="N64126">
        <f t="shared" si="8092"/>
        <v>3</v>
      </c>
      <c r="O64126">
        <f t="shared" si="8093"/>
        <v>31.696209826556895</v>
      </c>
    </row>
    <row r="64127" spans="2:15" x14ac:dyDescent="0.25">
      <c r="B64127" s="3">
        <v>44960.447916666664</v>
      </c>
      <c r="C64127">
        <v>15.989800000000001</v>
      </c>
      <c r="D64127">
        <v>62.768999999999998</v>
      </c>
      <c r="E64127">
        <v>14.7065</v>
      </c>
      <c r="F64127">
        <v>67.734999999999999</v>
      </c>
      <c r="G64127">
        <f t="shared" si="8086"/>
        <v>1.2833000000000006</v>
      </c>
      <c r="H64127" s="4">
        <f t="shared" si="8087"/>
        <v>0.90414499010816241</v>
      </c>
      <c r="I64127" s="4">
        <f t="shared" si="8088"/>
        <v>0.58414499010816234</v>
      </c>
      <c r="J64127">
        <f t="shared" si="8089"/>
        <v>32.175266870121639</v>
      </c>
      <c r="L64127">
        <f t="shared" si="8090"/>
        <v>2023</v>
      </c>
      <c r="M64127">
        <f t="shared" si="8091"/>
        <v>2</v>
      </c>
      <c r="N64127">
        <f t="shared" si="8092"/>
        <v>3</v>
      </c>
      <c r="O64127">
        <f t="shared" si="8093"/>
        <v>32.175266870121639</v>
      </c>
    </row>
    <row r="64128" spans="2:15" x14ac:dyDescent="0.25">
      <c r="B64128" s="3">
        <v>44960.458333333336</v>
      </c>
      <c r="C64128">
        <v>16.000699999999998</v>
      </c>
      <c r="D64128">
        <v>62.768999999999998</v>
      </c>
      <c r="E64128">
        <v>14.720800000000001</v>
      </c>
      <c r="F64128">
        <v>67.05</v>
      </c>
      <c r="G64128">
        <f t="shared" si="8086"/>
        <v>1.2798999999999978</v>
      </c>
      <c r="H64128" s="4">
        <f t="shared" si="8087"/>
        <v>0.9017495307717871</v>
      </c>
      <c r="I64128" s="4">
        <f t="shared" si="8088"/>
        <v>0.58174953077178704</v>
      </c>
      <c r="J64128">
        <f t="shared" si="8089"/>
        <v>31.681775202016343</v>
      </c>
      <c r="L64128">
        <f t="shared" si="8090"/>
        <v>2023</v>
      </c>
      <c r="M64128">
        <f t="shared" si="8091"/>
        <v>2</v>
      </c>
      <c r="N64128">
        <f t="shared" si="8092"/>
        <v>3</v>
      </c>
      <c r="O64128">
        <f t="shared" si="8093"/>
        <v>31.681775202016343</v>
      </c>
    </row>
    <row r="64129" spans="2:15" x14ac:dyDescent="0.25">
      <c r="B64129" s="3">
        <v>44960.46875</v>
      </c>
      <c r="C64129">
        <v>16.009799999999998</v>
      </c>
      <c r="D64129">
        <v>62.768999999999998</v>
      </c>
      <c r="E64129">
        <v>14.7281</v>
      </c>
      <c r="F64129">
        <v>64.995999999999995</v>
      </c>
      <c r="G64129">
        <f t="shared" si="8086"/>
        <v>1.281699999999999</v>
      </c>
      <c r="H64129" s="4">
        <f t="shared" si="8087"/>
        <v>0.90301771512633844</v>
      </c>
      <c r="I64129" s="4">
        <f t="shared" si="8088"/>
        <v>0.58301771512633849</v>
      </c>
      <c r="J64129">
        <f t="shared" si="8089"/>
        <v>31.942337902670744</v>
      </c>
      <c r="L64129">
        <f t="shared" si="8090"/>
        <v>2023</v>
      </c>
      <c r="M64129">
        <f t="shared" si="8091"/>
        <v>2</v>
      </c>
      <c r="N64129">
        <f t="shared" si="8092"/>
        <v>3</v>
      </c>
      <c r="O64129">
        <f t="shared" si="8093"/>
        <v>31.942337902670744</v>
      </c>
    </row>
    <row r="64130" spans="2:15" x14ac:dyDescent="0.25">
      <c r="B64130" s="3">
        <v>44960.479166666664</v>
      </c>
      <c r="C64130">
        <v>16.0062</v>
      </c>
      <c r="D64130">
        <v>62.768999999999998</v>
      </c>
      <c r="E64130">
        <v>14.7341</v>
      </c>
      <c r="F64130">
        <v>62.94</v>
      </c>
      <c r="G64130">
        <f t="shared" si="8086"/>
        <v>1.2721</v>
      </c>
      <c r="H64130" s="4">
        <f t="shared" si="8087"/>
        <v>0.89625406523540307</v>
      </c>
      <c r="I64130" s="4">
        <f t="shared" si="8088"/>
        <v>0.57625406523540312</v>
      </c>
      <c r="J64130">
        <f t="shared" si="8089"/>
        <v>30.570663788880889</v>
      </c>
      <c r="L64130">
        <f t="shared" si="8090"/>
        <v>2023</v>
      </c>
      <c r="M64130">
        <f t="shared" si="8091"/>
        <v>2</v>
      </c>
      <c r="N64130">
        <f t="shared" si="8092"/>
        <v>3</v>
      </c>
      <c r="O64130">
        <f t="shared" si="8093"/>
        <v>30.570663788880889</v>
      </c>
    </row>
    <row r="64131" spans="2:15" x14ac:dyDescent="0.25">
      <c r="B64131" s="3">
        <v>44960.489583333336</v>
      </c>
      <c r="C64131">
        <v>16.018799999999999</v>
      </c>
      <c r="D64131">
        <v>62.768999999999998</v>
      </c>
      <c r="E64131">
        <v>14.735099999999999</v>
      </c>
      <c r="F64131">
        <v>61.226999999999997</v>
      </c>
      <c r="G64131">
        <f t="shared" si="8086"/>
        <v>1.2836999999999996</v>
      </c>
      <c r="H64131" s="4">
        <f t="shared" si="8087"/>
        <v>0.90442680885361737</v>
      </c>
      <c r="I64131" s="4">
        <f t="shared" si="8088"/>
        <v>0.58442680885361731</v>
      </c>
      <c r="J64131">
        <f t="shared" si="8089"/>
        <v>32.233693410902887</v>
      </c>
      <c r="L64131">
        <f t="shared" si="8090"/>
        <v>2023</v>
      </c>
      <c r="M64131">
        <f t="shared" si="8091"/>
        <v>2</v>
      </c>
      <c r="N64131">
        <f t="shared" si="8092"/>
        <v>3</v>
      </c>
      <c r="O64131">
        <f t="shared" si="8093"/>
        <v>32.233693410902887</v>
      </c>
    </row>
    <row r="64132" spans="2:15" x14ac:dyDescent="0.25">
      <c r="B64132" s="3">
        <v>44960.5</v>
      </c>
      <c r="C64132">
        <v>16.011600000000001</v>
      </c>
      <c r="D64132">
        <v>62.768999999999998</v>
      </c>
      <c r="E64132">
        <v>14.7454</v>
      </c>
      <c r="F64132">
        <v>59.68</v>
      </c>
      <c r="G64132">
        <f t="shared" si="8086"/>
        <v>1.2662000000000013</v>
      </c>
      <c r="H64132" s="4">
        <f t="shared" si="8087"/>
        <v>0.89209723873993296</v>
      </c>
      <c r="I64132" s="4">
        <f t="shared" si="8088"/>
        <v>0.57209723873993301</v>
      </c>
      <c r="J64132">
        <f t="shared" si="8089"/>
        <v>29.749417110729162</v>
      </c>
      <c r="L64132">
        <f t="shared" si="8090"/>
        <v>2023</v>
      </c>
      <c r="M64132">
        <f t="shared" si="8091"/>
        <v>2</v>
      </c>
      <c r="N64132">
        <f t="shared" si="8092"/>
        <v>3</v>
      </c>
      <c r="O64132">
        <f t="shared" si="8093"/>
        <v>29.749417110729162</v>
      </c>
    </row>
    <row r="64133" spans="2:15" x14ac:dyDescent="0.25">
      <c r="B64133" s="3">
        <v>44960.510416666664</v>
      </c>
      <c r="C64133">
        <v>16.018799999999999</v>
      </c>
      <c r="D64133">
        <v>62.768999999999998</v>
      </c>
      <c r="E64133">
        <v>14.7524</v>
      </c>
      <c r="F64133">
        <v>58.475999999999999</v>
      </c>
      <c r="G64133">
        <f t="shared" ref="G64133:G64196" si="8094">C64133-E64133</f>
        <v>1.2663999999999991</v>
      </c>
      <c r="H64133" s="4">
        <f t="shared" ref="H64133:H64196" si="8095">1000*G64133/2.2/(2.54^2)/100</f>
        <v>0.89223814811265911</v>
      </c>
      <c r="I64133" s="4">
        <f t="shared" ref="I64133:I64196" si="8096">H64133-($Y$3-$Y$4)/100</f>
        <v>0.57223814811265905</v>
      </c>
      <c r="J64133">
        <f t="shared" ref="J64133:J64196" si="8097">IF(I64133&lt;0,0,243.07*I64133^3.7614)</f>
        <v>29.776987677764719</v>
      </c>
      <c r="L64133">
        <f t="shared" ref="L64133:L64196" si="8098">YEAR(B64133)</f>
        <v>2023</v>
      </c>
      <c r="M64133">
        <f t="shared" ref="M64133:M64196" si="8099">MONTH(B64133)</f>
        <v>2</v>
      </c>
      <c r="N64133">
        <f t="shared" ref="N64133:N64196" si="8100">DAY(B64133)</f>
        <v>3</v>
      </c>
      <c r="O64133">
        <f t="shared" ref="O64133:O64196" si="8101">J64133</f>
        <v>29.776987677764719</v>
      </c>
    </row>
    <row r="64134" spans="2:15" x14ac:dyDescent="0.25">
      <c r="B64134" s="3">
        <v>44960.520833333336</v>
      </c>
      <c r="C64134">
        <v>16.018799999999999</v>
      </c>
      <c r="D64134">
        <v>62.768999999999998</v>
      </c>
      <c r="E64134">
        <v>14.761200000000001</v>
      </c>
      <c r="F64134">
        <v>57.441000000000003</v>
      </c>
      <c r="G64134">
        <f t="shared" si="8094"/>
        <v>1.2575999999999983</v>
      </c>
      <c r="H64134" s="4">
        <f t="shared" si="8095"/>
        <v>0.8860381357126339</v>
      </c>
      <c r="I64134" s="4">
        <f t="shared" si="8096"/>
        <v>0.56603813571263384</v>
      </c>
      <c r="J64134">
        <f t="shared" si="8097"/>
        <v>28.581508494982391</v>
      </c>
      <c r="L64134">
        <f t="shared" si="8098"/>
        <v>2023</v>
      </c>
      <c r="M64134">
        <f t="shared" si="8099"/>
        <v>2</v>
      </c>
      <c r="N64134">
        <f t="shared" si="8100"/>
        <v>3</v>
      </c>
      <c r="O64134">
        <f t="shared" si="8101"/>
        <v>28.581508494982391</v>
      </c>
    </row>
    <row r="64135" spans="2:15" x14ac:dyDescent="0.25">
      <c r="B64135" s="3">
        <v>44960.53125</v>
      </c>
      <c r="C64135">
        <v>16.022500000000001</v>
      </c>
      <c r="D64135">
        <v>62.768999999999998</v>
      </c>
      <c r="E64135">
        <v>14.770899999999999</v>
      </c>
      <c r="F64135">
        <v>56.75</v>
      </c>
      <c r="G64135">
        <f t="shared" si="8094"/>
        <v>1.2516000000000016</v>
      </c>
      <c r="H64135" s="4">
        <f t="shared" si="8095"/>
        <v>0.88181085453080099</v>
      </c>
      <c r="I64135" s="4">
        <f t="shared" si="8096"/>
        <v>0.56181085453080093</v>
      </c>
      <c r="J64135">
        <f t="shared" si="8097"/>
        <v>27.786871974812854</v>
      </c>
      <c r="L64135">
        <f t="shared" si="8098"/>
        <v>2023</v>
      </c>
      <c r="M64135">
        <f t="shared" si="8099"/>
        <v>2</v>
      </c>
      <c r="N64135">
        <f t="shared" si="8100"/>
        <v>3</v>
      </c>
      <c r="O64135">
        <f t="shared" si="8101"/>
        <v>27.786871974812854</v>
      </c>
    </row>
    <row r="64136" spans="2:15" x14ac:dyDescent="0.25">
      <c r="B64136" s="3">
        <v>44960.541666666664</v>
      </c>
      <c r="C64136">
        <v>16.024799999999999</v>
      </c>
      <c r="D64136">
        <v>62.94</v>
      </c>
      <c r="E64136">
        <v>14.776899999999999</v>
      </c>
      <c r="F64136">
        <v>56.23</v>
      </c>
      <c r="G64136">
        <f t="shared" si="8094"/>
        <v>1.2478999999999996</v>
      </c>
      <c r="H64136" s="4">
        <f t="shared" si="8095"/>
        <v>0.87920403113533463</v>
      </c>
      <c r="I64136" s="4">
        <f t="shared" si="8096"/>
        <v>0.55920403113533457</v>
      </c>
      <c r="J64136">
        <f t="shared" si="8097"/>
        <v>27.30500514887294</v>
      </c>
      <c r="L64136">
        <f t="shared" si="8098"/>
        <v>2023</v>
      </c>
      <c r="M64136">
        <f t="shared" si="8099"/>
        <v>2</v>
      </c>
      <c r="N64136">
        <f t="shared" si="8100"/>
        <v>3</v>
      </c>
      <c r="O64136">
        <f t="shared" si="8101"/>
        <v>27.30500514887294</v>
      </c>
    </row>
    <row r="64137" spans="2:15" x14ac:dyDescent="0.25">
      <c r="B64137" s="3">
        <v>44960.552083333336</v>
      </c>
      <c r="C64137">
        <v>16.0303</v>
      </c>
      <c r="D64137">
        <v>62.94</v>
      </c>
      <c r="E64137">
        <v>14.7789</v>
      </c>
      <c r="F64137">
        <v>55.884</v>
      </c>
      <c r="G64137">
        <f t="shared" si="8094"/>
        <v>1.2514000000000003</v>
      </c>
      <c r="H64137" s="4">
        <f t="shared" si="8095"/>
        <v>0.88166994515807218</v>
      </c>
      <c r="I64137" s="4">
        <f t="shared" si="8096"/>
        <v>0.56166994515807223</v>
      </c>
      <c r="J64137">
        <f t="shared" si="8097"/>
        <v>27.760666710934544</v>
      </c>
      <c r="L64137">
        <f t="shared" si="8098"/>
        <v>2023</v>
      </c>
      <c r="M64137">
        <f t="shared" si="8099"/>
        <v>2</v>
      </c>
      <c r="N64137">
        <f t="shared" si="8100"/>
        <v>3</v>
      </c>
      <c r="O64137">
        <f t="shared" si="8101"/>
        <v>27.760666710934544</v>
      </c>
    </row>
    <row r="64138" spans="2:15" x14ac:dyDescent="0.25">
      <c r="B64138" s="3">
        <v>44960.5625</v>
      </c>
      <c r="C64138">
        <v>16.0212</v>
      </c>
      <c r="D64138">
        <v>62.94</v>
      </c>
      <c r="E64138">
        <v>14.7812</v>
      </c>
      <c r="F64138">
        <v>55.710999999999999</v>
      </c>
      <c r="G64138">
        <f t="shared" si="8094"/>
        <v>1.2400000000000002</v>
      </c>
      <c r="H64138" s="4">
        <f t="shared" si="8095"/>
        <v>0.8736381109125857</v>
      </c>
      <c r="I64138" s="4">
        <f t="shared" si="8096"/>
        <v>0.55363811091258563</v>
      </c>
      <c r="J64138">
        <f t="shared" si="8097"/>
        <v>26.296718358222314</v>
      </c>
      <c r="L64138">
        <f t="shared" si="8098"/>
        <v>2023</v>
      </c>
      <c r="M64138">
        <f t="shared" si="8099"/>
        <v>2</v>
      </c>
      <c r="N64138">
        <f t="shared" si="8100"/>
        <v>3</v>
      </c>
      <c r="O64138">
        <f t="shared" si="8101"/>
        <v>26.296718358222314</v>
      </c>
    </row>
    <row r="64139" spans="2:15" x14ac:dyDescent="0.25">
      <c r="B64139" s="3">
        <v>44960.572916666664</v>
      </c>
      <c r="C64139">
        <v>16.024799999999999</v>
      </c>
      <c r="D64139">
        <v>62.94</v>
      </c>
      <c r="E64139">
        <v>14.7911</v>
      </c>
      <c r="F64139">
        <v>55.536999999999999</v>
      </c>
      <c r="G64139">
        <f t="shared" si="8094"/>
        <v>1.2336999999999989</v>
      </c>
      <c r="H64139" s="4">
        <f t="shared" si="8095"/>
        <v>0.86919946567165762</v>
      </c>
      <c r="I64139" s="4">
        <f t="shared" si="8096"/>
        <v>0.54919946567165767</v>
      </c>
      <c r="J64139">
        <f t="shared" si="8097"/>
        <v>25.512450894563955</v>
      </c>
      <c r="L64139">
        <f t="shared" si="8098"/>
        <v>2023</v>
      </c>
      <c r="M64139">
        <f t="shared" si="8099"/>
        <v>2</v>
      </c>
      <c r="N64139">
        <f t="shared" si="8100"/>
        <v>3</v>
      </c>
      <c r="O64139">
        <f t="shared" si="8101"/>
        <v>25.512450894563955</v>
      </c>
    </row>
    <row r="64140" spans="2:15" x14ac:dyDescent="0.25">
      <c r="B64140" s="3">
        <v>44960.583333333336</v>
      </c>
      <c r="C64140">
        <v>16.023</v>
      </c>
      <c r="D64140">
        <v>62.94</v>
      </c>
      <c r="E64140">
        <v>14.7944</v>
      </c>
      <c r="F64140">
        <v>55.189</v>
      </c>
      <c r="G64140">
        <f t="shared" si="8094"/>
        <v>1.2286000000000001</v>
      </c>
      <c r="H64140" s="4">
        <f t="shared" si="8095"/>
        <v>0.86560627666709888</v>
      </c>
      <c r="I64140" s="4">
        <f t="shared" si="8096"/>
        <v>0.54560627666709882</v>
      </c>
      <c r="J64140">
        <f t="shared" si="8097"/>
        <v>24.890256804845812</v>
      </c>
      <c r="L64140">
        <f t="shared" si="8098"/>
        <v>2023</v>
      </c>
      <c r="M64140">
        <f t="shared" si="8099"/>
        <v>2</v>
      </c>
      <c r="N64140">
        <f t="shared" si="8100"/>
        <v>3</v>
      </c>
      <c r="O64140">
        <f t="shared" si="8101"/>
        <v>24.890256804845812</v>
      </c>
    </row>
    <row r="64141" spans="2:15" x14ac:dyDescent="0.25">
      <c r="B64141" s="3">
        <v>44960.59375</v>
      </c>
      <c r="C64141">
        <v>16.017499999999998</v>
      </c>
      <c r="D64141">
        <v>62.94</v>
      </c>
      <c r="E64141">
        <v>14.7979</v>
      </c>
      <c r="F64141">
        <v>54.841999999999999</v>
      </c>
      <c r="G64141">
        <f t="shared" si="8094"/>
        <v>1.219599999999998</v>
      </c>
      <c r="H64141" s="4">
        <f t="shared" si="8095"/>
        <v>0.85926535489434475</v>
      </c>
      <c r="I64141" s="4">
        <f t="shared" si="8096"/>
        <v>0.53926535489434468</v>
      </c>
      <c r="J64141">
        <f t="shared" si="8097"/>
        <v>23.819539411951002</v>
      </c>
      <c r="L64141">
        <f t="shared" si="8098"/>
        <v>2023</v>
      </c>
      <c r="M64141">
        <f t="shared" si="8099"/>
        <v>2</v>
      </c>
      <c r="N64141">
        <f t="shared" si="8100"/>
        <v>3</v>
      </c>
      <c r="O64141">
        <f t="shared" si="8101"/>
        <v>23.819539411951002</v>
      </c>
    </row>
    <row r="64142" spans="2:15" x14ac:dyDescent="0.25">
      <c r="B64142" s="3">
        <v>44960.604166666664</v>
      </c>
      <c r="C64142">
        <v>16.0212</v>
      </c>
      <c r="D64142">
        <v>62.94</v>
      </c>
      <c r="E64142">
        <v>14.8047</v>
      </c>
      <c r="F64142">
        <v>54.668999999999997</v>
      </c>
      <c r="G64142">
        <f t="shared" si="8094"/>
        <v>1.2164999999999999</v>
      </c>
      <c r="H64142" s="4">
        <f t="shared" si="8095"/>
        <v>0.85708125961706461</v>
      </c>
      <c r="I64142" s="4">
        <f t="shared" si="8096"/>
        <v>0.53708125961706465</v>
      </c>
      <c r="J64142">
        <f t="shared" si="8097"/>
        <v>23.458693038253067</v>
      </c>
      <c r="L64142">
        <f t="shared" si="8098"/>
        <v>2023</v>
      </c>
      <c r="M64142">
        <f t="shared" si="8099"/>
        <v>2</v>
      </c>
      <c r="N64142">
        <f t="shared" si="8100"/>
        <v>3</v>
      </c>
      <c r="O64142">
        <f t="shared" si="8101"/>
        <v>23.458693038253067</v>
      </c>
    </row>
    <row r="64143" spans="2:15" x14ac:dyDescent="0.25">
      <c r="B64143" s="3">
        <v>44960.614583333336</v>
      </c>
      <c r="C64143">
        <v>16.019300000000001</v>
      </c>
      <c r="D64143">
        <v>62.94</v>
      </c>
      <c r="E64143">
        <v>14.801399999999999</v>
      </c>
      <c r="F64143">
        <v>54.494999999999997</v>
      </c>
      <c r="G64143">
        <f t="shared" si="8094"/>
        <v>1.217900000000002</v>
      </c>
      <c r="H64143" s="4">
        <f t="shared" si="8095"/>
        <v>0.85806762522616087</v>
      </c>
      <c r="I64143" s="4">
        <f t="shared" si="8096"/>
        <v>0.53806762522616092</v>
      </c>
      <c r="J64143">
        <f t="shared" si="8097"/>
        <v>23.621155221596293</v>
      </c>
      <c r="L64143">
        <f t="shared" si="8098"/>
        <v>2023</v>
      </c>
      <c r="M64143">
        <f t="shared" si="8099"/>
        <v>2</v>
      </c>
      <c r="N64143">
        <f t="shared" si="8100"/>
        <v>3</v>
      </c>
      <c r="O64143">
        <f t="shared" si="8101"/>
        <v>23.621155221596293</v>
      </c>
    </row>
    <row r="64144" spans="2:15" x14ac:dyDescent="0.25">
      <c r="B64144" s="3">
        <v>44960.625</v>
      </c>
      <c r="C64144">
        <v>16.019300000000001</v>
      </c>
      <c r="D64144">
        <v>62.94</v>
      </c>
      <c r="E64144">
        <v>14.8043</v>
      </c>
      <c r="F64144">
        <v>54.494999999999997</v>
      </c>
      <c r="G64144">
        <f t="shared" si="8094"/>
        <v>1.2150000000000016</v>
      </c>
      <c r="H64144" s="4">
        <f t="shared" si="8095"/>
        <v>0.85602443932160699</v>
      </c>
      <c r="I64144" s="4">
        <f t="shared" si="8096"/>
        <v>0.53602443932160693</v>
      </c>
      <c r="J64144">
        <f t="shared" si="8097"/>
        <v>23.285538315759286</v>
      </c>
      <c r="L64144">
        <f t="shared" si="8098"/>
        <v>2023</v>
      </c>
      <c r="M64144">
        <f t="shared" si="8099"/>
        <v>2</v>
      </c>
      <c r="N64144">
        <f t="shared" si="8100"/>
        <v>3</v>
      </c>
      <c r="O64144">
        <f t="shared" si="8101"/>
        <v>23.285538315759286</v>
      </c>
    </row>
    <row r="64145" spans="2:15" x14ac:dyDescent="0.25">
      <c r="B64145" s="3">
        <v>44960.635416666664</v>
      </c>
      <c r="C64145">
        <v>16.0212</v>
      </c>
      <c r="D64145">
        <v>62.94</v>
      </c>
      <c r="E64145">
        <v>14.8062</v>
      </c>
      <c r="F64145">
        <v>54.146999999999998</v>
      </c>
      <c r="G64145">
        <f t="shared" si="8094"/>
        <v>1.2149999999999999</v>
      </c>
      <c r="H64145" s="4">
        <f t="shared" si="8095"/>
        <v>0.85602443932160566</v>
      </c>
      <c r="I64145" s="4">
        <f t="shared" si="8096"/>
        <v>0.53602443932160559</v>
      </c>
      <c r="J64145">
        <f t="shared" si="8097"/>
        <v>23.28553831575908</v>
      </c>
      <c r="L64145">
        <f t="shared" si="8098"/>
        <v>2023</v>
      </c>
      <c r="M64145">
        <f t="shared" si="8099"/>
        <v>2</v>
      </c>
      <c r="N64145">
        <f t="shared" si="8100"/>
        <v>3</v>
      </c>
      <c r="O64145">
        <f t="shared" si="8101"/>
        <v>23.28553831575908</v>
      </c>
    </row>
    <row r="64146" spans="2:15" x14ac:dyDescent="0.25">
      <c r="B64146" s="3">
        <v>44960.645833333336</v>
      </c>
      <c r="C64146">
        <v>16.015599999999999</v>
      </c>
      <c r="D64146">
        <v>62.94</v>
      </c>
      <c r="E64146">
        <v>14.8078</v>
      </c>
      <c r="F64146">
        <v>53.622999999999998</v>
      </c>
      <c r="G64146">
        <f t="shared" si="8094"/>
        <v>1.2077999999999989</v>
      </c>
      <c r="H64146" s="4">
        <f t="shared" si="8095"/>
        <v>0.85095170190340297</v>
      </c>
      <c r="I64146" s="4">
        <f t="shared" si="8096"/>
        <v>0.53095170190340291</v>
      </c>
      <c r="J64146">
        <f t="shared" si="8097"/>
        <v>22.467425110677453</v>
      </c>
      <c r="L64146">
        <f t="shared" si="8098"/>
        <v>2023</v>
      </c>
      <c r="M64146">
        <f t="shared" si="8099"/>
        <v>2</v>
      </c>
      <c r="N64146">
        <f t="shared" si="8100"/>
        <v>3</v>
      </c>
      <c r="O64146">
        <f t="shared" si="8101"/>
        <v>22.467425110677453</v>
      </c>
    </row>
    <row r="64147" spans="2:15" x14ac:dyDescent="0.25">
      <c r="B64147" s="3">
        <v>44960.65625</v>
      </c>
      <c r="C64147">
        <v>16.0139</v>
      </c>
      <c r="D64147">
        <v>62.94</v>
      </c>
      <c r="E64147">
        <v>14.808199999999999</v>
      </c>
      <c r="F64147">
        <v>53.274000000000001</v>
      </c>
      <c r="G64147">
        <f t="shared" si="8094"/>
        <v>1.2057000000000002</v>
      </c>
      <c r="H64147" s="4">
        <f t="shared" si="8095"/>
        <v>0.84947215348976157</v>
      </c>
      <c r="I64147" s="4">
        <f t="shared" si="8096"/>
        <v>0.52947215348976151</v>
      </c>
      <c r="J64147">
        <f t="shared" si="8097"/>
        <v>22.232837226402225</v>
      </c>
      <c r="L64147">
        <f t="shared" si="8098"/>
        <v>2023</v>
      </c>
      <c r="M64147">
        <f t="shared" si="8099"/>
        <v>2</v>
      </c>
      <c r="N64147">
        <f t="shared" si="8100"/>
        <v>3</v>
      </c>
      <c r="O64147">
        <f t="shared" si="8101"/>
        <v>22.232837226402225</v>
      </c>
    </row>
    <row r="64148" spans="2:15" x14ac:dyDescent="0.25">
      <c r="B64148" s="3">
        <v>44960.666666666664</v>
      </c>
      <c r="C64148">
        <v>16.0139</v>
      </c>
      <c r="D64148">
        <v>62.94</v>
      </c>
      <c r="E64148">
        <v>14.815</v>
      </c>
      <c r="F64148">
        <v>53.1</v>
      </c>
      <c r="G64148">
        <f t="shared" si="8094"/>
        <v>1.1989000000000001</v>
      </c>
      <c r="H64148" s="4">
        <f t="shared" si="8095"/>
        <v>0.84468123481701507</v>
      </c>
      <c r="I64148" s="4">
        <f t="shared" si="8096"/>
        <v>0.52468123481701512</v>
      </c>
      <c r="J64148">
        <f t="shared" si="8097"/>
        <v>21.485547004007788</v>
      </c>
      <c r="L64148">
        <f t="shared" si="8098"/>
        <v>2023</v>
      </c>
      <c r="M64148">
        <f t="shared" si="8099"/>
        <v>2</v>
      </c>
      <c r="N64148">
        <f t="shared" si="8100"/>
        <v>3</v>
      </c>
      <c r="O64148">
        <f t="shared" si="8101"/>
        <v>21.485547004007788</v>
      </c>
    </row>
    <row r="64149" spans="2:15" x14ac:dyDescent="0.25">
      <c r="B64149" s="3">
        <v>44960.677083333336</v>
      </c>
      <c r="C64149">
        <v>16.0139</v>
      </c>
      <c r="D64149">
        <v>62.94</v>
      </c>
      <c r="E64149">
        <v>14.806800000000001</v>
      </c>
      <c r="F64149">
        <v>53.274000000000001</v>
      </c>
      <c r="G64149">
        <f t="shared" si="8094"/>
        <v>1.2070999999999987</v>
      </c>
      <c r="H64149" s="4">
        <f t="shared" si="8095"/>
        <v>0.85045851909885539</v>
      </c>
      <c r="I64149" s="4">
        <f t="shared" si="8096"/>
        <v>0.53045851909885533</v>
      </c>
      <c r="J64149">
        <f t="shared" si="8097"/>
        <v>22.389028244564475</v>
      </c>
      <c r="L64149">
        <f t="shared" si="8098"/>
        <v>2023</v>
      </c>
      <c r="M64149">
        <f t="shared" si="8099"/>
        <v>2</v>
      </c>
      <c r="N64149">
        <f t="shared" si="8100"/>
        <v>3</v>
      </c>
      <c r="O64149">
        <f t="shared" si="8101"/>
        <v>22.389028244564475</v>
      </c>
    </row>
    <row r="64150" spans="2:15" x14ac:dyDescent="0.25">
      <c r="B64150" s="3">
        <v>44960.6875</v>
      </c>
      <c r="C64150">
        <v>16.012</v>
      </c>
      <c r="D64150">
        <v>62.94</v>
      </c>
      <c r="E64150">
        <v>14.8049</v>
      </c>
      <c r="F64150">
        <v>53.622999999999998</v>
      </c>
      <c r="G64150">
        <f t="shared" si="8094"/>
        <v>1.2071000000000005</v>
      </c>
      <c r="H64150" s="4">
        <f t="shared" si="8095"/>
        <v>0.85045851909885672</v>
      </c>
      <c r="I64150" s="4">
        <f t="shared" si="8096"/>
        <v>0.53045851909885666</v>
      </c>
      <c r="J64150">
        <f t="shared" si="8097"/>
        <v>22.389028244564695</v>
      </c>
      <c r="L64150">
        <f t="shared" si="8098"/>
        <v>2023</v>
      </c>
      <c r="M64150">
        <f t="shared" si="8099"/>
        <v>2</v>
      </c>
      <c r="N64150">
        <f t="shared" si="8100"/>
        <v>3</v>
      </c>
      <c r="O64150">
        <f t="shared" si="8101"/>
        <v>22.389028244564695</v>
      </c>
    </row>
    <row r="64151" spans="2:15" x14ac:dyDescent="0.25">
      <c r="B64151" s="3">
        <v>44960.697916666664</v>
      </c>
      <c r="C64151">
        <v>16.0139</v>
      </c>
      <c r="D64151">
        <v>62.94</v>
      </c>
      <c r="E64151">
        <v>14.7989</v>
      </c>
      <c r="F64151">
        <v>54.146999999999998</v>
      </c>
      <c r="G64151">
        <f t="shared" si="8094"/>
        <v>1.2149999999999999</v>
      </c>
      <c r="H64151" s="4">
        <f t="shared" si="8095"/>
        <v>0.85602443932160566</v>
      </c>
      <c r="I64151" s="4">
        <f t="shared" si="8096"/>
        <v>0.53602443932160559</v>
      </c>
      <c r="J64151">
        <f t="shared" si="8097"/>
        <v>23.28553831575908</v>
      </c>
      <c r="L64151">
        <f t="shared" si="8098"/>
        <v>2023</v>
      </c>
      <c r="M64151">
        <f t="shared" si="8099"/>
        <v>2</v>
      </c>
      <c r="N64151">
        <f t="shared" si="8100"/>
        <v>3</v>
      </c>
      <c r="O64151">
        <f t="shared" si="8101"/>
        <v>23.28553831575908</v>
      </c>
    </row>
    <row r="64152" spans="2:15" x14ac:dyDescent="0.25">
      <c r="B64152" s="3">
        <v>44960.708333333336</v>
      </c>
      <c r="C64152">
        <v>16.015599999999999</v>
      </c>
      <c r="D64152">
        <v>62.94</v>
      </c>
      <c r="E64152">
        <v>14.8018</v>
      </c>
      <c r="F64152">
        <v>55.189</v>
      </c>
      <c r="G64152">
        <f t="shared" si="8094"/>
        <v>1.2137999999999991</v>
      </c>
      <c r="H64152" s="4">
        <f t="shared" si="8095"/>
        <v>0.85517898308523821</v>
      </c>
      <c r="I64152" s="4">
        <f t="shared" si="8096"/>
        <v>0.53517898308523826</v>
      </c>
      <c r="J64152">
        <f t="shared" si="8097"/>
        <v>23.147691604410927</v>
      </c>
      <c r="L64152">
        <f t="shared" si="8098"/>
        <v>2023</v>
      </c>
      <c r="M64152">
        <f t="shared" si="8099"/>
        <v>2</v>
      </c>
      <c r="N64152">
        <f t="shared" si="8100"/>
        <v>3</v>
      </c>
      <c r="O64152">
        <f t="shared" si="8101"/>
        <v>23.147691604410927</v>
      </c>
    </row>
    <row r="64153" spans="2:15" x14ac:dyDescent="0.25">
      <c r="B64153" s="3">
        <v>44960.71875</v>
      </c>
      <c r="C64153">
        <v>16.015599999999999</v>
      </c>
      <c r="D64153">
        <v>62.94</v>
      </c>
      <c r="E64153">
        <v>14.8047</v>
      </c>
      <c r="F64153">
        <v>55.710999999999999</v>
      </c>
      <c r="G64153">
        <f t="shared" si="8094"/>
        <v>1.2108999999999988</v>
      </c>
      <c r="H64153" s="4">
        <f t="shared" si="8095"/>
        <v>0.85313579718068444</v>
      </c>
      <c r="I64153" s="4">
        <f t="shared" si="8096"/>
        <v>0.53313579718068449</v>
      </c>
      <c r="J64153">
        <f t="shared" si="8097"/>
        <v>22.817035994228508</v>
      </c>
      <c r="L64153">
        <f t="shared" si="8098"/>
        <v>2023</v>
      </c>
      <c r="M64153">
        <f t="shared" si="8099"/>
        <v>2</v>
      </c>
      <c r="N64153">
        <f t="shared" si="8100"/>
        <v>3</v>
      </c>
      <c r="O64153">
        <f t="shared" si="8101"/>
        <v>22.817035994228508</v>
      </c>
    </row>
    <row r="64154" spans="2:15" x14ac:dyDescent="0.25">
      <c r="B64154" s="3">
        <v>44960.729166666664</v>
      </c>
      <c r="C64154">
        <v>16.017499999999998</v>
      </c>
      <c r="D64154">
        <v>62.94</v>
      </c>
      <c r="E64154">
        <v>14.7994</v>
      </c>
      <c r="F64154">
        <v>55.884</v>
      </c>
      <c r="G64154">
        <f t="shared" si="8094"/>
        <v>1.218099999999998</v>
      </c>
      <c r="H64154" s="4">
        <f t="shared" si="8095"/>
        <v>0.8582085345988858</v>
      </c>
      <c r="I64154" s="4">
        <f t="shared" si="8096"/>
        <v>0.53820853459888585</v>
      </c>
      <c r="J64154">
        <f t="shared" si="8097"/>
        <v>23.644431347655363</v>
      </c>
      <c r="L64154">
        <f t="shared" si="8098"/>
        <v>2023</v>
      </c>
      <c r="M64154">
        <f t="shared" si="8099"/>
        <v>2</v>
      </c>
      <c r="N64154">
        <f t="shared" si="8100"/>
        <v>3</v>
      </c>
      <c r="O64154">
        <f t="shared" si="8101"/>
        <v>23.644431347655363</v>
      </c>
    </row>
    <row r="64155" spans="2:15" x14ac:dyDescent="0.25">
      <c r="B64155" s="3">
        <v>44960.739583333336</v>
      </c>
      <c r="C64155">
        <v>16.019300000000001</v>
      </c>
      <c r="D64155">
        <v>62.94</v>
      </c>
      <c r="E64155">
        <v>14.800800000000001</v>
      </c>
      <c r="F64155">
        <v>55.884</v>
      </c>
      <c r="G64155">
        <f t="shared" si="8094"/>
        <v>1.2185000000000006</v>
      </c>
      <c r="H64155" s="4">
        <f t="shared" si="8095"/>
        <v>0.85849035334434343</v>
      </c>
      <c r="I64155" s="4">
        <f t="shared" si="8096"/>
        <v>0.53849035334434348</v>
      </c>
      <c r="J64155">
        <f t="shared" si="8097"/>
        <v>23.691034109422084</v>
      </c>
      <c r="L64155">
        <f t="shared" si="8098"/>
        <v>2023</v>
      </c>
      <c r="M64155">
        <f t="shared" si="8099"/>
        <v>2</v>
      </c>
      <c r="N64155">
        <f t="shared" si="8100"/>
        <v>3</v>
      </c>
      <c r="O64155">
        <f t="shared" si="8101"/>
        <v>23.691034109422084</v>
      </c>
    </row>
    <row r="64156" spans="2:15" x14ac:dyDescent="0.25">
      <c r="B64156" s="3">
        <v>44960.75</v>
      </c>
      <c r="C64156">
        <v>16.0212</v>
      </c>
      <c r="D64156">
        <v>62.94</v>
      </c>
      <c r="E64156">
        <v>14.802300000000001</v>
      </c>
      <c r="F64156">
        <v>55.884</v>
      </c>
      <c r="G64156">
        <f t="shared" si="8094"/>
        <v>1.2188999999999997</v>
      </c>
      <c r="H64156" s="4">
        <f t="shared" si="8095"/>
        <v>0.85877217208979839</v>
      </c>
      <c r="I64156" s="4">
        <f t="shared" si="8096"/>
        <v>0.53877217208979844</v>
      </c>
      <c r="J64156">
        <f t="shared" si="8097"/>
        <v>23.737704269151418</v>
      </c>
      <c r="L64156">
        <f t="shared" si="8098"/>
        <v>2023</v>
      </c>
      <c r="M64156">
        <f t="shared" si="8099"/>
        <v>2</v>
      </c>
      <c r="N64156">
        <f t="shared" si="8100"/>
        <v>3</v>
      </c>
      <c r="O64156">
        <f t="shared" si="8101"/>
        <v>23.737704269151418</v>
      </c>
    </row>
    <row r="64157" spans="2:15" x14ac:dyDescent="0.25">
      <c r="B64157" s="3">
        <v>44960.760416666664</v>
      </c>
      <c r="C64157">
        <v>16.023</v>
      </c>
      <c r="D64157">
        <v>62.94</v>
      </c>
      <c r="E64157">
        <v>14.798299999999999</v>
      </c>
      <c r="F64157">
        <v>56.057000000000002</v>
      </c>
      <c r="G64157">
        <f t="shared" si="8094"/>
        <v>1.2247000000000003</v>
      </c>
      <c r="H64157" s="4">
        <f t="shared" si="8095"/>
        <v>0.86285854389890604</v>
      </c>
      <c r="I64157" s="4">
        <f t="shared" si="8096"/>
        <v>0.54285854389890598</v>
      </c>
      <c r="J64157">
        <f t="shared" si="8097"/>
        <v>24.422033890410471</v>
      </c>
      <c r="L64157">
        <f t="shared" si="8098"/>
        <v>2023</v>
      </c>
      <c r="M64157">
        <f t="shared" si="8099"/>
        <v>2</v>
      </c>
      <c r="N64157">
        <f t="shared" si="8100"/>
        <v>3</v>
      </c>
      <c r="O64157">
        <f t="shared" si="8101"/>
        <v>24.422033890410471</v>
      </c>
    </row>
    <row r="64158" spans="2:15" x14ac:dyDescent="0.25">
      <c r="B64158" s="3">
        <v>44960.770833333336</v>
      </c>
      <c r="C64158">
        <v>16.026700000000002</v>
      </c>
      <c r="D64158">
        <v>62.94</v>
      </c>
      <c r="E64158">
        <v>14.798299999999999</v>
      </c>
      <c r="F64158">
        <v>56.576999999999998</v>
      </c>
      <c r="G64158">
        <f t="shared" si="8094"/>
        <v>1.2284000000000024</v>
      </c>
      <c r="H64158" s="4">
        <f t="shared" si="8095"/>
        <v>0.86546536729437251</v>
      </c>
      <c r="I64158" s="4">
        <f t="shared" si="8096"/>
        <v>0.54546536729437256</v>
      </c>
      <c r="J64158">
        <f t="shared" si="8097"/>
        <v>24.866086364890855</v>
      </c>
      <c r="L64158">
        <f t="shared" si="8098"/>
        <v>2023</v>
      </c>
      <c r="M64158">
        <f t="shared" si="8099"/>
        <v>2</v>
      </c>
      <c r="N64158">
        <f t="shared" si="8100"/>
        <v>3</v>
      </c>
      <c r="O64158">
        <f t="shared" si="8101"/>
        <v>24.866086364890855</v>
      </c>
    </row>
    <row r="64159" spans="2:15" x14ac:dyDescent="0.25">
      <c r="B64159" s="3">
        <v>44960.78125</v>
      </c>
      <c r="C64159">
        <v>16.029699999999998</v>
      </c>
      <c r="D64159">
        <v>62.768999999999998</v>
      </c>
      <c r="E64159">
        <v>14.7997</v>
      </c>
      <c r="F64159">
        <v>57.095999999999997</v>
      </c>
      <c r="G64159">
        <f t="shared" si="8094"/>
        <v>1.2299999999999986</v>
      </c>
      <c r="H64159" s="4">
        <f t="shared" si="8095"/>
        <v>0.86659264227619259</v>
      </c>
      <c r="I64159" s="4">
        <f t="shared" si="8096"/>
        <v>0.54659264227619264</v>
      </c>
      <c r="J64159">
        <f t="shared" si="8097"/>
        <v>25.059933146235309</v>
      </c>
      <c r="L64159">
        <f t="shared" si="8098"/>
        <v>2023</v>
      </c>
      <c r="M64159">
        <f t="shared" si="8099"/>
        <v>2</v>
      </c>
      <c r="N64159">
        <f t="shared" si="8100"/>
        <v>3</v>
      </c>
      <c r="O64159">
        <f t="shared" si="8101"/>
        <v>25.059933146235309</v>
      </c>
    </row>
    <row r="64160" spans="2:15" x14ac:dyDescent="0.25">
      <c r="B64160" s="3">
        <v>44960.791666666664</v>
      </c>
      <c r="C64160">
        <v>16.031600000000001</v>
      </c>
      <c r="D64160">
        <v>62.768999999999998</v>
      </c>
      <c r="E64160">
        <v>14.797800000000001</v>
      </c>
      <c r="F64160">
        <v>57.441000000000003</v>
      </c>
      <c r="G64160">
        <f t="shared" si="8094"/>
        <v>1.2338000000000005</v>
      </c>
      <c r="H64160" s="4">
        <f t="shared" si="8095"/>
        <v>0.86926992035802286</v>
      </c>
      <c r="I64160" s="4">
        <f t="shared" si="8096"/>
        <v>0.54926992035802291</v>
      </c>
      <c r="J64160">
        <f t="shared" si="8097"/>
        <v>25.52476373936004</v>
      </c>
      <c r="L64160">
        <f t="shared" si="8098"/>
        <v>2023</v>
      </c>
      <c r="M64160">
        <f t="shared" si="8099"/>
        <v>2</v>
      </c>
      <c r="N64160">
        <f t="shared" si="8100"/>
        <v>3</v>
      </c>
      <c r="O64160">
        <f t="shared" si="8101"/>
        <v>25.52476373936004</v>
      </c>
    </row>
    <row r="64161" spans="2:15" x14ac:dyDescent="0.25">
      <c r="B64161" s="3">
        <v>44960.802083333336</v>
      </c>
      <c r="C64161">
        <v>16.033300000000001</v>
      </c>
      <c r="D64161">
        <v>62.768999999999998</v>
      </c>
      <c r="E64161">
        <v>14.7982</v>
      </c>
      <c r="F64161">
        <v>58.131</v>
      </c>
      <c r="G64161">
        <f t="shared" si="8094"/>
        <v>1.235100000000001</v>
      </c>
      <c r="H64161" s="4">
        <f t="shared" si="8095"/>
        <v>0.87018583128075411</v>
      </c>
      <c r="I64161" s="4">
        <f t="shared" si="8096"/>
        <v>0.55018583128075416</v>
      </c>
      <c r="J64161">
        <f t="shared" si="8097"/>
        <v>25.685228025341573</v>
      </c>
      <c r="L64161">
        <f t="shared" si="8098"/>
        <v>2023</v>
      </c>
      <c r="M64161">
        <f t="shared" si="8099"/>
        <v>2</v>
      </c>
      <c r="N64161">
        <f t="shared" si="8100"/>
        <v>3</v>
      </c>
      <c r="O64161">
        <f t="shared" si="8101"/>
        <v>25.685228025341573</v>
      </c>
    </row>
    <row r="64162" spans="2:15" x14ac:dyDescent="0.25">
      <c r="B64162" s="3">
        <v>44960.8125</v>
      </c>
      <c r="C64162">
        <v>16.033300000000001</v>
      </c>
      <c r="D64162">
        <v>62.768999999999998</v>
      </c>
      <c r="E64162">
        <v>14.802099999999999</v>
      </c>
      <c r="F64162">
        <v>58.475999999999999</v>
      </c>
      <c r="G64162">
        <f t="shared" si="8094"/>
        <v>1.2312000000000012</v>
      </c>
      <c r="H64162" s="4">
        <f t="shared" si="8095"/>
        <v>0.86743809851256126</v>
      </c>
      <c r="I64162" s="4">
        <f t="shared" si="8096"/>
        <v>0.54743809851256131</v>
      </c>
      <c r="J64162">
        <f t="shared" si="8097"/>
        <v>25.206044553773545</v>
      </c>
      <c r="L64162">
        <f t="shared" si="8098"/>
        <v>2023</v>
      </c>
      <c r="M64162">
        <f t="shared" si="8099"/>
        <v>2</v>
      </c>
      <c r="N64162">
        <f t="shared" si="8100"/>
        <v>3</v>
      </c>
      <c r="O64162">
        <f t="shared" si="8101"/>
        <v>25.206044553773545</v>
      </c>
    </row>
    <row r="64163" spans="2:15" x14ac:dyDescent="0.25">
      <c r="B64163" s="3">
        <v>44960.822916666664</v>
      </c>
      <c r="C64163">
        <v>16.036999999999999</v>
      </c>
      <c r="D64163">
        <v>62.768999999999998</v>
      </c>
      <c r="E64163">
        <v>14.803000000000001</v>
      </c>
      <c r="F64163">
        <v>58.302999999999997</v>
      </c>
      <c r="G64163">
        <f t="shared" si="8094"/>
        <v>1.2339999999999982</v>
      </c>
      <c r="H64163" s="4">
        <f t="shared" si="8095"/>
        <v>0.86941082973074912</v>
      </c>
      <c r="I64163" s="4">
        <f t="shared" si="8096"/>
        <v>0.54941082973074917</v>
      </c>
      <c r="J64163">
        <f t="shared" si="8097"/>
        <v>25.549402516028945</v>
      </c>
      <c r="L64163">
        <f t="shared" si="8098"/>
        <v>2023</v>
      </c>
      <c r="M64163">
        <f t="shared" si="8099"/>
        <v>2</v>
      </c>
      <c r="N64163">
        <f t="shared" si="8100"/>
        <v>3</v>
      </c>
      <c r="O64163">
        <f t="shared" si="8101"/>
        <v>25.549402516028945</v>
      </c>
    </row>
    <row r="64164" spans="2:15" x14ac:dyDescent="0.25">
      <c r="B64164" s="3">
        <v>44960.833333333336</v>
      </c>
      <c r="C64164">
        <v>16.036999999999999</v>
      </c>
      <c r="D64164">
        <v>62.768999999999998</v>
      </c>
      <c r="E64164">
        <v>14.8055</v>
      </c>
      <c r="F64164">
        <v>58.131</v>
      </c>
      <c r="G64164">
        <f t="shared" si="8094"/>
        <v>1.2314999999999987</v>
      </c>
      <c r="H64164" s="4">
        <f t="shared" si="8095"/>
        <v>0.86764946257165132</v>
      </c>
      <c r="I64164" s="4">
        <f t="shared" si="8096"/>
        <v>0.54764946257165126</v>
      </c>
      <c r="J64164">
        <f t="shared" si="8097"/>
        <v>25.242669909209468</v>
      </c>
      <c r="L64164">
        <f t="shared" si="8098"/>
        <v>2023</v>
      </c>
      <c r="M64164">
        <f t="shared" si="8099"/>
        <v>2</v>
      </c>
      <c r="N64164">
        <f t="shared" si="8100"/>
        <v>3</v>
      </c>
      <c r="O64164">
        <f t="shared" si="8101"/>
        <v>25.242669909209468</v>
      </c>
    </row>
    <row r="64165" spans="2:15" x14ac:dyDescent="0.25">
      <c r="B64165" s="3">
        <v>44960.84375</v>
      </c>
      <c r="C64165">
        <v>16.040600000000001</v>
      </c>
      <c r="D64165">
        <v>62.768999999999998</v>
      </c>
      <c r="E64165">
        <v>14.8065</v>
      </c>
      <c r="F64165">
        <v>57.957999999999998</v>
      </c>
      <c r="G64165">
        <f t="shared" si="8094"/>
        <v>1.2341000000000015</v>
      </c>
      <c r="H64165" s="4">
        <f t="shared" si="8095"/>
        <v>0.86948128441711514</v>
      </c>
      <c r="I64165" s="4">
        <f t="shared" si="8096"/>
        <v>0.54948128441711508</v>
      </c>
      <c r="J64165">
        <f t="shared" si="8097"/>
        <v>25.5617284498739</v>
      </c>
      <c r="L64165">
        <f t="shared" si="8098"/>
        <v>2023</v>
      </c>
      <c r="M64165">
        <f t="shared" si="8099"/>
        <v>2</v>
      </c>
      <c r="N64165">
        <f t="shared" si="8100"/>
        <v>3</v>
      </c>
      <c r="O64165">
        <f t="shared" si="8101"/>
        <v>25.5617284498739</v>
      </c>
    </row>
    <row r="64166" spans="2:15" x14ac:dyDescent="0.25">
      <c r="B64166" s="3">
        <v>44960.854166666664</v>
      </c>
      <c r="C64166">
        <v>16.0425</v>
      </c>
      <c r="D64166">
        <v>62.768999999999998</v>
      </c>
      <c r="E64166">
        <v>14.8104</v>
      </c>
      <c r="F64166">
        <v>57.784999999999997</v>
      </c>
      <c r="G64166">
        <f t="shared" si="8094"/>
        <v>1.2321000000000009</v>
      </c>
      <c r="H64166" s="4">
        <f t="shared" si="8095"/>
        <v>0.86807219068983643</v>
      </c>
      <c r="I64166" s="4">
        <f t="shared" si="8096"/>
        <v>0.54807219068983648</v>
      </c>
      <c r="J64166">
        <f t="shared" si="8097"/>
        <v>25.316037810136745</v>
      </c>
      <c r="L64166">
        <f t="shared" si="8098"/>
        <v>2023</v>
      </c>
      <c r="M64166">
        <f t="shared" si="8099"/>
        <v>2</v>
      </c>
      <c r="N64166">
        <f t="shared" si="8100"/>
        <v>3</v>
      </c>
      <c r="O64166">
        <f t="shared" si="8101"/>
        <v>25.316037810136745</v>
      </c>
    </row>
    <row r="64167" spans="2:15" x14ac:dyDescent="0.25">
      <c r="B64167" s="3">
        <v>44960.864583333336</v>
      </c>
      <c r="C64167">
        <v>16.047999999999998</v>
      </c>
      <c r="D64167">
        <v>62.768999999999998</v>
      </c>
      <c r="E64167">
        <v>14.811400000000001</v>
      </c>
      <c r="F64167">
        <v>57.613999999999997</v>
      </c>
      <c r="G64167">
        <f t="shared" si="8094"/>
        <v>1.2365999999999975</v>
      </c>
      <c r="H64167" s="4">
        <f t="shared" si="8095"/>
        <v>0.87124265157621039</v>
      </c>
      <c r="I64167" s="4">
        <f t="shared" si="8096"/>
        <v>0.55124265157621033</v>
      </c>
      <c r="J64167">
        <f t="shared" si="8097"/>
        <v>25.871297981677461</v>
      </c>
      <c r="L64167">
        <f t="shared" si="8098"/>
        <v>2023</v>
      </c>
      <c r="M64167">
        <f t="shared" si="8099"/>
        <v>2</v>
      </c>
      <c r="N64167">
        <f t="shared" si="8100"/>
        <v>3</v>
      </c>
      <c r="O64167">
        <f t="shared" si="8101"/>
        <v>25.871297981677461</v>
      </c>
    </row>
    <row r="64168" spans="2:15" x14ac:dyDescent="0.25">
      <c r="B64168" s="3">
        <v>44960.875</v>
      </c>
      <c r="C64168">
        <v>16.051600000000001</v>
      </c>
      <c r="D64168">
        <v>62.768999999999998</v>
      </c>
      <c r="E64168">
        <v>14.8157</v>
      </c>
      <c r="F64168">
        <v>57.613999999999997</v>
      </c>
      <c r="G64168">
        <f t="shared" si="8094"/>
        <v>1.2359000000000009</v>
      </c>
      <c r="H64168" s="4">
        <f t="shared" si="8095"/>
        <v>0.87074946877166548</v>
      </c>
      <c r="I64168" s="4">
        <f t="shared" si="8096"/>
        <v>0.55074946877166542</v>
      </c>
      <c r="J64168">
        <f t="shared" si="8097"/>
        <v>25.784342627647401</v>
      </c>
      <c r="L64168">
        <f t="shared" si="8098"/>
        <v>2023</v>
      </c>
      <c r="M64168">
        <f t="shared" si="8099"/>
        <v>2</v>
      </c>
      <c r="N64168">
        <f t="shared" si="8100"/>
        <v>3</v>
      </c>
      <c r="O64168">
        <f t="shared" si="8101"/>
        <v>25.784342627647401</v>
      </c>
    </row>
    <row r="64169" spans="2:15" x14ac:dyDescent="0.25">
      <c r="B64169" s="3">
        <v>44960.885416666664</v>
      </c>
      <c r="C64169">
        <v>16.049700000000001</v>
      </c>
      <c r="D64169">
        <v>62.768999999999998</v>
      </c>
      <c r="E64169">
        <v>14.8202</v>
      </c>
      <c r="F64169">
        <v>57.095999999999997</v>
      </c>
      <c r="G64169">
        <f t="shared" si="8094"/>
        <v>1.2295000000000016</v>
      </c>
      <c r="H64169" s="4">
        <f t="shared" si="8095"/>
        <v>0.86624036884437516</v>
      </c>
      <c r="I64169" s="4">
        <f t="shared" si="8096"/>
        <v>0.5462403688443751</v>
      </c>
      <c r="J64169">
        <f t="shared" si="8097"/>
        <v>24.999237288123041</v>
      </c>
      <c r="L64169">
        <f t="shared" si="8098"/>
        <v>2023</v>
      </c>
      <c r="M64169">
        <f t="shared" si="8099"/>
        <v>2</v>
      </c>
      <c r="N64169">
        <f t="shared" si="8100"/>
        <v>3</v>
      </c>
      <c r="O64169">
        <f t="shared" si="8101"/>
        <v>24.999237288123041</v>
      </c>
    </row>
    <row r="64170" spans="2:15" x14ac:dyDescent="0.25">
      <c r="B64170" s="3">
        <v>44960.895833333336</v>
      </c>
      <c r="C64170">
        <v>16.0534</v>
      </c>
      <c r="D64170">
        <v>62.768999999999998</v>
      </c>
      <c r="E64170">
        <v>14.822699999999999</v>
      </c>
      <c r="F64170">
        <v>56.404000000000003</v>
      </c>
      <c r="G64170">
        <f t="shared" si="8094"/>
        <v>1.2307000000000006</v>
      </c>
      <c r="H64170" s="4">
        <f t="shared" si="8095"/>
        <v>0.86708582508074139</v>
      </c>
      <c r="I64170" s="4">
        <f t="shared" si="8096"/>
        <v>0.54708582508074133</v>
      </c>
      <c r="J64170">
        <f t="shared" si="8097"/>
        <v>25.145089010395804</v>
      </c>
      <c r="L64170">
        <f t="shared" si="8098"/>
        <v>2023</v>
      </c>
      <c r="M64170">
        <f t="shared" si="8099"/>
        <v>2</v>
      </c>
      <c r="N64170">
        <f t="shared" si="8100"/>
        <v>3</v>
      </c>
      <c r="O64170">
        <f t="shared" si="8101"/>
        <v>25.145089010395804</v>
      </c>
    </row>
    <row r="64171" spans="2:15" x14ac:dyDescent="0.25">
      <c r="B64171" s="3">
        <v>44960.90625</v>
      </c>
      <c r="C64171">
        <v>16.0534</v>
      </c>
      <c r="D64171">
        <v>62.768999999999998</v>
      </c>
      <c r="E64171">
        <v>14.826599999999999</v>
      </c>
      <c r="F64171">
        <v>55.710999999999999</v>
      </c>
      <c r="G64171">
        <f t="shared" si="8094"/>
        <v>1.2268000000000008</v>
      </c>
      <c r="H64171" s="4">
        <f t="shared" si="8095"/>
        <v>0.86433809231254888</v>
      </c>
      <c r="I64171" s="4">
        <f t="shared" si="8096"/>
        <v>0.54433809231254893</v>
      </c>
      <c r="J64171">
        <f t="shared" si="8097"/>
        <v>24.673342675862937</v>
      </c>
      <c r="L64171">
        <f t="shared" si="8098"/>
        <v>2023</v>
      </c>
      <c r="M64171">
        <f t="shared" si="8099"/>
        <v>2</v>
      </c>
      <c r="N64171">
        <f t="shared" si="8100"/>
        <v>3</v>
      </c>
      <c r="O64171">
        <f t="shared" si="8101"/>
        <v>24.673342675862937</v>
      </c>
    </row>
    <row r="64172" spans="2:15" x14ac:dyDescent="0.25">
      <c r="B64172" s="3">
        <v>44960.916666666664</v>
      </c>
      <c r="C64172">
        <v>16.050999999999998</v>
      </c>
      <c r="D64172">
        <v>62.597999999999999</v>
      </c>
      <c r="E64172">
        <v>14.8291</v>
      </c>
      <c r="F64172">
        <v>55.017000000000003</v>
      </c>
      <c r="G64172">
        <f t="shared" si="8094"/>
        <v>1.221899999999998</v>
      </c>
      <c r="H64172" s="4">
        <f t="shared" si="8095"/>
        <v>0.86088581268071485</v>
      </c>
      <c r="I64172" s="4">
        <f t="shared" si="8096"/>
        <v>0.54088581268071478</v>
      </c>
      <c r="J64172">
        <f t="shared" si="8097"/>
        <v>24.089885053683762</v>
      </c>
      <c r="L64172">
        <f t="shared" si="8098"/>
        <v>2023</v>
      </c>
      <c r="M64172">
        <f t="shared" si="8099"/>
        <v>2</v>
      </c>
      <c r="N64172">
        <f t="shared" si="8100"/>
        <v>3</v>
      </c>
      <c r="O64172">
        <f t="shared" si="8101"/>
        <v>24.089885053683762</v>
      </c>
    </row>
    <row r="64173" spans="2:15" x14ac:dyDescent="0.25">
      <c r="B64173" s="3">
        <v>44960.927083333336</v>
      </c>
      <c r="C64173">
        <v>16.052900000000001</v>
      </c>
      <c r="D64173">
        <v>62.597999999999999</v>
      </c>
      <c r="E64173">
        <v>14.832599999999999</v>
      </c>
      <c r="F64173">
        <v>54.146999999999998</v>
      </c>
      <c r="G64173">
        <f t="shared" si="8094"/>
        <v>1.2203000000000017</v>
      </c>
      <c r="H64173" s="4">
        <f t="shared" si="8095"/>
        <v>0.85975853769889465</v>
      </c>
      <c r="I64173" s="4">
        <f t="shared" si="8096"/>
        <v>0.5397585376988947</v>
      </c>
      <c r="J64173">
        <f t="shared" si="8097"/>
        <v>23.90158148455826</v>
      </c>
      <c r="L64173">
        <f t="shared" si="8098"/>
        <v>2023</v>
      </c>
      <c r="M64173">
        <f t="shared" si="8099"/>
        <v>2</v>
      </c>
      <c r="N64173">
        <f t="shared" si="8100"/>
        <v>3</v>
      </c>
      <c r="O64173">
        <f t="shared" si="8101"/>
        <v>23.90158148455826</v>
      </c>
    </row>
    <row r="64174" spans="2:15" x14ac:dyDescent="0.25">
      <c r="B64174" s="3">
        <v>44960.9375</v>
      </c>
      <c r="C64174">
        <v>16.0547</v>
      </c>
      <c r="D64174">
        <v>62.597999999999999</v>
      </c>
      <c r="E64174">
        <v>14.833</v>
      </c>
      <c r="F64174">
        <v>53.274000000000001</v>
      </c>
      <c r="G64174">
        <f t="shared" si="8094"/>
        <v>1.2217000000000002</v>
      </c>
      <c r="H64174" s="4">
        <f t="shared" si="8095"/>
        <v>0.86074490330798847</v>
      </c>
      <c r="I64174" s="4">
        <f t="shared" si="8096"/>
        <v>0.54074490330798852</v>
      </c>
      <c r="J64174">
        <f t="shared" si="8097"/>
        <v>24.066287753246083</v>
      </c>
      <c r="L64174">
        <f t="shared" si="8098"/>
        <v>2023</v>
      </c>
      <c r="M64174">
        <f t="shared" si="8099"/>
        <v>2</v>
      </c>
      <c r="N64174">
        <f t="shared" si="8100"/>
        <v>3</v>
      </c>
      <c r="O64174">
        <f t="shared" si="8101"/>
        <v>24.066287753246083</v>
      </c>
    </row>
    <row r="64175" spans="2:15" x14ac:dyDescent="0.25">
      <c r="B64175" s="3">
        <v>44960.947916666664</v>
      </c>
      <c r="C64175">
        <v>16.0547</v>
      </c>
      <c r="D64175">
        <v>62.597999999999999</v>
      </c>
      <c r="E64175">
        <v>14.835000000000001</v>
      </c>
      <c r="F64175">
        <v>52.401000000000003</v>
      </c>
      <c r="G64175">
        <f t="shared" si="8094"/>
        <v>1.2196999999999996</v>
      </c>
      <c r="H64175" s="4">
        <f t="shared" si="8095"/>
        <v>0.85933580958070965</v>
      </c>
      <c r="I64175" s="4">
        <f t="shared" si="8096"/>
        <v>0.5393358095807097</v>
      </c>
      <c r="J64175">
        <f t="shared" si="8097"/>
        <v>23.831247031091131</v>
      </c>
      <c r="L64175">
        <f t="shared" si="8098"/>
        <v>2023</v>
      </c>
      <c r="M64175">
        <f t="shared" si="8099"/>
        <v>2</v>
      </c>
      <c r="N64175">
        <f t="shared" si="8100"/>
        <v>3</v>
      </c>
      <c r="O64175">
        <f t="shared" si="8101"/>
        <v>23.831247031091131</v>
      </c>
    </row>
    <row r="64176" spans="2:15" x14ac:dyDescent="0.25">
      <c r="B64176" s="3">
        <v>44960.958333333336</v>
      </c>
      <c r="C64176">
        <v>16.058299999999999</v>
      </c>
      <c r="D64176">
        <v>62.597999999999999</v>
      </c>
      <c r="E64176">
        <v>14.8371</v>
      </c>
      <c r="F64176">
        <v>51.523000000000003</v>
      </c>
      <c r="G64176">
        <f t="shared" si="8094"/>
        <v>1.2211999999999996</v>
      </c>
      <c r="H64176" s="4">
        <f t="shared" si="8095"/>
        <v>0.86039262987616849</v>
      </c>
      <c r="I64176" s="4">
        <f t="shared" si="8096"/>
        <v>0.54039262987616854</v>
      </c>
      <c r="J64176">
        <f t="shared" si="8097"/>
        <v>24.007368746128964</v>
      </c>
      <c r="L64176">
        <f t="shared" si="8098"/>
        <v>2023</v>
      </c>
      <c r="M64176">
        <f t="shared" si="8099"/>
        <v>2</v>
      </c>
      <c r="N64176">
        <f t="shared" si="8100"/>
        <v>3</v>
      </c>
      <c r="O64176">
        <f t="shared" si="8101"/>
        <v>24.007368746128964</v>
      </c>
    </row>
    <row r="64177" spans="2:15" x14ac:dyDescent="0.25">
      <c r="B64177" s="3">
        <v>44960.96875</v>
      </c>
      <c r="C64177">
        <v>16.058299999999999</v>
      </c>
      <c r="D64177">
        <v>62.597999999999999</v>
      </c>
      <c r="E64177">
        <v>14.8406</v>
      </c>
      <c r="F64177">
        <v>50.643000000000001</v>
      </c>
      <c r="G64177">
        <f t="shared" si="8094"/>
        <v>1.2176999999999989</v>
      </c>
      <c r="H64177" s="4">
        <f t="shared" si="8095"/>
        <v>0.85792671585343083</v>
      </c>
      <c r="I64177" s="4">
        <f t="shared" si="8096"/>
        <v>0.53792671585343088</v>
      </c>
      <c r="J64177">
        <f t="shared" si="8097"/>
        <v>23.597895921735198</v>
      </c>
      <c r="L64177">
        <f t="shared" si="8098"/>
        <v>2023</v>
      </c>
      <c r="M64177">
        <f t="shared" si="8099"/>
        <v>2</v>
      </c>
      <c r="N64177">
        <f t="shared" si="8100"/>
        <v>3</v>
      </c>
      <c r="O64177">
        <f t="shared" si="8101"/>
        <v>23.597895921735198</v>
      </c>
    </row>
    <row r="64178" spans="2:15" x14ac:dyDescent="0.25">
      <c r="B64178" s="3">
        <v>44960.979166666664</v>
      </c>
      <c r="C64178">
        <v>16.062100000000001</v>
      </c>
      <c r="D64178">
        <v>62.597999999999999</v>
      </c>
      <c r="E64178">
        <v>14.8469</v>
      </c>
      <c r="F64178">
        <v>49.759</v>
      </c>
      <c r="G64178">
        <f t="shared" si="8094"/>
        <v>1.2152000000000012</v>
      </c>
      <c r="H64178" s="4">
        <f t="shared" si="8095"/>
        <v>0.85616534869433447</v>
      </c>
      <c r="I64178" s="4">
        <f t="shared" si="8096"/>
        <v>0.53616534869433452</v>
      </c>
      <c r="J64178">
        <f t="shared" si="8097"/>
        <v>23.308571220887742</v>
      </c>
      <c r="L64178">
        <f t="shared" si="8098"/>
        <v>2023</v>
      </c>
      <c r="M64178">
        <f t="shared" si="8099"/>
        <v>2</v>
      </c>
      <c r="N64178">
        <f t="shared" si="8100"/>
        <v>3</v>
      </c>
      <c r="O64178">
        <f t="shared" si="8101"/>
        <v>23.308571220887742</v>
      </c>
    </row>
    <row r="64179" spans="2:15" x14ac:dyDescent="0.25">
      <c r="B64179" s="3">
        <v>44960.989583333336</v>
      </c>
      <c r="C64179">
        <v>16.063800000000001</v>
      </c>
      <c r="D64179">
        <v>62.597999999999999</v>
      </c>
      <c r="E64179">
        <v>14.849399999999999</v>
      </c>
      <c r="F64179">
        <v>49.05</v>
      </c>
      <c r="G64179">
        <f t="shared" si="8094"/>
        <v>1.2144000000000013</v>
      </c>
      <c r="H64179" s="4">
        <f t="shared" si="8095"/>
        <v>0.85560171120342332</v>
      </c>
      <c r="I64179" s="4">
        <f t="shared" si="8096"/>
        <v>0.53560171120342326</v>
      </c>
      <c r="J64179">
        <f t="shared" si="8097"/>
        <v>23.216539852339032</v>
      </c>
      <c r="L64179">
        <f t="shared" si="8098"/>
        <v>2023</v>
      </c>
      <c r="M64179">
        <f t="shared" si="8099"/>
        <v>2</v>
      </c>
      <c r="N64179">
        <f t="shared" si="8100"/>
        <v>3</v>
      </c>
      <c r="O64179">
        <f t="shared" si="8101"/>
        <v>23.216539852339032</v>
      </c>
    </row>
    <row r="64180" spans="2:15" x14ac:dyDescent="0.25">
      <c r="B64180" s="3">
        <v>44961</v>
      </c>
      <c r="C64180">
        <v>16.0657</v>
      </c>
      <c r="D64180">
        <v>62.597999999999999</v>
      </c>
      <c r="E64180">
        <v>14.849399999999999</v>
      </c>
      <c r="F64180">
        <v>48.517000000000003</v>
      </c>
      <c r="G64180">
        <f t="shared" si="8094"/>
        <v>1.2163000000000004</v>
      </c>
      <c r="H64180" s="4">
        <f t="shared" si="8095"/>
        <v>0.85694035024433701</v>
      </c>
      <c r="I64180" s="4">
        <f t="shared" si="8096"/>
        <v>0.53694035024433706</v>
      </c>
      <c r="J64180">
        <f t="shared" si="8097"/>
        <v>23.435551304569969</v>
      </c>
      <c r="L64180">
        <f t="shared" si="8098"/>
        <v>2023</v>
      </c>
      <c r="M64180">
        <f t="shared" si="8099"/>
        <v>2</v>
      </c>
      <c r="N64180">
        <f t="shared" si="8100"/>
        <v>4</v>
      </c>
      <c r="O64180">
        <f t="shared" si="8101"/>
        <v>23.435551304569969</v>
      </c>
    </row>
    <row r="64181" spans="2:15" x14ac:dyDescent="0.25">
      <c r="B64181" s="3">
        <v>44961.010416666664</v>
      </c>
      <c r="C64181">
        <v>16.0657</v>
      </c>
      <c r="D64181">
        <v>62.597999999999999</v>
      </c>
      <c r="E64181">
        <v>14.8552</v>
      </c>
      <c r="F64181">
        <v>47.981999999999999</v>
      </c>
      <c r="G64181">
        <f t="shared" si="8094"/>
        <v>1.2104999999999997</v>
      </c>
      <c r="H64181" s="4">
        <f t="shared" si="8095"/>
        <v>0.85285397843522948</v>
      </c>
      <c r="I64181" s="4">
        <f t="shared" si="8096"/>
        <v>0.53285397843522952</v>
      </c>
      <c r="J64181">
        <f t="shared" si="8097"/>
        <v>22.771702019780889</v>
      </c>
      <c r="L64181">
        <f t="shared" si="8098"/>
        <v>2023</v>
      </c>
      <c r="M64181">
        <f t="shared" si="8099"/>
        <v>2</v>
      </c>
      <c r="N64181">
        <f t="shared" si="8100"/>
        <v>4</v>
      </c>
      <c r="O64181">
        <f t="shared" si="8101"/>
        <v>22.771702019780889</v>
      </c>
    </row>
    <row r="64182" spans="2:15" x14ac:dyDescent="0.25">
      <c r="B64182" s="3">
        <v>44961.020833333336</v>
      </c>
      <c r="C64182">
        <v>16.0687</v>
      </c>
      <c r="D64182">
        <v>62.424999999999997</v>
      </c>
      <c r="E64182">
        <v>14.857200000000001</v>
      </c>
      <c r="F64182">
        <v>47.624000000000002</v>
      </c>
      <c r="G64182">
        <f t="shared" si="8094"/>
        <v>1.2114999999999991</v>
      </c>
      <c r="H64182" s="4">
        <f t="shared" si="8095"/>
        <v>0.853558525298868</v>
      </c>
      <c r="I64182" s="4">
        <f t="shared" si="8096"/>
        <v>0.53355852529886794</v>
      </c>
      <c r="J64182">
        <f t="shared" si="8097"/>
        <v>22.8851611413799</v>
      </c>
      <c r="L64182">
        <f t="shared" si="8098"/>
        <v>2023</v>
      </c>
      <c r="M64182">
        <f t="shared" si="8099"/>
        <v>2</v>
      </c>
      <c r="N64182">
        <f t="shared" si="8100"/>
        <v>4</v>
      </c>
      <c r="O64182">
        <f t="shared" si="8101"/>
        <v>22.8851611413799</v>
      </c>
    </row>
    <row r="64183" spans="2:15" x14ac:dyDescent="0.25">
      <c r="B64183" s="3">
        <v>44961.03125</v>
      </c>
      <c r="C64183">
        <v>16.069299999999998</v>
      </c>
      <c r="D64183">
        <v>62.597999999999999</v>
      </c>
      <c r="E64183">
        <v>14.857200000000001</v>
      </c>
      <c r="F64183">
        <v>47.088000000000001</v>
      </c>
      <c r="G64183">
        <f t="shared" si="8094"/>
        <v>1.2120999999999977</v>
      </c>
      <c r="H64183" s="4">
        <f t="shared" si="8095"/>
        <v>0.85398125341705056</v>
      </c>
      <c r="I64183" s="4">
        <f t="shared" si="8096"/>
        <v>0.53398125341705049</v>
      </c>
      <c r="J64183">
        <f t="shared" si="8097"/>
        <v>22.953435496147193</v>
      </c>
      <c r="L64183">
        <f t="shared" si="8098"/>
        <v>2023</v>
      </c>
      <c r="M64183">
        <f t="shared" si="8099"/>
        <v>2</v>
      </c>
      <c r="N64183">
        <f t="shared" si="8100"/>
        <v>4</v>
      </c>
      <c r="O64183">
        <f t="shared" si="8101"/>
        <v>22.953435496147193</v>
      </c>
    </row>
    <row r="64184" spans="2:15" x14ac:dyDescent="0.25">
      <c r="B64184" s="3">
        <v>44961.041666666664</v>
      </c>
      <c r="C64184">
        <v>16.063400000000001</v>
      </c>
      <c r="D64184">
        <v>62.424999999999997</v>
      </c>
      <c r="E64184">
        <v>14.8606</v>
      </c>
      <c r="F64184">
        <v>46.728000000000002</v>
      </c>
      <c r="G64184">
        <f t="shared" si="8094"/>
        <v>1.2028000000000016</v>
      </c>
      <c r="H64184" s="4">
        <f t="shared" si="8095"/>
        <v>0.84742896758520903</v>
      </c>
      <c r="I64184" s="4">
        <f t="shared" si="8096"/>
        <v>0.52742896758520907</v>
      </c>
      <c r="J64184">
        <f t="shared" si="8097"/>
        <v>21.911845137884246</v>
      </c>
      <c r="L64184">
        <f t="shared" si="8098"/>
        <v>2023</v>
      </c>
      <c r="M64184">
        <f t="shared" si="8099"/>
        <v>2</v>
      </c>
      <c r="N64184">
        <f t="shared" si="8100"/>
        <v>4</v>
      </c>
      <c r="O64184">
        <f t="shared" si="8101"/>
        <v>21.911845137884246</v>
      </c>
    </row>
    <row r="64185" spans="2:15" x14ac:dyDescent="0.25">
      <c r="B64185" s="3">
        <v>44961.052083333336</v>
      </c>
      <c r="C64185">
        <v>16.065100000000001</v>
      </c>
      <c r="D64185">
        <v>62.424999999999997</v>
      </c>
      <c r="E64185">
        <v>14.864000000000001</v>
      </c>
      <c r="F64185">
        <v>46.369</v>
      </c>
      <c r="G64185">
        <f t="shared" si="8094"/>
        <v>1.2011000000000003</v>
      </c>
      <c r="H64185" s="4">
        <f t="shared" si="8095"/>
        <v>0.84623123791702159</v>
      </c>
      <c r="I64185" s="4">
        <f t="shared" si="8096"/>
        <v>0.52623123791702153</v>
      </c>
      <c r="J64185">
        <f t="shared" si="8097"/>
        <v>21.725266770105286</v>
      </c>
      <c r="L64185">
        <f t="shared" si="8098"/>
        <v>2023</v>
      </c>
      <c r="M64185">
        <f t="shared" si="8099"/>
        <v>2</v>
      </c>
      <c r="N64185">
        <f t="shared" si="8100"/>
        <v>4</v>
      </c>
      <c r="O64185">
        <f t="shared" si="8101"/>
        <v>21.725266770105286</v>
      </c>
    </row>
    <row r="64186" spans="2:15" x14ac:dyDescent="0.25">
      <c r="B64186" s="3">
        <v>44961.0625</v>
      </c>
      <c r="C64186">
        <v>16.067</v>
      </c>
      <c r="D64186">
        <v>62.424999999999997</v>
      </c>
      <c r="E64186">
        <v>14.865500000000001</v>
      </c>
      <c r="F64186">
        <v>45.828000000000003</v>
      </c>
      <c r="G64186">
        <f t="shared" si="8094"/>
        <v>1.2014999999999993</v>
      </c>
      <c r="H64186" s="4">
        <f t="shared" si="8095"/>
        <v>0.84651305666247634</v>
      </c>
      <c r="I64186" s="4">
        <f t="shared" si="8096"/>
        <v>0.52651305666247628</v>
      </c>
      <c r="J64186">
        <f t="shared" si="8097"/>
        <v>21.769062220783987</v>
      </c>
      <c r="L64186">
        <f t="shared" si="8098"/>
        <v>2023</v>
      </c>
      <c r="M64186">
        <f t="shared" si="8099"/>
        <v>2</v>
      </c>
      <c r="N64186">
        <f t="shared" si="8100"/>
        <v>4</v>
      </c>
      <c r="O64186">
        <f t="shared" si="8101"/>
        <v>21.769062220783987</v>
      </c>
    </row>
    <row r="64187" spans="2:15" x14ac:dyDescent="0.25">
      <c r="B64187" s="3">
        <v>44961.072916666664</v>
      </c>
      <c r="C64187">
        <v>16.0687</v>
      </c>
      <c r="D64187">
        <v>62.424999999999997</v>
      </c>
      <c r="E64187">
        <v>14.8659</v>
      </c>
      <c r="F64187">
        <v>45.466000000000001</v>
      </c>
      <c r="G64187">
        <f t="shared" si="8094"/>
        <v>1.2027999999999999</v>
      </c>
      <c r="H64187" s="4">
        <f t="shared" si="8095"/>
        <v>0.84742896758520769</v>
      </c>
      <c r="I64187" s="4">
        <f t="shared" si="8096"/>
        <v>0.52742896758520774</v>
      </c>
      <c r="J64187">
        <f t="shared" si="8097"/>
        <v>21.911845137884043</v>
      </c>
      <c r="L64187">
        <f t="shared" si="8098"/>
        <v>2023</v>
      </c>
      <c r="M64187">
        <f t="shared" si="8099"/>
        <v>2</v>
      </c>
      <c r="N64187">
        <f t="shared" si="8100"/>
        <v>4</v>
      </c>
      <c r="O64187">
        <f t="shared" si="8101"/>
        <v>21.911845137884043</v>
      </c>
    </row>
    <row r="64188" spans="2:15" x14ac:dyDescent="0.25">
      <c r="B64188" s="3">
        <v>44961.083333333336</v>
      </c>
      <c r="C64188">
        <v>16.065100000000001</v>
      </c>
      <c r="D64188">
        <v>62.424999999999997</v>
      </c>
      <c r="E64188">
        <v>14.869400000000001</v>
      </c>
      <c r="F64188">
        <v>45.103999999999999</v>
      </c>
      <c r="G64188">
        <f t="shared" si="8094"/>
        <v>1.1957000000000004</v>
      </c>
      <c r="H64188" s="4">
        <f t="shared" si="8095"/>
        <v>0.84242668485337002</v>
      </c>
      <c r="I64188" s="4">
        <f t="shared" si="8096"/>
        <v>0.52242668485337007</v>
      </c>
      <c r="J64188">
        <f t="shared" si="8097"/>
        <v>21.140337676348871</v>
      </c>
      <c r="L64188">
        <f t="shared" si="8098"/>
        <v>2023</v>
      </c>
      <c r="M64188">
        <f t="shared" si="8099"/>
        <v>2</v>
      </c>
      <c r="N64188">
        <f t="shared" si="8100"/>
        <v>4</v>
      </c>
      <c r="O64188">
        <f t="shared" si="8101"/>
        <v>21.140337676348871</v>
      </c>
    </row>
    <row r="64189" spans="2:15" x14ac:dyDescent="0.25">
      <c r="B64189" s="3">
        <v>44961.09375</v>
      </c>
      <c r="C64189">
        <v>16.065100000000001</v>
      </c>
      <c r="D64189">
        <v>62.424999999999997</v>
      </c>
      <c r="E64189">
        <v>14.8729</v>
      </c>
      <c r="F64189">
        <v>44.741999999999997</v>
      </c>
      <c r="G64189">
        <f t="shared" si="8094"/>
        <v>1.1922000000000015</v>
      </c>
      <c r="H64189" s="4">
        <f t="shared" si="8095"/>
        <v>0.83996077083063359</v>
      </c>
      <c r="I64189" s="4">
        <f t="shared" si="8096"/>
        <v>0.51996077083063352</v>
      </c>
      <c r="J64189">
        <f t="shared" si="8097"/>
        <v>20.767446317632999</v>
      </c>
      <c r="L64189">
        <f t="shared" si="8098"/>
        <v>2023</v>
      </c>
      <c r="M64189">
        <f t="shared" si="8099"/>
        <v>2</v>
      </c>
      <c r="N64189">
        <f t="shared" si="8100"/>
        <v>4</v>
      </c>
      <c r="O64189">
        <f t="shared" si="8101"/>
        <v>20.767446317632999</v>
      </c>
    </row>
    <row r="64190" spans="2:15" x14ac:dyDescent="0.25">
      <c r="B64190" s="3">
        <v>44961.104166666664</v>
      </c>
      <c r="C64190">
        <v>16.065100000000001</v>
      </c>
      <c r="D64190">
        <v>62.424999999999997</v>
      </c>
      <c r="E64190">
        <v>14.8748</v>
      </c>
      <c r="F64190">
        <v>44.378999999999998</v>
      </c>
      <c r="G64190">
        <f t="shared" si="8094"/>
        <v>1.1903000000000006</v>
      </c>
      <c r="H64190" s="4">
        <f t="shared" si="8095"/>
        <v>0.83862213178971856</v>
      </c>
      <c r="I64190" s="4">
        <f t="shared" si="8096"/>
        <v>0.51862213178971861</v>
      </c>
      <c r="J64190">
        <f t="shared" si="8097"/>
        <v>20.567053862249249</v>
      </c>
      <c r="L64190">
        <f t="shared" si="8098"/>
        <v>2023</v>
      </c>
      <c r="M64190">
        <f t="shared" si="8099"/>
        <v>2</v>
      </c>
      <c r="N64190">
        <f t="shared" si="8100"/>
        <v>4</v>
      </c>
      <c r="O64190">
        <f t="shared" si="8101"/>
        <v>20.567053862249249</v>
      </c>
    </row>
    <row r="64191" spans="2:15" x14ac:dyDescent="0.25">
      <c r="B64191" s="3">
        <v>44961.114583333336</v>
      </c>
      <c r="C64191">
        <v>16.064699999999998</v>
      </c>
      <c r="D64191">
        <v>62.253999999999998</v>
      </c>
      <c r="E64191">
        <v>14.8767</v>
      </c>
      <c r="F64191">
        <v>44.012999999999998</v>
      </c>
      <c r="G64191">
        <f t="shared" si="8094"/>
        <v>1.1879999999999988</v>
      </c>
      <c r="H64191" s="4">
        <f t="shared" si="8095"/>
        <v>0.83700167400334702</v>
      </c>
      <c r="I64191" s="4">
        <f t="shared" si="8096"/>
        <v>0.51700167400334696</v>
      </c>
      <c r="J64191">
        <f t="shared" si="8097"/>
        <v>20.326377129691007</v>
      </c>
      <c r="L64191">
        <f t="shared" si="8098"/>
        <v>2023</v>
      </c>
      <c r="M64191">
        <f t="shared" si="8099"/>
        <v>2</v>
      </c>
      <c r="N64191">
        <f t="shared" si="8100"/>
        <v>4</v>
      </c>
      <c r="O64191">
        <f t="shared" si="8101"/>
        <v>20.326377129691007</v>
      </c>
    </row>
    <row r="64192" spans="2:15" x14ac:dyDescent="0.25">
      <c r="B64192" s="3">
        <v>44961.125</v>
      </c>
      <c r="C64192">
        <v>16.062899999999999</v>
      </c>
      <c r="D64192">
        <v>62.253999999999998</v>
      </c>
      <c r="E64192">
        <v>14.880100000000001</v>
      </c>
      <c r="F64192">
        <v>43.648000000000003</v>
      </c>
      <c r="G64192">
        <f t="shared" si="8094"/>
        <v>1.1827999999999985</v>
      </c>
      <c r="H64192" s="4">
        <f t="shared" si="8095"/>
        <v>0.83333803031242326</v>
      </c>
      <c r="I64192" s="4">
        <f t="shared" si="8096"/>
        <v>0.51333803031242331</v>
      </c>
      <c r="J64192">
        <f t="shared" si="8097"/>
        <v>19.789866282050191</v>
      </c>
      <c r="L64192">
        <f t="shared" si="8098"/>
        <v>2023</v>
      </c>
      <c r="M64192">
        <f t="shared" si="8099"/>
        <v>2</v>
      </c>
      <c r="N64192">
        <f t="shared" si="8100"/>
        <v>4</v>
      </c>
      <c r="O64192">
        <f t="shared" si="8101"/>
        <v>19.789866282050191</v>
      </c>
    </row>
    <row r="64193" spans="2:15" x14ac:dyDescent="0.25">
      <c r="B64193" s="3">
        <v>44961.135416666664</v>
      </c>
      <c r="C64193">
        <v>16.062899999999999</v>
      </c>
      <c r="D64193">
        <v>62.253999999999998</v>
      </c>
      <c r="E64193">
        <v>14.880599999999999</v>
      </c>
      <c r="F64193">
        <v>43.281999999999996</v>
      </c>
      <c r="G64193">
        <f t="shared" si="8094"/>
        <v>1.1822999999999997</v>
      </c>
      <c r="H64193" s="4">
        <f t="shared" si="8095"/>
        <v>0.83298575688060439</v>
      </c>
      <c r="I64193" s="4">
        <f t="shared" si="8096"/>
        <v>0.51298575688060444</v>
      </c>
      <c r="J64193">
        <f t="shared" si="8097"/>
        <v>19.738832552184366</v>
      </c>
      <c r="L64193">
        <f t="shared" si="8098"/>
        <v>2023</v>
      </c>
      <c r="M64193">
        <f t="shared" si="8099"/>
        <v>2</v>
      </c>
      <c r="N64193">
        <f t="shared" si="8100"/>
        <v>4</v>
      </c>
      <c r="O64193">
        <f t="shared" si="8101"/>
        <v>19.738832552184366</v>
      </c>
    </row>
    <row r="64194" spans="2:15" x14ac:dyDescent="0.25">
      <c r="B64194" s="3">
        <v>44961.145833333336</v>
      </c>
      <c r="C64194">
        <v>16.061</v>
      </c>
      <c r="D64194">
        <v>62.253999999999998</v>
      </c>
      <c r="E64194">
        <v>14.8812</v>
      </c>
      <c r="F64194">
        <v>42.914999999999999</v>
      </c>
      <c r="G64194">
        <f t="shared" si="8094"/>
        <v>1.1798000000000002</v>
      </c>
      <c r="H64194" s="4">
        <f t="shared" si="8095"/>
        <v>0.83122438972150692</v>
      </c>
      <c r="I64194" s="4">
        <f t="shared" si="8096"/>
        <v>0.51122438972150697</v>
      </c>
      <c r="J64194">
        <f t="shared" si="8097"/>
        <v>19.485111808395246</v>
      </c>
      <c r="L64194">
        <f t="shared" si="8098"/>
        <v>2023</v>
      </c>
      <c r="M64194">
        <f t="shared" si="8099"/>
        <v>2</v>
      </c>
      <c r="N64194">
        <f t="shared" si="8100"/>
        <v>4</v>
      </c>
      <c r="O64194">
        <f t="shared" si="8101"/>
        <v>19.485111808395246</v>
      </c>
    </row>
    <row r="64195" spans="2:15" x14ac:dyDescent="0.25">
      <c r="B64195" s="3">
        <v>44961.15625</v>
      </c>
      <c r="C64195">
        <v>16.061</v>
      </c>
      <c r="D64195">
        <v>62.253999999999998</v>
      </c>
      <c r="E64195">
        <v>14.8787</v>
      </c>
      <c r="F64195">
        <v>42.548000000000002</v>
      </c>
      <c r="G64195">
        <f t="shared" si="8094"/>
        <v>1.1822999999999997</v>
      </c>
      <c r="H64195" s="4">
        <f t="shared" si="8095"/>
        <v>0.83298575688060439</v>
      </c>
      <c r="I64195" s="4">
        <f t="shared" si="8096"/>
        <v>0.51298575688060444</v>
      </c>
      <c r="J64195">
        <f t="shared" si="8097"/>
        <v>19.738832552184366</v>
      </c>
      <c r="L64195">
        <f t="shared" si="8098"/>
        <v>2023</v>
      </c>
      <c r="M64195">
        <f t="shared" si="8099"/>
        <v>2</v>
      </c>
      <c r="N64195">
        <f t="shared" si="8100"/>
        <v>4</v>
      </c>
      <c r="O64195">
        <f t="shared" si="8101"/>
        <v>19.738832552184366</v>
      </c>
    </row>
    <row r="64196" spans="2:15" x14ac:dyDescent="0.25">
      <c r="B64196" s="3">
        <v>44961.166666666664</v>
      </c>
      <c r="C64196">
        <v>16.059200000000001</v>
      </c>
      <c r="D64196">
        <v>62.253999999999998</v>
      </c>
      <c r="E64196">
        <v>14.881</v>
      </c>
      <c r="F64196">
        <v>42.363</v>
      </c>
      <c r="G64196">
        <f t="shared" si="8094"/>
        <v>1.1782000000000004</v>
      </c>
      <c r="H64196" s="4">
        <f t="shared" si="8095"/>
        <v>0.83009711473968406</v>
      </c>
      <c r="I64196" s="4">
        <f t="shared" si="8096"/>
        <v>0.510097114739684</v>
      </c>
      <c r="J64196">
        <f t="shared" si="8097"/>
        <v>19.323992269341574</v>
      </c>
      <c r="L64196">
        <f t="shared" si="8098"/>
        <v>2023</v>
      </c>
      <c r="M64196">
        <f t="shared" si="8099"/>
        <v>2</v>
      </c>
      <c r="N64196">
        <f t="shared" si="8100"/>
        <v>4</v>
      </c>
      <c r="O64196">
        <f t="shared" si="8101"/>
        <v>19.323992269341574</v>
      </c>
    </row>
    <row r="64197" spans="2:15" x14ac:dyDescent="0.25">
      <c r="B64197" s="3">
        <v>44961.177083333336</v>
      </c>
      <c r="C64197">
        <v>16.062899999999999</v>
      </c>
      <c r="D64197">
        <v>62.253999999999998</v>
      </c>
      <c r="E64197">
        <v>14.8835</v>
      </c>
      <c r="F64197">
        <v>42.179000000000002</v>
      </c>
      <c r="G64197">
        <f t="shared" ref="G64197:G64260" si="8102">C64197-E64197</f>
        <v>1.1793999999999993</v>
      </c>
      <c r="H64197" s="4">
        <f t="shared" ref="H64197:H64260" si="8103">1000*G64197/2.2/(2.54^2)/100</f>
        <v>0.83094257097605051</v>
      </c>
      <c r="I64197" s="4">
        <f t="shared" ref="I64197:I64260" si="8104">H64197-($Y$3-$Y$4)/100</f>
        <v>0.51094257097605045</v>
      </c>
      <c r="J64197">
        <f t="shared" ref="J64197:J64260" si="8105">IF(I64197&lt;0,0,243.07*I64197^3.7614)</f>
        <v>19.444739817925118</v>
      </c>
      <c r="L64197">
        <f t="shared" ref="L64197:L64260" si="8106">YEAR(B64197)</f>
        <v>2023</v>
      </c>
      <c r="M64197">
        <f t="shared" ref="M64197:M64260" si="8107">MONTH(B64197)</f>
        <v>2</v>
      </c>
      <c r="N64197">
        <f t="shared" ref="N64197:N64260" si="8108">DAY(B64197)</f>
        <v>4</v>
      </c>
      <c r="O64197">
        <f t="shared" ref="O64197:O64260" si="8109">J64197</f>
        <v>19.444739817925118</v>
      </c>
    </row>
    <row r="64198" spans="2:15" x14ac:dyDescent="0.25">
      <c r="B64198" s="3">
        <v>44961.1875</v>
      </c>
      <c r="C64198">
        <v>16.062899999999999</v>
      </c>
      <c r="D64198">
        <v>62.253999999999998</v>
      </c>
      <c r="E64198">
        <v>14.884499999999999</v>
      </c>
      <c r="F64198">
        <v>41.994</v>
      </c>
      <c r="G64198">
        <f t="shared" si="8102"/>
        <v>1.1783999999999999</v>
      </c>
      <c r="H64198" s="4">
        <f t="shared" si="8103"/>
        <v>0.83023802411241165</v>
      </c>
      <c r="I64198" s="4">
        <f t="shared" si="8104"/>
        <v>0.51023802411241159</v>
      </c>
      <c r="J64198">
        <f t="shared" si="8105"/>
        <v>19.344078526900873</v>
      </c>
      <c r="L64198">
        <f t="shared" si="8106"/>
        <v>2023</v>
      </c>
      <c r="M64198">
        <f t="shared" si="8107"/>
        <v>2</v>
      </c>
      <c r="N64198">
        <f t="shared" si="8108"/>
        <v>4</v>
      </c>
      <c r="O64198">
        <f t="shared" si="8109"/>
        <v>19.344078526900873</v>
      </c>
    </row>
    <row r="64199" spans="2:15" x14ac:dyDescent="0.25">
      <c r="B64199" s="3">
        <v>44961.197916666664</v>
      </c>
      <c r="C64199">
        <v>16.059200000000001</v>
      </c>
      <c r="D64199">
        <v>62.253999999999998</v>
      </c>
      <c r="E64199">
        <v>14.8841</v>
      </c>
      <c r="F64199">
        <v>41.81</v>
      </c>
      <c r="G64199">
        <f t="shared" si="8102"/>
        <v>1.1751000000000005</v>
      </c>
      <c r="H64199" s="4">
        <f t="shared" si="8103"/>
        <v>0.8279130194624027</v>
      </c>
      <c r="I64199" s="4">
        <f t="shared" si="8104"/>
        <v>0.50791301946240264</v>
      </c>
      <c r="J64199">
        <f t="shared" si="8105"/>
        <v>19.014609228104767</v>
      </c>
      <c r="L64199">
        <f t="shared" si="8106"/>
        <v>2023</v>
      </c>
      <c r="M64199">
        <f t="shared" si="8107"/>
        <v>2</v>
      </c>
      <c r="N64199">
        <f t="shared" si="8108"/>
        <v>4</v>
      </c>
      <c r="O64199">
        <f t="shared" si="8109"/>
        <v>19.014609228104767</v>
      </c>
    </row>
    <row r="64200" spans="2:15" x14ac:dyDescent="0.25">
      <c r="B64200" s="3">
        <v>44961.208333333336</v>
      </c>
      <c r="C64200">
        <v>16.060600000000001</v>
      </c>
      <c r="D64200">
        <v>62.082999999999998</v>
      </c>
      <c r="E64200">
        <v>14.8864</v>
      </c>
      <c r="F64200">
        <v>41.625</v>
      </c>
      <c r="G64200">
        <f t="shared" si="8102"/>
        <v>1.1742000000000008</v>
      </c>
      <c r="H64200" s="4">
        <f t="shared" si="8103"/>
        <v>0.82727892728512775</v>
      </c>
      <c r="I64200" s="4">
        <f t="shared" si="8104"/>
        <v>0.50727892728512769</v>
      </c>
      <c r="J64200">
        <f t="shared" si="8105"/>
        <v>18.925473609293224</v>
      </c>
      <c r="L64200">
        <f t="shared" si="8106"/>
        <v>2023</v>
      </c>
      <c r="M64200">
        <f t="shared" si="8107"/>
        <v>2</v>
      </c>
      <c r="N64200">
        <f t="shared" si="8108"/>
        <v>4</v>
      </c>
      <c r="O64200">
        <f t="shared" si="8109"/>
        <v>18.925473609293224</v>
      </c>
    </row>
    <row r="64201" spans="2:15" x14ac:dyDescent="0.25">
      <c r="B64201" s="3">
        <v>44961.21875</v>
      </c>
      <c r="C64201">
        <v>16.0642</v>
      </c>
      <c r="D64201">
        <v>62.082999999999998</v>
      </c>
      <c r="E64201">
        <v>14.8864</v>
      </c>
      <c r="F64201">
        <v>41.625</v>
      </c>
      <c r="G64201">
        <f t="shared" si="8102"/>
        <v>1.1777999999999995</v>
      </c>
      <c r="H64201" s="4">
        <f t="shared" si="8103"/>
        <v>0.82981529599422799</v>
      </c>
      <c r="I64201" s="4">
        <f t="shared" si="8104"/>
        <v>0.50981529599422792</v>
      </c>
      <c r="J64201">
        <f t="shared" si="8105"/>
        <v>19.283865695233722</v>
      </c>
      <c r="L64201">
        <f t="shared" si="8106"/>
        <v>2023</v>
      </c>
      <c r="M64201">
        <f t="shared" si="8107"/>
        <v>2</v>
      </c>
      <c r="N64201">
        <f t="shared" si="8108"/>
        <v>4</v>
      </c>
      <c r="O64201">
        <f t="shared" si="8109"/>
        <v>19.283865695233722</v>
      </c>
    </row>
    <row r="64202" spans="2:15" x14ac:dyDescent="0.25">
      <c r="B64202" s="3">
        <v>44961.229166666664</v>
      </c>
      <c r="C64202">
        <v>16.0642</v>
      </c>
      <c r="D64202">
        <v>62.082999999999998</v>
      </c>
      <c r="E64202">
        <v>14.8849</v>
      </c>
      <c r="F64202">
        <v>41.625</v>
      </c>
      <c r="G64202">
        <f t="shared" si="8102"/>
        <v>1.1792999999999996</v>
      </c>
      <c r="H64202" s="4">
        <f t="shared" si="8103"/>
        <v>0.83087211628968671</v>
      </c>
      <c r="I64202" s="4">
        <f t="shared" si="8104"/>
        <v>0.51087211628968676</v>
      </c>
      <c r="J64202">
        <f t="shared" si="8105"/>
        <v>19.434656423200018</v>
      </c>
      <c r="L64202">
        <f t="shared" si="8106"/>
        <v>2023</v>
      </c>
      <c r="M64202">
        <f t="shared" si="8107"/>
        <v>2</v>
      </c>
      <c r="N64202">
        <f t="shared" si="8108"/>
        <v>4</v>
      </c>
      <c r="O64202">
        <f t="shared" si="8109"/>
        <v>19.434656423200018</v>
      </c>
    </row>
    <row r="64203" spans="2:15" x14ac:dyDescent="0.25">
      <c r="B64203" s="3">
        <v>44961.239583333336</v>
      </c>
      <c r="C64203">
        <v>16.0623</v>
      </c>
      <c r="D64203">
        <v>62.082999999999998</v>
      </c>
      <c r="E64203">
        <v>14.8849</v>
      </c>
      <c r="F64203">
        <v>41.625</v>
      </c>
      <c r="G64203">
        <f t="shared" si="8102"/>
        <v>1.1774000000000004</v>
      </c>
      <c r="H64203" s="4">
        <f t="shared" si="8103"/>
        <v>0.82953347724877291</v>
      </c>
      <c r="I64203" s="4">
        <f t="shared" si="8104"/>
        <v>0.50953347724877296</v>
      </c>
      <c r="J64203">
        <f t="shared" si="8105"/>
        <v>19.24380032613772</v>
      </c>
      <c r="L64203">
        <f t="shared" si="8106"/>
        <v>2023</v>
      </c>
      <c r="M64203">
        <f t="shared" si="8107"/>
        <v>2</v>
      </c>
      <c r="N64203">
        <f t="shared" si="8108"/>
        <v>4</v>
      </c>
      <c r="O64203">
        <f t="shared" si="8109"/>
        <v>19.24380032613772</v>
      </c>
    </row>
    <row r="64204" spans="2:15" x14ac:dyDescent="0.25">
      <c r="B64204" s="3">
        <v>44961.25</v>
      </c>
      <c r="C64204">
        <v>16.063800000000001</v>
      </c>
      <c r="D64204">
        <v>61.911999999999999</v>
      </c>
      <c r="E64204">
        <v>14.8855</v>
      </c>
      <c r="F64204">
        <v>41.81</v>
      </c>
      <c r="G64204">
        <f t="shared" si="8102"/>
        <v>1.1783000000000001</v>
      </c>
      <c r="H64204" s="4">
        <f t="shared" si="8103"/>
        <v>0.83016756942604797</v>
      </c>
      <c r="I64204" s="4">
        <f t="shared" si="8104"/>
        <v>0.51016756942604791</v>
      </c>
      <c r="J64204">
        <f t="shared" si="8105"/>
        <v>19.334033483136185</v>
      </c>
      <c r="L64204">
        <f t="shared" si="8106"/>
        <v>2023</v>
      </c>
      <c r="M64204">
        <f t="shared" si="8107"/>
        <v>2</v>
      </c>
      <c r="N64204">
        <f t="shared" si="8108"/>
        <v>4</v>
      </c>
      <c r="O64204">
        <f t="shared" si="8109"/>
        <v>19.334033483136185</v>
      </c>
    </row>
    <row r="64205" spans="2:15" x14ac:dyDescent="0.25">
      <c r="B64205" s="3">
        <v>44961.260416666664</v>
      </c>
      <c r="C64205">
        <v>16.067399999999999</v>
      </c>
      <c r="D64205">
        <v>61.911999999999999</v>
      </c>
      <c r="E64205">
        <v>14.887</v>
      </c>
      <c r="F64205">
        <v>41.81</v>
      </c>
      <c r="G64205">
        <f t="shared" si="8102"/>
        <v>1.1803999999999988</v>
      </c>
      <c r="H64205" s="4">
        <f t="shared" si="8103"/>
        <v>0.83164711783968925</v>
      </c>
      <c r="I64205" s="4">
        <f t="shared" si="8104"/>
        <v>0.5116471178396893</v>
      </c>
      <c r="J64205">
        <f t="shared" si="8105"/>
        <v>19.545785131443019</v>
      </c>
      <c r="L64205">
        <f t="shared" si="8106"/>
        <v>2023</v>
      </c>
      <c r="M64205">
        <f t="shared" si="8107"/>
        <v>2</v>
      </c>
      <c r="N64205">
        <f t="shared" si="8108"/>
        <v>4</v>
      </c>
      <c r="O64205">
        <f t="shared" si="8109"/>
        <v>19.545785131443019</v>
      </c>
    </row>
    <row r="64206" spans="2:15" x14ac:dyDescent="0.25">
      <c r="B64206" s="3">
        <v>44961.270833333336</v>
      </c>
      <c r="C64206">
        <v>16.067399999999999</v>
      </c>
      <c r="D64206">
        <v>61.911999999999999</v>
      </c>
      <c r="E64206">
        <v>14.884499999999999</v>
      </c>
      <c r="F64206">
        <v>41.994</v>
      </c>
      <c r="G64206">
        <f t="shared" si="8102"/>
        <v>1.1829000000000001</v>
      </c>
      <c r="H64206" s="4">
        <f t="shared" si="8103"/>
        <v>0.83340848499878817</v>
      </c>
      <c r="I64206" s="4">
        <f t="shared" si="8104"/>
        <v>0.51340848499878811</v>
      </c>
      <c r="J64206">
        <f t="shared" si="8105"/>
        <v>19.800084640259591</v>
      </c>
      <c r="L64206">
        <f t="shared" si="8106"/>
        <v>2023</v>
      </c>
      <c r="M64206">
        <f t="shared" si="8107"/>
        <v>2</v>
      </c>
      <c r="N64206">
        <f t="shared" si="8108"/>
        <v>4</v>
      </c>
      <c r="O64206">
        <f t="shared" si="8109"/>
        <v>19.800084640259591</v>
      </c>
    </row>
    <row r="64207" spans="2:15" x14ac:dyDescent="0.25">
      <c r="B64207" s="3">
        <v>44961.28125</v>
      </c>
      <c r="C64207">
        <v>16.069199999999999</v>
      </c>
      <c r="D64207">
        <v>61.911999999999999</v>
      </c>
      <c r="E64207">
        <v>14.885899999999999</v>
      </c>
      <c r="F64207">
        <v>41.994</v>
      </c>
      <c r="G64207">
        <f t="shared" si="8102"/>
        <v>1.1832999999999991</v>
      </c>
      <c r="H64207" s="4">
        <f t="shared" si="8103"/>
        <v>0.83369030374424313</v>
      </c>
      <c r="I64207" s="4">
        <f t="shared" si="8104"/>
        <v>0.51369030374424307</v>
      </c>
      <c r="J64207">
        <f t="shared" si="8105"/>
        <v>19.840996811752721</v>
      </c>
      <c r="L64207">
        <f t="shared" si="8106"/>
        <v>2023</v>
      </c>
      <c r="M64207">
        <f t="shared" si="8107"/>
        <v>2</v>
      </c>
      <c r="N64207">
        <f t="shared" si="8108"/>
        <v>4</v>
      </c>
      <c r="O64207">
        <f t="shared" si="8109"/>
        <v>19.840996811752721</v>
      </c>
    </row>
    <row r="64208" spans="2:15" x14ac:dyDescent="0.25">
      <c r="B64208" s="3">
        <v>44961.291666666664</v>
      </c>
      <c r="C64208">
        <v>16.071100000000001</v>
      </c>
      <c r="D64208">
        <v>61.911999999999999</v>
      </c>
      <c r="E64208">
        <v>14.885899999999999</v>
      </c>
      <c r="F64208">
        <v>41.994</v>
      </c>
      <c r="G64208">
        <f t="shared" si="8102"/>
        <v>1.1852000000000018</v>
      </c>
      <c r="H64208" s="4">
        <f t="shared" si="8103"/>
        <v>0.83502894278515949</v>
      </c>
      <c r="I64208" s="4">
        <f t="shared" si="8104"/>
        <v>0.51502894278515954</v>
      </c>
      <c r="J64208">
        <f t="shared" si="8105"/>
        <v>20.036177703479606</v>
      </c>
      <c r="L64208">
        <f t="shared" si="8106"/>
        <v>2023</v>
      </c>
      <c r="M64208">
        <f t="shared" si="8107"/>
        <v>2</v>
      </c>
      <c r="N64208">
        <f t="shared" si="8108"/>
        <v>4</v>
      </c>
      <c r="O64208">
        <f t="shared" si="8109"/>
        <v>20.036177703479606</v>
      </c>
    </row>
    <row r="64209" spans="2:15" x14ac:dyDescent="0.25">
      <c r="B64209" s="3">
        <v>44961.302083333336</v>
      </c>
      <c r="C64209">
        <v>16.071100000000001</v>
      </c>
      <c r="D64209">
        <v>61.911999999999999</v>
      </c>
      <c r="E64209">
        <v>14.8874</v>
      </c>
      <c r="F64209">
        <v>41.994</v>
      </c>
      <c r="G64209">
        <f t="shared" si="8102"/>
        <v>1.1837000000000018</v>
      </c>
      <c r="H64209" s="4">
        <f t="shared" si="8103"/>
        <v>0.83397212248970065</v>
      </c>
      <c r="I64209" s="4">
        <f t="shared" si="8104"/>
        <v>0.5139721224897007</v>
      </c>
      <c r="J64209">
        <f t="shared" si="8105"/>
        <v>19.881971010044026</v>
      </c>
      <c r="L64209">
        <f t="shared" si="8106"/>
        <v>2023</v>
      </c>
      <c r="M64209">
        <f t="shared" si="8107"/>
        <v>2</v>
      </c>
      <c r="N64209">
        <f t="shared" si="8108"/>
        <v>4</v>
      </c>
      <c r="O64209">
        <f t="shared" si="8109"/>
        <v>19.881971010044026</v>
      </c>
    </row>
    <row r="64210" spans="2:15" x14ac:dyDescent="0.25">
      <c r="B64210" s="3">
        <v>44961.3125</v>
      </c>
      <c r="C64210">
        <v>16.0747</v>
      </c>
      <c r="D64210">
        <v>61.911999999999999</v>
      </c>
      <c r="E64210">
        <v>14.887</v>
      </c>
      <c r="F64210">
        <v>41.81</v>
      </c>
      <c r="G64210">
        <f t="shared" si="8102"/>
        <v>1.1876999999999995</v>
      </c>
      <c r="H64210" s="4">
        <f t="shared" si="8103"/>
        <v>0.83679030994425585</v>
      </c>
      <c r="I64210" s="4">
        <f t="shared" si="8104"/>
        <v>0.5167903099442559</v>
      </c>
      <c r="J64210">
        <f t="shared" si="8105"/>
        <v>20.295137668445392</v>
      </c>
      <c r="L64210">
        <f t="shared" si="8106"/>
        <v>2023</v>
      </c>
      <c r="M64210">
        <f t="shared" si="8107"/>
        <v>2</v>
      </c>
      <c r="N64210">
        <f t="shared" si="8108"/>
        <v>4</v>
      </c>
      <c r="O64210">
        <f t="shared" si="8109"/>
        <v>20.295137668445392</v>
      </c>
    </row>
    <row r="64211" spans="2:15" x14ac:dyDescent="0.25">
      <c r="B64211" s="3">
        <v>44961.322916666664</v>
      </c>
      <c r="C64211">
        <v>16.0777</v>
      </c>
      <c r="D64211">
        <v>61.741</v>
      </c>
      <c r="E64211">
        <v>14.887</v>
      </c>
      <c r="F64211">
        <v>41.81</v>
      </c>
      <c r="G64211">
        <f t="shared" si="8102"/>
        <v>1.1906999999999996</v>
      </c>
      <c r="H64211" s="4">
        <f t="shared" si="8103"/>
        <v>0.83890395053517353</v>
      </c>
      <c r="I64211" s="4">
        <f t="shared" si="8104"/>
        <v>0.51890395053517357</v>
      </c>
      <c r="J64211">
        <f t="shared" si="8105"/>
        <v>20.609123256348948</v>
      </c>
      <c r="L64211">
        <f t="shared" si="8106"/>
        <v>2023</v>
      </c>
      <c r="M64211">
        <f t="shared" si="8107"/>
        <v>2</v>
      </c>
      <c r="N64211">
        <f t="shared" si="8108"/>
        <v>4</v>
      </c>
      <c r="O64211">
        <f t="shared" si="8109"/>
        <v>20.609123256348948</v>
      </c>
    </row>
    <row r="64212" spans="2:15" x14ac:dyDescent="0.25">
      <c r="B64212" s="3">
        <v>44961.333333333336</v>
      </c>
      <c r="C64212">
        <v>16.079599999999999</v>
      </c>
      <c r="D64212">
        <v>61.741</v>
      </c>
      <c r="E64212">
        <v>14.891299999999999</v>
      </c>
      <c r="F64212">
        <v>41.81</v>
      </c>
      <c r="G64212">
        <f t="shared" si="8102"/>
        <v>1.1882999999999999</v>
      </c>
      <c r="H64212" s="4">
        <f t="shared" si="8103"/>
        <v>0.83721303806243985</v>
      </c>
      <c r="I64212" s="4">
        <f t="shared" si="8104"/>
        <v>0.51721303806243979</v>
      </c>
      <c r="J64212">
        <f t="shared" si="8105"/>
        <v>20.357651878137844</v>
      </c>
      <c r="L64212">
        <f t="shared" si="8106"/>
        <v>2023</v>
      </c>
      <c r="M64212">
        <f t="shared" si="8107"/>
        <v>2</v>
      </c>
      <c r="N64212">
        <f t="shared" si="8108"/>
        <v>4</v>
      </c>
      <c r="O64212">
        <f t="shared" si="8109"/>
        <v>20.357651878137844</v>
      </c>
    </row>
    <row r="64213" spans="2:15" x14ac:dyDescent="0.25">
      <c r="B64213" s="3">
        <v>44961.34375</v>
      </c>
      <c r="C64213">
        <v>16.083200000000001</v>
      </c>
      <c r="D64213">
        <v>61.741</v>
      </c>
      <c r="E64213">
        <v>14.891299999999999</v>
      </c>
      <c r="F64213">
        <v>41.81</v>
      </c>
      <c r="G64213">
        <f t="shared" si="8102"/>
        <v>1.1919000000000022</v>
      </c>
      <c r="H64213" s="4">
        <f t="shared" si="8103"/>
        <v>0.8397494067715422</v>
      </c>
      <c r="I64213" s="4">
        <f t="shared" si="8104"/>
        <v>0.51974940677154224</v>
      </c>
      <c r="J64213">
        <f t="shared" si="8105"/>
        <v>20.735710519974269</v>
      </c>
      <c r="L64213">
        <f t="shared" si="8106"/>
        <v>2023</v>
      </c>
      <c r="M64213">
        <f t="shared" si="8107"/>
        <v>2</v>
      </c>
      <c r="N64213">
        <f t="shared" si="8108"/>
        <v>4</v>
      </c>
      <c r="O64213">
        <f t="shared" si="8109"/>
        <v>20.735710519974269</v>
      </c>
    </row>
    <row r="64214" spans="2:15" x14ac:dyDescent="0.25">
      <c r="B64214" s="3">
        <v>44961.354166666664</v>
      </c>
      <c r="C64214">
        <v>16.084499999999998</v>
      </c>
      <c r="D64214">
        <v>61.569000000000003</v>
      </c>
      <c r="E64214">
        <v>14.891299999999999</v>
      </c>
      <c r="F64214">
        <v>41.81</v>
      </c>
      <c r="G64214">
        <f t="shared" si="8102"/>
        <v>1.1931999999999992</v>
      </c>
      <c r="H64214" s="4">
        <f t="shared" si="8103"/>
        <v>0.840665317694271</v>
      </c>
      <c r="I64214" s="4">
        <f t="shared" si="8104"/>
        <v>0.52066531769427105</v>
      </c>
      <c r="J64214">
        <f t="shared" si="8105"/>
        <v>20.873489880119266</v>
      </c>
      <c r="L64214">
        <f t="shared" si="8106"/>
        <v>2023</v>
      </c>
      <c r="M64214">
        <f t="shared" si="8107"/>
        <v>2</v>
      </c>
      <c r="N64214">
        <f t="shared" si="8108"/>
        <v>4</v>
      </c>
      <c r="O64214">
        <f t="shared" si="8109"/>
        <v>20.873489880119266</v>
      </c>
    </row>
    <row r="64215" spans="2:15" x14ac:dyDescent="0.25">
      <c r="B64215" s="3">
        <v>44961.364583333336</v>
      </c>
      <c r="C64215">
        <v>16.086400000000001</v>
      </c>
      <c r="D64215">
        <v>61.569000000000003</v>
      </c>
      <c r="E64215">
        <v>14.892300000000001</v>
      </c>
      <c r="F64215">
        <v>41.625</v>
      </c>
      <c r="G64215">
        <f t="shared" si="8102"/>
        <v>1.1941000000000006</v>
      </c>
      <c r="H64215" s="4">
        <f t="shared" si="8103"/>
        <v>0.84129940987154739</v>
      </c>
      <c r="I64215" s="4">
        <f t="shared" si="8104"/>
        <v>0.52129940987154733</v>
      </c>
      <c r="J64215">
        <f t="shared" si="8105"/>
        <v>20.969268483411902</v>
      </c>
      <c r="L64215">
        <f t="shared" si="8106"/>
        <v>2023</v>
      </c>
      <c r="M64215">
        <f t="shared" si="8107"/>
        <v>2</v>
      </c>
      <c r="N64215">
        <f t="shared" si="8108"/>
        <v>4</v>
      </c>
      <c r="O64215">
        <f t="shared" si="8109"/>
        <v>20.969268483411902</v>
      </c>
    </row>
    <row r="64216" spans="2:15" x14ac:dyDescent="0.25">
      <c r="B64216" s="3">
        <v>44961.375</v>
      </c>
      <c r="C64216">
        <v>16.086400000000001</v>
      </c>
      <c r="D64216">
        <v>61.569000000000003</v>
      </c>
      <c r="E64216">
        <v>14.893800000000001</v>
      </c>
      <c r="F64216">
        <v>41.625</v>
      </c>
      <c r="G64216">
        <f t="shared" si="8102"/>
        <v>1.1926000000000005</v>
      </c>
      <c r="H64216" s="4">
        <f t="shared" si="8103"/>
        <v>0.84024258957608866</v>
      </c>
      <c r="I64216" s="4">
        <f t="shared" si="8104"/>
        <v>0.52024258957608871</v>
      </c>
      <c r="J64216">
        <f t="shared" si="8105"/>
        <v>20.809816164715318</v>
      </c>
      <c r="L64216">
        <f t="shared" si="8106"/>
        <v>2023</v>
      </c>
      <c r="M64216">
        <f t="shared" si="8107"/>
        <v>2</v>
      </c>
      <c r="N64216">
        <f t="shared" si="8108"/>
        <v>4</v>
      </c>
      <c r="O64216">
        <f t="shared" si="8109"/>
        <v>20.809816164715318</v>
      </c>
    </row>
    <row r="64217" spans="2:15" x14ac:dyDescent="0.25">
      <c r="B64217" s="3">
        <v>44961.385416666664</v>
      </c>
      <c r="C64217">
        <v>16.088200000000001</v>
      </c>
      <c r="D64217">
        <v>61.569000000000003</v>
      </c>
      <c r="E64217">
        <v>14.898999999999999</v>
      </c>
      <c r="F64217">
        <v>41.439</v>
      </c>
      <c r="G64217">
        <f t="shared" si="8102"/>
        <v>1.1892000000000014</v>
      </c>
      <c r="H64217" s="4">
        <f t="shared" si="8103"/>
        <v>0.83784713023971602</v>
      </c>
      <c r="I64217" s="4">
        <f t="shared" si="8104"/>
        <v>0.51784713023971607</v>
      </c>
      <c r="J64217">
        <f t="shared" si="8105"/>
        <v>20.451688100868495</v>
      </c>
      <c r="L64217">
        <f t="shared" si="8106"/>
        <v>2023</v>
      </c>
      <c r="M64217">
        <f t="shared" si="8107"/>
        <v>2</v>
      </c>
      <c r="N64217">
        <f t="shared" si="8108"/>
        <v>4</v>
      </c>
      <c r="O64217">
        <f t="shared" si="8109"/>
        <v>20.451688100868495</v>
      </c>
    </row>
    <row r="64218" spans="2:15" x14ac:dyDescent="0.25">
      <c r="B64218" s="3">
        <v>44961.395833333336</v>
      </c>
      <c r="C64218">
        <v>16.0901</v>
      </c>
      <c r="D64218">
        <v>61.569000000000003</v>
      </c>
      <c r="E64218">
        <v>14.9</v>
      </c>
      <c r="F64218">
        <v>41.253999999999998</v>
      </c>
      <c r="G64218">
        <f t="shared" si="8102"/>
        <v>1.1900999999999993</v>
      </c>
      <c r="H64218" s="4">
        <f t="shared" si="8103"/>
        <v>0.83848122241698964</v>
      </c>
      <c r="I64218" s="4">
        <f t="shared" si="8104"/>
        <v>0.51848122241698968</v>
      </c>
      <c r="J64218">
        <f t="shared" si="8105"/>
        <v>20.546042823804658</v>
      </c>
      <c r="L64218">
        <f t="shared" si="8106"/>
        <v>2023</v>
      </c>
      <c r="M64218">
        <f t="shared" si="8107"/>
        <v>2</v>
      </c>
      <c r="N64218">
        <f t="shared" si="8108"/>
        <v>4</v>
      </c>
      <c r="O64218">
        <f t="shared" si="8109"/>
        <v>20.546042823804658</v>
      </c>
    </row>
    <row r="64219" spans="2:15" x14ac:dyDescent="0.25">
      <c r="B64219" s="3">
        <v>44961.40625</v>
      </c>
      <c r="C64219">
        <v>16.093699999999998</v>
      </c>
      <c r="D64219">
        <v>61.569000000000003</v>
      </c>
      <c r="E64219">
        <v>14.9015</v>
      </c>
      <c r="F64219">
        <v>41.253999999999998</v>
      </c>
      <c r="G64219">
        <f t="shared" si="8102"/>
        <v>1.1921999999999979</v>
      </c>
      <c r="H64219" s="4">
        <f t="shared" si="8103"/>
        <v>0.83996077083063114</v>
      </c>
      <c r="I64219" s="4">
        <f t="shared" si="8104"/>
        <v>0.51996077083063108</v>
      </c>
      <c r="J64219">
        <f t="shared" si="8105"/>
        <v>20.767446317632626</v>
      </c>
      <c r="L64219">
        <f t="shared" si="8106"/>
        <v>2023</v>
      </c>
      <c r="M64219">
        <f t="shared" si="8107"/>
        <v>2</v>
      </c>
      <c r="N64219">
        <f t="shared" si="8108"/>
        <v>4</v>
      </c>
      <c r="O64219">
        <f t="shared" si="8109"/>
        <v>20.767446317632626</v>
      </c>
    </row>
    <row r="64220" spans="2:15" x14ac:dyDescent="0.25">
      <c r="B64220" s="3">
        <v>44961.416666666664</v>
      </c>
      <c r="C64220">
        <v>16.093699999999998</v>
      </c>
      <c r="D64220">
        <v>61.569000000000003</v>
      </c>
      <c r="E64220">
        <v>14.9025</v>
      </c>
      <c r="F64220">
        <v>41.067</v>
      </c>
      <c r="G64220">
        <f t="shared" si="8102"/>
        <v>1.1911999999999985</v>
      </c>
      <c r="H64220" s="4">
        <f t="shared" si="8103"/>
        <v>0.83925622396699229</v>
      </c>
      <c r="I64220" s="4">
        <f t="shared" si="8104"/>
        <v>0.51925622396699223</v>
      </c>
      <c r="J64220">
        <f t="shared" si="8105"/>
        <v>20.661798796594809</v>
      </c>
      <c r="L64220">
        <f t="shared" si="8106"/>
        <v>2023</v>
      </c>
      <c r="M64220">
        <f t="shared" si="8107"/>
        <v>2</v>
      </c>
      <c r="N64220">
        <f t="shared" si="8108"/>
        <v>4</v>
      </c>
      <c r="O64220">
        <f t="shared" si="8109"/>
        <v>20.661798796594809</v>
      </c>
    </row>
    <row r="64221" spans="2:15" x14ac:dyDescent="0.25">
      <c r="B64221" s="3">
        <v>44961.427083333336</v>
      </c>
      <c r="C64221">
        <v>16.097300000000001</v>
      </c>
      <c r="D64221">
        <v>61.569000000000003</v>
      </c>
      <c r="E64221">
        <v>14.9078</v>
      </c>
      <c r="F64221">
        <v>40.881</v>
      </c>
      <c r="G64221">
        <f t="shared" si="8102"/>
        <v>1.1895000000000007</v>
      </c>
      <c r="H64221" s="4">
        <f t="shared" si="8103"/>
        <v>0.83805849429880719</v>
      </c>
      <c r="I64221" s="4">
        <f t="shared" si="8104"/>
        <v>0.51805849429880713</v>
      </c>
      <c r="J64221">
        <f t="shared" si="8105"/>
        <v>20.483104252343185</v>
      </c>
      <c r="L64221">
        <f t="shared" si="8106"/>
        <v>2023</v>
      </c>
      <c r="M64221">
        <f t="shared" si="8107"/>
        <v>2</v>
      </c>
      <c r="N64221">
        <f t="shared" si="8108"/>
        <v>4</v>
      </c>
      <c r="O64221">
        <f t="shared" si="8109"/>
        <v>20.483104252343185</v>
      </c>
    </row>
    <row r="64222" spans="2:15" x14ac:dyDescent="0.25">
      <c r="B64222" s="3">
        <v>44961.4375</v>
      </c>
      <c r="C64222">
        <v>16.093699999999998</v>
      </c>
      <c r="D64222">
        <v>61.569000000000003</v>
      </c>
      <c r="E64222">
        <v>14.9102</v>
      </c>
      <c r="F64222">
        <v>40.695999999999998</v>
      </c>
      <c r="G64222">
        <f t="shared" si="8102"/>
        <v>1.1834999999999987</v>
      </c>
      <c r="H64222" s="4">
        <f t="shared" si="8103"/>
        <v>0.83383121311697073</v>
      </c>
      <c r="I64222" s="4">
        <f t="shared" si="8104"/>
        <v>0.51383121311697066</v>
      </c>
      <c r="J64222">
        <f t="shared" si="8105"/>
        <v>19.861476153802119</v>
      </c>
      <c r="L64222">
        <f t="shared" si="8106"/>
        <v>2023</v>
      </c>
      <c r="M64222">
        <f t="shared" si="8107"/>
        <v>2</v>
      </c>
      <c r="N64222">
        <f t="shared" si="8108"/>
        <v>4</v>
      </c>
      <c r="O64222">
        <f t="shared" si="8109"/>
        <v>19.861476153802119</v>
      </c>
    </row>
    <row r="64223" spans="2:15" x14ac:dyDescent="0.25">
      <c r="B64223" s="3">
        <v>44961.447916666664</v>
      </c>
      <c r="C64223">
        <v>16.094999999999999</v>
      </c>
      <c r="D64223">
        <v>61.398000000000003</v>
      </c>
      <c r="E64223">
        <v>14.9137</v>
      </c>
      <c r="F64223">
        <v>40.320999999999998</v>
      </c>
      <c r="G64223">
        <f t="shared" si="8102"/>
        <v>1.1812999999999985</v>
      </c>
      <c r="H64223" s="4">
        <f t="shared" si="8103"/>
        <v>0.83228121001696431</v>
      </c>
      <c r="I64223" s="4">
        <f t="shared" si="8104"/>
        <v>0.51228121001696425</v>
      </c>
      <c r="J64223">
        <f t="shared" si="8105"/>
        <v>19.637055024120567</v>
      </c>
      <c r="L64223">
        <f t="shared" si="8106"/>
        <v>2023</v>
      </c>
      <c r="M64223">
        <f t="shared" si="8107"/>
        <v>2</v>
      </c>
      <c r="N64223">
        <f t="shared" si="8108"/>
        <v>4</v>
      </c>
      <c r="O64223">
        <f t="shared" si="8109"/>
        <v>19.637055024120567</v>
      </c>
    </row>
    <row r="64224" spans="2:15" x14ac:dyDescent="0.25">
      <c r="B64224" s="3">
        <v>44961.458333333336</v>
      </c>
      <c r="C64224">
        <v>16.096900000000002</v>
      </c>
      <c r="D64224">
        <v>61.398000000000003</v>
      </c>
      <c r="E64224">
        <v>14.915100000000001</v>
      </c>
      <c r="F64224">
        <v>40.320999999999998</v>
      </c>
      <c r="G64224">
        <f t="shared" si="8102"/>
        <v>1.1818000000000008</v>
      </c>
      <c r="H64224" s="4">
        <f t="shared" si="8103"/>
        <v>0.83263348344878563</v>
      </c>
      <c r="I64224" s="4">
        <f t="shared" si="8104"/>
        <v>0.51263348344878557</v>
      </c>
      <c r="J64224">
        <f t="shared" si="8105"/>
        <v>19.687895505179455</v>
      </c>
      <c r="L64224">
        <f t="shared" si="8106"/>
        <v>2023</v>
      </c>
      <c r="M64224">
        <f t="shared" si="8107"/>
        <v>2</v>
      </c>
      <c r="N64224">
        <f t="shared" si="8108"/>
        <v>4</v>
      </c>
      <c r="O64224">
        <f t="shared" si="8109"/>
        <v>19.687895505179455</v>
      </c>
    </row>
    <row r="64225" spans="2:15" x14ac:dyDescent="0.25">
      <c r="B64225" s="3">
        <v>44961.46875</v>
      </c>
      <c r="C64225">
        <v>16.1005</v>
      </c>
      <c r="D64225">
        <v>61.398000000000003</v>
      </c>
      <c r="E64225">
        <v>14.917999999999999</v>
      </c>
      <c r="F64225">
        <v>40.320999999999998</v>
      </c>
      <c r="G64225">
        <f t="shared" si="8102"/>
        <v>1.182500000000001</v>
      </c>
      <c r="H64225" s="4">
        <f t="shared" si="8103"/>
        <v>0.83312666625333309</v>
      </c>
      <c r="I64225" s="4">
        <f t="shared" si="8104"/>
        <v>0.51312666625333314</v>
      </c>
      <c r="J64225">
        <f t="shared" si="8105"/>
        <v>19.759234435638287</v>
      </c>
      <c r="L64225">
        <f t="shared" si="8106"/>
        <v>2023</v>
      </c>
      <c r="M64225">
        <f t="shared" si="8107"/>
        <v>2</v>
      </c>
      <c r="N64225">
        <f t="shared" si="8108"/>
        <v>4</v>
      </c>
      <c r="O64225">
        <f t="shared" si="8109"/>
        <v>19.759234435638287</v>
      </c>
    </row>
    <row r="64226" spans="2:15" x14ac:dyDescent="0.25">
      <c r="B64226" s="3">
        <v>44961.479166666664</v>
      </c>
      <c r="C64226">
        <v>16.098600000000001</v>
      </c>
      <c r="D64226">
        <v>61.398000000000003</v>
      </c>
      <c r="E64226">
        <v>14.9199</v>
      </c>
      <c r="F64226">
        <v>40.509</v>
      </c>
      <c r="G64226">
        <f t="shared" si="8102"/>
        <v>1.178700000000001</v>
      </c>
      <c r="H64226" s="4">
        <f t="shared" si="8103"/>
        <v>0.83044938817150427</v>
      </c>
      <c r="I64226" s="4">
        <f t="shared" si="8104"/>
        <v>0.5104493881715042</v>
      </c>
      <c r="J64226">
        <f t="shared" si="8105"/>
        <v>19.37423664733323</v>
      </c>
      <c r="L64226">
        <f t="shared" si="8106"/>
        <v>2023</v>
      </c>
      <c r="M64226">
        <f t="shared" si="8107"/>
        <v>2</v>
      </c>
      <c r="N64226">
        <f t="shared" si="8108"/>
        <v>4</v>
      </c>
      <c r="O64226">
        <f t="shared" si="8109"/>
        <v>19.37423664733323</v>
      </c>
    </row>
    <row r="64227" spans="2:15" x14ac:dyDescent="0.25">
      <c r="B64227" s="3">
        <v>44961.489583333336</v>
      </c>
      <c r="C64227">
        <v>16.0932</v>
      </c>
      <c r="D64227">
        <v>61.398000000000003</v>
      </c>
      <c r="E64227">
        <v>14.9229</v>
      </c>
      <c r="F64227">
        <v>41.067</v>
      </c>
      <c r="G64227">
        <f t="shared" si="8102"/>
        <v>1.1702999999999992</v>
      </c>
      <c r="H64227" s="4">
        <f t="shared" si="8103"/>
        <v>0.8245311945169338</v>
      </c>
      <c r="I64227" s="4">
        <f t="shared" si="8104"/>
        <v>0.50453119451693373</v>
      </c>
      <c r="J64227">
        <f t="shared" si="8105"/>
        <v>18.542759764419021</v>
      </c>
      <c r="L64227">
        <f t="shared" si="8106"/>
        <v>2023</v>
      </c>
      <c r="M64227">
        <f t="shared" si="8107"/>
        <v>2</v>
      </c>
      <c r="N64227">
        <f t="shared" si="8108"/>
        <v>4</v>
      </c>
      <c r="O64227">
        <f t="shared" si="8109"/>
        <v>18.542759764419021</v>
      </c>
    </row>
    <row r="64228" spans="2:15" x14ac:dyDescent="0.25">
      <c r="B64228" s="3">
        <v>44961.5</v>
      </c>
      <c r="C64228">
        <v>16.0932</v>
      </c>
      <c r="D64228">
        <v>61.398000000000003</v>
      </c>
      <c r="E64228">
        <v>14.9244</v>
      </c>
      <c r="F64228">
        <v>42.179000000000002</v>
      </c>
      <c r="G64228">
        <f t="shared" si="8102"/>
        <v>1.1687999999999992</v>
      </c>
      <c r="H64228" s="4">
        <f t="shared" si="8103"/>
        <v>0.82347437422147518</v>
      </c>
      <c r="I64228" s="4">
        <f t="shared" si="8104"/>
        <v>0.50347437422147512</v>
      </c>
      <c r="J64228">
        <f t="shared" si="8105"/>
        <v>18.397086208394171</v>
      </c>
      <c r="L64228">
        <f t="shared" si="8106"/>
        <v>2023</v>
      </c>
      <c r="M64228">
        <f t="shared" si="8107"/>
        <v>2</v>
      </c>
      <c r="N64228">
        <f t="shared" si="8108"/>
        <v>4</v>
      </c>
      <c r="O64228">
        <f t="shared" si="8109"/>
        <v>18.397086208394171</v>
      </c>
    </row>
    <row r="64229" spans="2:15" x14ac:dyDescent="0.25">
      <c r="B64229" s="3">
        <v>44961.510416666664</v>
      </c>
      <c r="C64229">
        <v>16.0914</v>
      </c>
      <c r="D64229">
        <v>61.398000000000003</v>
      </c>
      <c r="E64229">
        <v>14.9283</v>
      </c>
      <c r="F64229">
        <v>43.648000000000003</v>
      </c>
      <c r="G64229">
        <f t="shared" si="8102"/>
        <v>1.1631</v>
      </c>
      <c r="H64229" s="4">
        <f t="shared" si="8103"/>
        <v>0.81945845709873222</v>
      </c>
      <c r="I64229" s="4">
        <f t="shared" si="8104"/>
        <v>0.49945845709873221</v>
      </c>
      <c r="J64229">
        <f t="shared" si="8105"/>
        <v>17.851178634846491</v>
      </c>
      <c r="L64229">
        <f t="shared" si="8106"/>
        <v>2023</v>
      </c>
      <c r="M64229">
        <f t="shared" si="8107"/>
        <v>2</v>
      </c>
      <c r="N64229">
        <f t="shared" si="8108"/>
        <v>4</v>
      </c>
      <c r="O64229">
        <f t="shared" si="8109"/>
        <v>17.851178634846491</v>
      </c>
    </row>
    <row r="64230" spans="2:15" x14ac:dyDescent="0.25">
      <c r="B64230" s="3">
        <v>44961.520833333336</v>
      </c>
      <c r="C64230">
        <v>16.087700000000002</v>
      </c>
      <c r="D64230">
        <v>61.398000000000003</v>
      </c>
      <c r="E64230">
        <v>14.9316</v>
      </c>
      <c r="F64230">
        <v>46.008000000000003</v>
      </c>
      <c r="G64230">
        <f t="shared" si="8102"/>
        <v>1.1561000000000021</v>
      </c>
      <c r="H64230" s="4">
        <f t="shared" si="8103"/>
        <v>0.81452662905325957</v>
      </c>
      <c r="I64230" s="4">
        <f t="shared" si="8104"/>
        <v>0.49452662905325956</v>
      </c>
      <c r="J64230">
        <f t="shared" si="8105"/>
        <v>17.197148118671365</v>
      </c>
      <c r="L64230">
        <f t="shared" si="8106"/>
        <v>2023</v>
      </c>
      <c r="M64230">
        <f t="shared" si="8107"/>
        <v>2</v>
      </c>
      <c r="N64230">
        <f t="shared" si="8108"/>
        <v>4</v>
      </c>
      <c r="O64230">
        <f t="shared" si="8109"/>
        <v>17.197148118671365</v>
      </c>
    </row>
    <row r="64231" spans="2:15" x14ac:dyDescent="0.25">
      <c r="B64231" s="3">
        <v>44961.53125</v>
      </c>
      <c r="C64231">
        <v>16.0822</v>
      </c>
      <c r="D64231">
        <v>61.398000000000003</v>
      </c>
      <c r="E64231">
        <v>14.9345</v>
      </c>
      <c r="F64231">
        <v>49.228000000000002</v>
      </c>
      <c r="G64231">
        <f t="shared" si="8102"/>
        <v>1.1477000000000004</v>
      </c>
      <c r="H64231" s="4">
        <f t="shared" si="8103"/>
        <v>0.8086084353986891</v>
      </c>
      <c r="I64231" s="4">
        <f t="shared" si="8104"/>
        <v>0.48860843539868909</v>
      </c>
      <c r="J64231">
        <f t="shared" si="8105"/>
        <v>16.435734514203311</v>
      </c>
      <c r="L64231">
        <f t="shared" si="8106"/>
        <v>2023</v>
      </c>
      <c r="M64231">
        <f t="shared" si="8107"/>
        <v>2</v>
      </c>
      <c r="N64231">
        <f t="shared" si="8108"/>
        <v>4</v>
      </c>
      <c r="O64231">
        <f t="shared" si="8109"/>
        <v>16.435734514203311</v>
      </c>
    </row>
    <row r="64232" spans="2:15" x14ac:dyDescent="0.25">
      <c r="B64232" s="3">
        <v>44961.541666666664</v>
      </c>
      <c r="C64232">
        <v>16.078600000000002</v>
      </c>
      <c r="D64232">
        <v>61.398000000000003</v>
      </c>
      <c r="E64232">
        <v>14.9377</v>
      </c>
      <c r="F64232">
        <v>53.622999999999998</v>
      </c>
      <c r="G64232">
        <f t="shared" si="8102"/>
        <v>1.140900000000002</v>
      </c>
      <c r="H64232" s="4">
        <f t="shared" si="8103"/>
        <v>0.80381751672594381</v>
      </c>
      <c r="I64232" s="4">
        <f t="shared" si="8104"/>
        <v>0.48381751672594381</v>
      </c>
      <c r="J64232">
        <f t="shared" si="8105"/>
        <v>15.837720933055682</v>
      </c>
      <c r="L64232">
        <f t="shared" si="8106"/>
        <v>2023</v>
      </c>
      <c r="M64232">
        <f t="shared" si="8107"/>
        <v>2</v>
      </c>
      <c r="N64232">
        <f t="shared" si="8108"/>
        <v>4</v>
      </c>
      <c r="O64232">
        <f t="shared" si="8109"/>
        <v>15.837720933055682</v>
      </c>
    </row>
    <row r="64233" spans="2:15" x14ac:dyDescent="0.25">
      <c r="B64233" s="3">
        <v>44961.552083333336</v>
      </c>
      <c r="C64233">
        <v>16.078600000000002</v>
      </c>
      <c r="D64233">
        <v>61.398000000000003</v>
      </c>
      <c r="E64233">
        <v>14.9377</v>
      </c>
      <c r="F64233">
        <v>55.189</v>
      </c>
      <c r="G64233">
        <f t="shared" si="8102"/>
        <v>1.140900000000002</v>
      </c>
      <c r="H64233" s="4">
        <f t="shared" si="8103"/>
        <v>0.80381751672594381</v>
      </c>
      <c r="I64233" s="4">
        <f t="shared" si="8104"/>
        <v>0.48381751672594381</v>
      </c>
      <c r="J64233">
        <f t="shared" si="8105"/>
        <v>15.837720933055682</v>
      </c>
      <c r="L64233">
        <f t="shared" si="8106"/>
        <v>2023</v>
      </c>
      <c r="M64233">
        <f t="shared" si="8107"/>
        <v>2</v>
      </c>
      <c r="N64233">
        <f t="shared" si="8108"/>
        <v>4</v>
      </c>
      <c r="O64233">
        <f t="shared" si="8109"/>
        <v>15.837720933055682</v>
      </c>
    </row>
    <row r="64234" spans="2:15" x14ac:dyDescent="0.25">
      <c r="B64234" s="3">
        <v>44961.5625</v>
      </c>
      <c r="C64234">
        <v>16.0732</v>
      </c>
      <c r="D64234">
        <v>61.398000000000003</v>
      </c>
      <c r="E64234">
        <v>14.9415</v>
      </c>
      <c r="F64234">
        <v>57.095999999999997</v>
      </c>
      <c r="G64234">
        <f t="shared" si="8102"/>
        <v>1.1317000000000004</v>
      </c>
      <c r="H64234" s="4">
        <f t="shared" si="8103"/>
        <v>0.79733568558046219</v>
      </c>
      <c r="I64234" s="4">
        <f t="shared" si="8104"/>
        <v>0.47733568558046219</v>
      </c>
      <c r="J64234">
        <f t="shared" si="8105"/>
        <v>15.054266199534178</v>
      </c>
      <c r="L64234">
        <f t="shared" si="8106"/>
        <v>2023</v>
      </c>
      <c r="M64234">
        <f t="shared" si="8107"/>
        <v>2</v>
      </c>
      <c r="N64234">
        <f t="shared" si="8108"/>
        <v>4</v>
      </c>
      <c r="O64234">
        <f t="shared" si="8109"/>
        <v>15.054266199534178</v>
      </c>
    </row>
    <row r="64235" spans="2:15" x14ac:dyDescent="0.25">
      <c r="B64235" s="3">
        <v>44961.572916666664</v>
      </c>
      <c r="C64235">
        <v>16.067699999999999</v>
      </c>
      <c r="D64235">
        <v>61.398000000000003</v>
      </c>
      <c r="E64235">
        <v>14.942399999999999</v>
      </c>
      <c r="F64235">
        <v>61.054000000000002</v>
      </c>
      <c r="G64235">
        <f t="shared" si="8102"/>
        <v>1.1252999999999993</v>
      </c>
      <c r="H64235" s="4">
        <f t="shared" si="8103"/>
        <v>0.79282658565317066</v>
      </c>
      <c r="I64235" s="4">
        <f t="shared" si="8104"/>
        <v>0.47282658565317065</v>
      </c>
      <c r="J64235">
        <f t="shared" si="8105"/>
        <v>14.526301077073784</v>
      </c>
      <c r="L64235">
        <f t="shared" si="8106"/>
        <v>2023</v>
      </c>
      <c r="M64235">
        <f t="shared" si="8107"/>
        <v>2</v>
      </c>
      <c r="N64235">
        <f t="shared" si="8108"/>
        <v>4</v>
      </c>
      <c r="O64235">
        <f t="shared" si="8109"/>
        <v>14.526301077073784</v>
      </c>
    </row>
    <row r="64236" spans="2:15" x14ac:dyDescent="0.25">
      <c r="B64236" s="3">
        <v>44961.583333333336</v>
      </c>
      <c r="C64236">
        <v>16.0641</v>
      </c>
      <c r="D64236">
        <v>61.398000000000003</v>
      </c>
      <c r="E64236">
        <v>14.9472</v>
      </c>
      <c r="F64236">
        <v>64.31</v>
      </c>
      <c r="G64236">
        <f t="shared" si="8102"/>
        <v>1.1168999999999993</v>
      </c>
      <c r="H64236" s="4">
        <f t="shared" si="8103"/>
        <v>0.78690839199860163</v>
      </c>
      <c r="I64236" s="4">
        <f t="shared" si="8104"/>
        <v>0.46690839199860162</v>
      </c>
      <c r="J64236">
        <f t="shared" si="8105"/>
        <v>13.854134559149477</v>
      </c>
      <c r="L64236">
        <f t="shared" si="8106"/>
        <v>2023</v>
      </c>
      <c r="M64236">
        <f t="shared" si="8107"/>
        <v>2</v>
      </c>
      <c r="N64236">
        <f t="shared" si="8108"/>
        <v>4</v>
      </c>
      <c r="O64236">
        <f t="shared" si="8109"/>
        <v>13.854134559149477</v>
      </c>
    </row>
    <row r="64237" spans="2:15" x14ac:dyDescent="0.25">
      <c r="B64237" s="3">
        <v>44961.59375</v>
      </c>
      <c r="C64237">
        <v>16.0623</v>
      </c>
      <c r="D64237">
        <v>61.398000000000003</v>
      </c>
      <c r="E64237">
        <v>14.9457</v>
      </c>
      <c r="F64237">
        <v>66.366</v>
      </c>
      <c r="G64237">
        <f t="shared" si="8102"/>
        <v>1.1166</v>
      </c>
      <c r="H64237" s="4">
        <f t="shared" si="8103"/>
        <v>0.78669702793951046</v>
      </c>
      <c r="I64237" s="4">
        <f t="shared" si="8104"/>
        <v>0.46669702793951046</v>
      </c>
      <c r="J64237">
        <f t="shared" si="8105"/>
        <v>13.830559275645438</v>
      </c>
      <c r="L64237">
        <f t="shared" si="8106"/>
        <v>2023</v>
      </c>
      <c r="M64237">
        <f t="shared" si="8107"/>
        <v>2</v>
      </c>
      <c r="N64237">
        <f t="shared" si="8108"/>
        <v>4</v>
      </c>
      <c r="O64237">
        <f t="shared" si="8109"/>
        <v>13.830559275645438</v>
      </c>
    </row>
    <row r="64238" spans="2:15" x14ac:dyDescent="0.25">
      <c r="B64238" s="3">
        <v>44961.604166666664</v>
      </c>
      <c r="C64238">
        <v>16.056799999999999</v>
      </c>
      <c r="D64238">
        <v>61.398000000000003</v>
      </c>
      <c r="E64238">
        <v>14.943199999999999</v>
      </c>
      <c r="F64238">
        <v>67.05</v>
      </c>
      <c r="G64238">
        <f t="shared" si="8102"/>
        <v>1.1135999999999999</v>
      </c>
      <c r="H64238" s="4">
        <f t="shared" si="8103"/>
        <v>0.78458338734859268</v>
      </c>
      <c r="I64238" s="4">
        <f t="shared" si="8104"/>
        <v>0.46458338734859267</v>
      </c>
      <c r="J64238">
        <f t="shared" si="8105"/>
        <v>13.59642315684621</v>
      </c>
      <c r="L64238">
        <f t="shared" si="8106"/>
        <v>2023</v>
      </c>
      <c r="M64238">
        <f t="shared" si="8107"/>
        <v>2</v>
      </c>
      <c r="N64238">
        <f t="shared" si="8108"/>
        <v>4</v>
      </c>
      <c r="O64238">
        <f t="shared" si="8109"/>
        <v>13.59642315684621</v>
      </c>
    </row>
    <row r="64239" spans="2:15" x14ac:dyDescent="0.25">
      <c r="B64239" s="3">
        <v>44961.614583333336</v>
      </c>
      <c r="C64239">
        <v>16.055099999999999</v>
      </c>
      <c r="D64239">
        <v>61.398000000000003</v>
      </c>
      <c r="E64239">
        <v>14.9414</v>
      </c>
      <c r="F64239">
        <v>66.366</v>
      </c>
      <c r="G64239">
        <f t="shared" si="8102"/>
        <v>1.1136999999999997</v>
      </c>
      <c r="H64239" s="4">
        <f t="shared" si="8103"/>
        <v>0.78465384203495647</v>
      </c>
      <c r="I64239" s="4">
        <f t="shared" si="8104"/>
        <v>0.46465384203495647</v>
      </c>
      <c r="J64239">
        <f t="shared" si="8105"/>
        <v>13.60418047021556</v>
      </c>
      <c r="L64239">
        <f t="shared" si="8106"/>
        <v>2023</v>
      </c>
      <c r="M64239">
        <f t="shared" si="8107"/>
        <v>2</v>
      </c>
      <c r="N64239">
        <f t="shared" si="8108"/>
        <v>4</v>
      </c>
      <c r="O64239">
        <f t="shared" si="8109"/>
        <v>13.60418047021556</v>
      </c>
    </row>
    <row r="64240" spans="2:15" x14ac:dyDescent="0.25">
      <c r="B64240" s="3">
        <v>44961.625</v>
      </c>
      <c r="C64240">
        <v>16.051500000000001</v>
      </c>
      <c r="D64240">
        <v>61.398000000000003</v>
      </c>
      <c r="E64240">
        <v>14.937900000000001</v>
      </c>
      <c r="F64240">
        <v>65.680000000000007</v>
      </c>
      <c r="G64240">
        <f t="shared" si="8102"/>
        <v>1.1135999999999999</v>
      </c>
      <c r="H64240" s="4">
        <f t="shared" si="8103"/>
        <v>0.78458338734859268</v>
      </c>
      <c r="I64240" s="4">
        <f t="shared" si="8104"/>
        <v>0.46458338734859267</v>
      </c>
      <c r="J64240">
        <f t="shared" si="8105"/>
        <v>13.59642315684621</v>
      </c>
      <c r="L64240">
        <f t="shared" si="8106"/>
        <v>2023</v>
      </c>
      <c r="M64240">
        <f t="shared" si="8107"/>
        <v>2</v>
      </c>
      <c r="N64240">
        <f t="shared" si="8108"/>
        <v>4</v>
      </c>
      <c r="O64240">
        <f t="shared" si="8109"/>
        <v>13.59642315684621</v>
      </c>
    </row>
    <row r="64241" spans="2:15" x14ac:dyDescent="0.25">
      <c r="B64241" s="3">
        <v>44961.635416666664</v>
      </c>
      <c r="C64241">
        <v>16.049600000000002</v>
      </c>
      <c r="D64241">
        <v>61.398000000000003</v>
      </c>
      <c r="E64241">
        <v>14.936400000000001</v>
      </c>
      <c r="F64241">
        <v>65.167000000000002</v>
      </c>
      <c r="G64241">
        <f t="shared" si="8102"/>
        <v>1.1132000000000009</v>
      </c>
      <c r="H64241" s="4">
        <f t="shared" si="8103"/>
        <v>0.78430156860313782</v>
      </c>
      <c r="I64241" s="4">
        <f t="shared" si="8104"/>
        <v>0.46430156860313782</v>
      </c>
      <c r="J64241">
        <f t="shared" si="8105"/>
        <v>13.565426373192016</v>
      </c>
      <c r="L64241">
        <f t="shared" si="8106"/>
        <v>2023</v>
      </c>
      <c r="M64241">
        <f t="shared" si="8107"/>
        <v>2</v>
      </c>
      <c r="N64241">
        <f t="shared" si="8108"/>
        <v>4</v>
      </c>
      <c r="O64241">
        <f t="shared" si="8109"/>
        <v>13.565426373192016</v>
      </c>
    </row>
    <row r="64242" spans="2:15" x14ac:dyDescent="0.25">
      <c r="B64242" s="3">
        <v>44961.645833333336</v>
      </c>
      <c r="C64242">
        <v>16.042300000000001</v>
      </c>
      <c r="D64242">
        <v>61.398000000000003</v>
      </c>
      <c r="E64242">
        <v>14.931100000000001</v>
      </c>
      <c r="F64242">
        <v>67.391999999999996</v>
      </c>
      <c r="G64242">
        <f t="shared" si="8102"/>
        <v>1.1112000000000002</v>
      </c>
      <c r="H64242" s="4">
        <f t="shared" si="8103"/>
        <v>0.782892474875859</v>
      </c>
      <c r="I64242" s="4">
        <f t="shared" si="8104"/>
        <v>0.46289247487585899</v>
      </c>
      <c r="J64242">
        <f t="shared" si="8105"/>
        <v>13.411219996907136</v>
      </c>
      <c r="L64242">
        <f t="shared" si="8106"/>
        <v>2023</v>
      </c>
      <c r="M64242">
        <f t="shared" si="8107"/>
        <v>2</v>
      </c>
      <c r="N64242">
        <f t="shared" si="8108"/>
        <v>4</v>
      </c>
      <c r="O64242">
        <f t="shared" si="8109"/>
        <v>13.411219996907136</v>
      </c>
    </row>
    <row r="64243" spans="2:15" x14ac:dyDescent="0.25">
      <c r="B64243" s="3">
        <v>44961.65625</v>
      </c>
      <c r="C64243">
        <v>16.047799999999999</v>
      </c>
      <c r="D64243">
        <v>61.398000000000003</v>
      </c>
      <c r="E64243">
        <v>14.927300000000001</v>
      </c>
      <c r="F64243">
        <v>69.622</v>
      </c>
      <c r="G64243">
        <f t="shared" si="8102"/>
        <v>1.1204999999999981</v>
      </c>
      <c r="H64243" s="4">
        <f t="shared" si="8103"/>
        <v>0.78944476070770175</v>
      </c>
      <c r="I64243" s="4">
        <f t="shared" si="8104"/>
        <v>0.46944476070770175</v>
      </c>
      <c r="J64243">
        <f t="shared" si="8105"/>
        <v>14.139344819761209</v>
      </c>
      <c r="L64243">
        <f t="shared" si="8106"/>
        <v>2023</v>
      </c>
      <c r="M64243">
        <f t="shared" si="8107"/>
        <v>2</v>
      </c>
      <c r="N64243">
        <f t="shared" si="8108"/>
        <v>4</v>
      </c>
      <c r="O64243">
        <f t="shared" si="8109"/>
        <v>14.139344819761209</v>
      </c>
    </row>
    <row r="64244" spans="2:15" x14ac:dyDescent="0.25">
      <c r="B64244" s="3">
        <v>44961.666666666664</v>
      </c>
      <c r="C64244">
        <v>16.042300000000001</v>
      </c>
      <c r="D64244">
        <v>61.398000000000003</v>
      </c>
      <c r="E64244">
        <v>14.927899999999999</v>
      </c>
      <c r="F64244">
        <v>71.338999999999999</v>
      </c>
      <c r="G64244">
        <f t="shared" si="8102"/>
        <v>1.1144000000000016</v>
      </c>
      <c r="H64244" s="4">
        <f t="shared" si="8103"/>
        <v>0.78514702483950527</v>
      </c>
      <c r="I64244" s="4">
        <f t="shared" si="8104"/>
        <v>0.46514702483950526</v>
      </c>
      <c r="J64244">
        <f t="shared" si="8105"/>
        <v>13.658572676487074</v>
      </c>
      <c r="L64244">
        <f t="shared" si="8106"/>
        <v>2023</v>
      </c>
      <c r="M64244">
        <f t="shared" si="8107"/>
        <v>2</v>
      </c>
      <c r="N64244">
        <f t="shared" si="8108"/>
        <v>4</v>
      </c>
      <c r="O64244">
        <f t="shared" si="8109"/>
        <v>13.658572676487074</v>
      </c>
    </row>
    <row r="64245" spans="2:15" x14ac:dyDescent="0.25">
      <c r="B64245" s="3">
        <v>44961.677083333336</v>
      </c>
      <c r="C64245">
        <v>16.040400000000002</v>
      </c>
      <c r="D64245">
        <v>61.398000000000003</v>
      </c>
      <c r="E64245">
        <v>14.9239</v>
      </c>
      <c r="F64245">
        <v>70.995000000000005</v>
      </c>
      <c r="G64245">
        <f t="shared" si="8102"/>
        <v>1.116500000000002</v>
      </c>
      <c r="H64245" s="4">
        <f t="shared" si="8103"/>
        <v>0.786626573253148</v>
      </c>
      <c r="I64245" s="4">
        <f t="shared" si="8104"/>
        <v>0.46662657325314799</v>
      </c>
      <c r="J64245">
        <f t="shared" si="8105"/>
        <v>13.822707396815114</v>
      </c>
      <c r="L64245">
        <f t="shared" si="8106"/>
        <v>2023</v>
      </c>
      <c r="M64245">
        <f t="shared" si="8107"/>
        <v>2</v>
      </c>
      <c r="N64245">
        <f t="shared" si="8108"/>
        <v>4</v>
      </c>
      <c r="O64245">
        <f t="shared" si="8109"/>
        <v>13.822707396815114</v>
      </c>
    </row>
    <row r="64246" spans="2:15" x14ac:dyDescent="0.25">
      <c r="B64246" s="3">
        <v>44961.6875</v>
      </c>
      <c r="C64246">
        <v>16.040400000000002</v>
      </c>
      <c r="D64246">
        <v>61.398000000000003</v>
      </c>
      <c r="E64246">
        <v>14.9155</v>
      </c>
      <c r="F64246">
        <v>70.137</v>
      </c>
      <c r="G64246">
        <f t="shared" si="8102"/>
        <v>1.124900000000002</v>
      </c>
      <c r="H64246" s="4">
        <f t="shared" si="8103"/>
        <v>0.79254476690771691</v>
      </c>
      <c r="I64246" s="4">
        <f t="shared" si="8104"/>
        <v>0.47254476690771691</v>
      </c>
      <c r="J64246">
        <f t="shared" si="8105"/>
        <v>14.493761258177265</v>
      </c>
      <c r="L64246">
        <f t="shared" si="8106"/>
        <v>2023</v>
      </c>
      <c r="M64246">
        <f t="shared" si="8107"/>
        <v>2</v>
      </c>
      <c r="N64246">
        <f t="shared" si="8108"/>
        <v>4</v>
      </c>
      <c r="O64246">
        <f t="shared" si="8109"/>
        <v>14.493761258177265</v>
      </c>
    </row>
    <row r="64247" spans="2:15" x14ac:dyDescent="0.25">
      <c r="B64247" s="3">
        <v>44961.697916666664</v>
      </c>
      <c r="C64247">
        <v>16.042300000000001</v>
      </c>
      <c r="D64247">
        <v>61.398000000000003</v>
      </c>
      <c r="E64247">
        <v>14.910600000000001</v>
      </c>
      <c r="F64247">
        <v>69.963999999999999</v>
      </c>
      <c r="G64247">
        <f t="shared" si="8102"/>
        <v>1.1317000000000004</v>
      </c>
      <c r="H64247" s="4">
        <f t="shared" si="8103"/>
        <v>0.79733568558046219</v>
      </c>
      <c r="I64247" s="4">
        <f t="shared" si="8104"/>
        <v>0.47733568558046219</v>
      </c>
      <c r="J64247">
        <f t="shared" si="8105"/>
        <v>15.054266199534178</v>
      </c>
      <c r="L64247">
        <f t="shared" si="8106"/>
        <v>2023</v>
      </c>
      <c r="M64247">
        <f t="shared" si="8107"/>
        <v>2</v>
      </c>
      <c r="N64247">
        <f t="shared" si="8108"/>
        <v>4</v>
      </c>
      <c r="O64247">
        <f t="shared" si="8109"/>
        <v>15.054266199534178</v>
      </c>
    </row>
    <row r="64248" spans="2:15" x14ac:dyDescent="0.25">
      <c r="B64248" s="3">
        <v>44961.708333333336</v>
      </c>
      <c r="C64248">
        <v>16.040400000000002</v>
      </c>
      <c r="D64248">
        <v>61.398000000000003</v>
      </c>
      <c r="E64248">
        <v>14.9107</v>
      </c>
      <c r="F64248">
        <v>70.48</v>
      </c>
      <c r="G64248">
        <f t="shared" si="8102"/>
        <v>1.1297000000000015</v>
      </c>
      <c r="H64248" s="4">
        <f t="shared" si="8103"/>
        <v>0.79592659185318448</v>
      </c>
      <c r="I64248" s="4">
        <f t="shared" si="8104"/>
        <v>0.47592659185318448</v>
      </c>
      <c r="J64248">
        <f t="shared" si="8105"/>
        <v>14.887789121774176</v>
      </c>
      <c r="L64248">
        <f t="shared" si="8106"/>
        <v>2023</v>
      </c>
      <c r="M64248">
        <f t="shared" si="8107"/>
        <v>2</v>
      </c>
      <c r="N64248">
        <f t="shared" si="8108"/>
        <v>4</v>
      </c>
      <c r="O64248">
        <f t="shared" si="8109"/>
        <v>14.887789121774176</v>
      </c>
    </row>
    <row r="64249" spans="2:15" x14ac:dyDescent="0.25">
      <c r="B64249" s="3">
        <v>44961.71875</v>
      </c>
      <c r="C64249">
        <v>16.0441</v>
      </c>
      <c r="D64249">
        <v>61.398000000000003</v>
      </c>
      <c r="E64249">
        <v>14.907299999999999</v>
      </c>
      <c r="F64249">
        <v>71.338999999999999</v>
      </c>
      <c r="G64249">
        <f t="shared" si="8102"/>
        <v>1.1368000000000009</v>
      </c>
      <c r="H64249" s="4">
        <f t="shared" si="8103"/>
        <v>0.80092887458502249</v>
      </c>
      <c r="I64249" s="4">
        <f t="shared" si="8104"/>
        <v>0.48092887458502248</v>
      </c>
      <c r="J64249">
        <f t="shared" si="8105"/>
        <v>15.484966843153552</v>
      </c>
      <c r="L64249">
        <f t="shared" si="8106"/>
        <v>2023</v>
      </c>
      <c r="M64249">
        <f t="shared" si="8107"/>
        <v>2</v>
      </c>
      <c r="N64249">
        <f t="shared" si="8108"/>
        <v>4</v>
      </c>
      <c r="O64249">
        <f t="shared" si="8109"/>
        <v>15.484966843153552</v>
      </c>
    </row>
    <row r="64250" spans="2:15" x14ac:dyDescent="0.25">
      <c r="B64250" s="3">
        <v>44961.729166666664</v>
      </c>
      <c r="C64250">
        <v>16.0441</v>
      </c>
      <c r="D64250">
        <v>61.398000000000003</v>
      </c>
      <c r="E64250">
        <v>14.905799999999999</v>
      </c>
      <c r="F64250">
        <v>71.338999999999999</v>
      </c>
      <c r="G64250">
        <f t="shared" si="8102"/>
        <v>1.138300000000001</v>
      </c>
      <c r="H64250" s="4">
        <f t="shared" si="8103"/>
        <v>0.80198569488048133</v>
      </c>
      <c r="I64250" s="4">
        <f t="shared" si="8104"/>
        <v>0.48198569488048132</v>
      </c>
      <c r="J64250">
        <f t="shared" si="8105"/>
        <v>15.613346867848227</v>
      </c>
      <c r="L64250">
        <f t="shared" si="8106"/>
        <v>2023</v>
      </c>
      <c r="M64250">
        <f t="shared" si="8107"/>
        <v>2</v>
      </c>
      <c r="N64250">
        <f t="shared" si="8108"/>
        <v>4</v>
      </c>
      <c r="O64250">
        <f t="shared" si="8109"/>
        <v>15.613346867848227</v>
      </c>
    </row>
    <row r="64251" spans="2:15" x14ac:dyDescent="0.25">
      <c r="B64251" s="3">
        <v>44961.739583333336</v>
      </c>
      <c r="C64251">
        <v>16.042300000000001</v>
      </c>
      <c r="D64251">
        <v>61.398000000000003</v>
      </c>
      <c r="E64251">
        <v>14.901899999999999</v>
      </c>
      <c r="F64251">
        <v>70.48</v>
      </c>
      <c r="G64251">
        <f t="shared" si="8102"/>
        <v>1.1404000000000014</v>
      </c>
      <c r="H64251" s="4">
        <f t="shared" si="8103"/>
        <v>0.80346524329412394</v>
      </c>
      <c r="I64251" s="4">
        <f t="shared" si="8104"/>
        <v>0.48346524329412394</v>
      </c>
      <c r="J64251">
        <f t="shared" si="8105"/>
        <v>15.794389417639223</v>
      </c>
      <c r="L64251">
        <f t="shared" si="8106"/>
        <v>2023</v>
      </c>
      <c r="M64251">
        <f t="shared" si="8107"/>
        <v>2</v>
      </c>
      <c r="N64251">
        <f t="shared" si="8108"/>
        <v>4</v>
      </c>
      <c r="O64251">
        <f t="shared" si="8109"/>
        <v>15.794389417639223</v>
      </c>
    </row>
    <row r="64252" spans="2:15" x14ac:dyDescent="0.25">
      <c r="B64252" s="3">
        <v>44961.75</v>
      </c>
      <c r="C64252">
        <v>16.042300000000001</v>
      </c>
      <c r="D64252">
        <v>61.398000000000003</v>
      </c>
      <c r="E64252">
        <v>14.898899999999999</v>
      </c>
      <c r="F64252">
        <v>69.448999999999998</v>
      </c>
      <c r="G64252">
        <f t="shared" si="8102"/>
        <v>1.1434000000000015</v>
      </c>
      <c r="H64252" s="4">
        <f t="shared" si="8103"/>
        <v>0.8055788838850414</v>
      </c>
      <c r="I64252" s="4">
        <f t="shared" si="8104"/>
        <v>0.48557888388504139</v>
      </c>
      <c r="J64252">
        <f t="shared" si="8105"/>
        <v>16.055688904262858</v>
      </c>
      <c r="L64252">
        <f t="shared" si="8106"/>
        <v>2023</v>
      </c>
      <c r="M64252">
        <f t="shared" si="8107"/>
        <v>2</v>
      </c>
      <c r="N64252">
        <f t="shared" si="8108"/>
        <v>4</v>
      </c>
      <c r="O64252">
        <f t="shared" si="8109"/>
        <v>16.055688904262858</v>
      </c>
    </row>
    <row r="64253" spans="2:15" x14ac:dyDescent="0.25">
      <c r="B64253" s="3">
        <v>44961.760416666664</v>
      </c>
      <c r="C64253">
        <v>16.042300000000001</v>
      </c>
      <c r="D64253">
        <v>61.398000000000003</v>
      </c>
      <c r="E64253">
        <v>14.896000000000001</v>
      </c>
      <c r="F64253">
        <v>68.421000000000006</v>
      </c>
      <c r="G64253">
        <f t="shared" si="8102"/>
        <v>1.1463000000000001</v>
      </c>
      <c r="H64253" s="4">
        <f t="shared" si="8103"/>
        <v>0.80762206978959428</v>
      </c>
      <c r="I64253" s="4">
        <f t="shared" si="8104"/>
        <v>0.48762206978959427</v>
      </c>
      <c r="J64253">
        <f t="shared" si="8105"/>
        <v>16.311281660705834</v>
      </c>
      <c r="L64253">
        <f t="shared" si="8106"/>
        <v>2023</v>
      </c>
      <c r="M64253">
        <f t="shared" si="8107"/>
        <v>2</v>
      </c>
      <c r="N64253">
        <f t="shared" si="8108"/>
        <v>4</v>
      </c>
      <c r="O64253">
        <f t="shared" si="8109"/>
        <v>16.311281660705834</v>
      </c>
    </row>
    <row r="64254" spans="2:15" x14ac:dyDescent="0.25">
      <c r="B64254" s="3">
        <v>44961.770833333336</v>
      </c>
      <c r="C64254">
        <v>16.0441</v>
      </c>
      <c r="D64254">
        <v>61.398000000000003</v>
      </c>
      <c r="E64254">
        <v>14.8931</v>
      </c>
      <c r="F64254">
        <v>67.906000000000006</v>
      </c>
      <c r="G64254">
        <f t="shared" si="8102"/>
        <v>1.1509999999999998</v>
      </c>
      <c r="H64254" s="4">
        <f t="shared" si="8103"/>
        <v>0.81093344004869805</v>
      </c>
      <c r="I64254" s="4">
        <f t="shared" si="8104"/>
        <v>0.49093344004869804</v>
      </c>
      <c r="J64254">
        <f t="shared" si="8105"/>
        <v>16.731844730486543</v>
      </c>
      <c r="L64254">
        <f t="shared" si="8106"/>
        <v>2023</v>
      </c>
      <c r="M64254">
        <f t="shared" si="8107"/>
        <v>2</v>
      </c>
      <c r="N64254">
        <f t="shared" si="8108"/>
        <v>4</v>
      </c>
      <c r="O64254">
        <f t="shared" si="8109"/>
        <v>16.731844730486543</v>
      </c>
    </row>
    <row r="64255" spans="2:15" x14ac:dyDescent="0.25">
      <c r="B64255" s="3">
        <v>44961.78125</v>
      </c>
      <c r="C64255">
        <v>16.0441</v>
      </c>
      <c r="D64255">
        <v>61.398000000000003</v>
      </c>
      <c r="E64255">
        <v>14.8931</v>
      </c>
      <c r="F64255">
        <v>67.391999999999996</v>
      </c>
      <c r="G64255">
        <f t="shared" si="8102"/>
        <v>1.1509999999999998</v>
      </c>
      <c r="H64255" s="4">
        <f t="shared" si="8103"/>
        <v>0.81093344004869805</v>
      </c>
      <c r="I64255" s="4">
        <f t="shared" si="8104"/>
        <v>0.49093344004869804</v>
      </c>
      <c r="J64255">
        <f t="shared" si="8105"/>
        <v>16.731844730486543</v>
      </c>
      <c r="L64255">
        <f t="shared" si="8106"/>
        <v>2023</v>
      </c>
      <c r="M64255">
        <f t="shared" si="8107"/>
        <v>2</v>
      </c>
      <c r="N64255">
        <f t="shared" si="8108"/>
        <v>4</v>
      </c>
      <c r="O64255">
        <f t="shared" si="8109"/>
        <v>16.731844730486543</v>
      </c>
    </row>
    <row r="64256" spans="2:15" x14ac:dyDescent="0.25">
      <c r="B64256" s="3">
        <v>44961.791666666664</v>
      </c>
      <c r="C64256">
        <v>16.045999999999999</v>
      </c>
      <c r="D64256">
        <v>61.398000000000003</v>
      </c>
      <c r="E64256">
        <v>14.8916</v>
      </c>
      <c r="F64256">
        <v>66.879000000000005</v>
      </c>
      <c r="G64256">
        <f t="shared" si="8102"/>
        <v>1.154399999999999</v>
      </c>
      <c r="H64256" s="4">
        <f t="shared" si="8103"/>
        <v>0.81332889938507069</v>
      </c>
      <c r="I64256" s="4">
        <f t="shared" si="8104"/>
        <v>0.49332889938507068</v>
      </c>
      <c r="J64256">
        <f t="shared" si="8105"/>
        <v>17.041005152001645</v>
      </c>
      <c r="L64256">
        <f t="shared" si="8106"/>
        <v>2023</v>
      </c>
      <c r="M64256">
        <f t="shared" si="8107"/>
        <v>2</v>
      </c>
      <c r="N64256">
        <f t="shared" si="8108"/>
        <v>4</v>
      </c>
      <c r="O64256">
        <f t="shared" si="8109"/>
        <v>17.041005152001645</v>
      </c>
    </row>
    <row r="64257" spans="2:15" x14ac:dyDescent="0.25">
      <c r="B64257" s="3">
        <v>44961.802083333336</v>
      </c>
      <c r="C64257">
        <v>16.049600000000002</v>
      </c>
      <c r="D64257">
        <v>61.398000000000003</v>
      </c>
      <c r="E64257">
        <v>14.8925</v>
      </c>
      <c r="F64257">
        <v>66.707999999999998</v>
      </c>
      <c r="G64257">
        <f t="shared" si="8102"/>
        <v>1.1571000000000016</v>
      </c>
      <c r="H64257" s="4">
        <f t="shared" si="8103"/>
        <v>0.8152311759168982</v>
      </c>
      <c r="I64257" s="4">
        <f t="shared" si="8104"/>
        <v>0.49523117591689819</v>
      </c>
      <c r="J64257">
        <f t="shared" si="8105"/>
        <v>17.289486087502677</v>
      </c>
      <c r="L64257">
        <f t="shared" si="8106"/>
        <v>2023</v>
      </c>
      <c r="M64257">
        <f t="shared" si="8107"/>
        <v>2</v>
      </c>
      <c r="N64257">
        <f t="shared" si="8108"/>
        <v>4</v>
      </c>
      <c r="O64257">
        <f t="shared" si="8109"/>
        <v>17.289486087502677</v>
      </c>
    </row>
    <row r="64258" spans="2:15" x14ac:dyDescent="0.25">
      <c r="B64258" s="3">
        <v>44961.8125</v>
      </c>
      <c r="C64258">
        <v>16.050899999999999</v>
      </c>
      <c r="D64258">
        <v>61.226999999999997</v>
      </c>
      <c r="E64258">
        <v>14.8935</v>
      </c>
      <c r="F64258">
        <v>66.537000000000006</v>
      </c>
      <c r="G64258">
        <f t="shared" si="8102"/>
        <v>1.1573999999999991</v>
      </c>
      <c r="H64258" s="4">
        <f t="shared" si="8103"/>
        <v>0.81544253997598848</v>
      </c>
      <c r="I64258" s="4">
        <f t="shared" si="8104"/>
        <v>0.49544253997598847</v>
      </c>
      <c r="J64258">
        <f t="shared" si="8105"/>
        <v>17.317258312748415</v>
      </c>
      <c r="L64258">
        <f t="shared" si="8106"/>
        <v>2023</v>
      </c>
      <c r="M64258">
        <f t="shared" si="8107"/>
        <v>2</v>
      </c>
      <c r="N64258">
        <f t="shared" si="8108"/>
        <v>4</v>
      </c>
      <c r="O64258">
        <f t="shared" si="8109"/>
        <v>17.317258312748415</v>
      </c>
    </row>
    <row r="64259" spans="2:15" x14ac:dyDescent="0.25">
      <c r="B64259" s="3">
        <v>44961.822916666664</v>
      </c>
      <c r="C64259">
        <v>16.047799999999999</v>
      </c>
      <c r="D64259">
        <v>61.398000000000003</v>
      </c>
      <c r="E64259">
        <v>14.8925</v>
      </c>
      <c r="F64259">
        <v>66.192999999999998</v>
      </c>
      <c r="G64259">
        <f t="shared" si="8102"/>
        <v>1.1552999999999987</v>
      </c>
      <c r="H64259" s="4">
        <f t="shared" si="8103"/>
        <v>0.81396299156234564</v>
      </c>
      <c r="I64259" s="4">
        <f t="shared" si="8104"/>
        <v>0.49396299156234563</v>
      </c>
      <c r="J64259">
        <f t="shared" si="8105"/>
        <v>17.12353882799739</v>
      </c>
      <c r="L64259">
        <f t="shared" si="8106"/>
        <v>2023</v>
      </c>
      <c r="M64259">
        <f t="shared" si="8107"/>
        <v>2</v>
      </c>
      <c r="N64259">
        <f t="shared" si="8108"/>
        <v>4</v>
      </c>
      <c r="O64259">
        <f t="shared" si="8109"/>
        <v>17.12353882799739</v>
      </c>
    </row>
    <row r="64260" spans="2:15" x14ac:dyDescent="0.25">
      <c r="B64260" s="3">
        <v>44961.833333333336</v>
      </c>
      <c r="C64260">
        <v>16.049600000000002</v>
      </c>
      <c r="D64260">
        <v>61.398000000000003</v>
      </c>
      <c r="E64260">
        <v>14.8949</v>
      </c>
      <c r="F64260">
        <v>65.509</v>
      </c>
      <c r="G64260">
        <f t="shared" si="8102"/>
        <v>1.1547000000000018</v>
      </c>
      <c r="H64260" s="4">
        <f t="shared" si="8103"/>
        <v>0.81354026344416452</v>
      </c>
      <c r="I64260" s="4">
        <f t="shared" si="8104"/>
        <v>0.49354026344416452</v>
      </c>
      <c r="J64260">
        <f t="shared" si="8105"/>
        <v>17.068483853621952</v>
      </c>
      <c r="L64260">
        <f t="shared" si="8106"/>
        <v>2023</v>
      </c>
      <c r="M64260">
        <f t="shared" si="8107"/>
        <v>2</v>
      </c>
      <c r="N64260">
        <f t="shared" si="8108"/>
        <v>4</v>
      </c>
      <c r="O64260">
        <f t="shared" si="8109"/>
        <v>17.068483853621952</v>
      </c>
    </row>
    <row r="64261" spans="2:15" x14ac:dyDescent="0.25">
      <c r="B64261" s="3">
        <v>44961.84375</v>
      </c>
      <c r="C64261">
        <v>16.0532</v>
      </c>
      <c r="D64261">
        <v>61.398000000000003</v>
      </c>
      <c r="E64261">
        <v>14.8949</v>
      </c>
      <c r="F64261">
        <v>64.995999999999995</v>
      </c>
      <c r="G64261">
        <f t="shared" ref="G64261:G64324" si="8110">C64261-E64261</f>
        <v>1.1583000000000006</v>
      </c>
      <c r="H64261" s="4">
        <f t="shared" ref="H64261:H64324" si="8111">1000*G64261/2.2/(2.54^2)/100</f>
        <v>0.81607663215326465</v>
      </c>
      <c r="I64261" s="4">
        <f t="shared" ref="I64261:I64324" si="8112">H64261-($Y$3-$Y$4)/100</f>
        <v>0.49607663215326464</v>
      </c>
      <c r="J64261">
        <f t="shared" ref="J64261:J64324" si="8113">IF(I64261&lt;0,0,243.07*I64261^3.7614)</f>
        <v>17.400771506557479</v>
      </c>
      <c r="L64261">
        <f t="shared" ref="L64261:L64324" si="8114">YEAR(B64261)</f>
        <v>2023</v>
      </c>
      <c r="M64261">
        <f t="shared" ref="M64261:M64324" si="8115">MONTH(B64261)</f>
        <v>2</v>
      </c>
      <c r="N64261">
        <f t="shared" ref="N64261:N64324" si="8116">DAY(B64261)</f>
        <v>4</v>
      </c>
      <c r="O64261">
        <f t="shared" ref="O64261:O64324" si="8117">J64261</f>
        <v>17.400771506557479</v>
      </c>
    </row>
    <row r="64262" spans="2:15" x14ac:dyDescent="0.25">
      <c r="B64262" s="3">
        <v>44961.854166666664</v>
      </c>
      <c r="C64262">
        <v>16.0564</v>
      </c>
      <c r="D64262">
        <v>61.226999999999997</v>
      </c>
      <c r="E64262">
        <v>14.8931</v>
      </c>
      <c r="F64262">
        <v>64.31</v>
      </c>
      <c r="G64262">
        <f t="shared" si="8110"/>
        <v>1.1632999999999996</v>
      </c>
      <c r="H64262" s="4">
        <f t="shared" si="8111"/>
        <v>0.81959936647145981</v>
      </c>
      <c r="I64262" s="4">
        <f t="shared" si="8112"/>
        <v>0.4995993664714598</v>
      </c>
      <c r="J64262">
        <f t="shared" si="8113"/>
        <v>17.870129371298617</v>
      </c>
      <c r="L64262">
        <f t="shared" si="8114"/>
        <v>2023</v>
      </c>
      <c r="M64262">
        <f t="shared" si="8115"/>
        <v>2</v>
      </c>
      <c r="N64262">
        <f t="shared" si="8116"/>
        <v>4</v>
      </c>
      <c r="O64262">
        <f t="shared" si="8117"/>
        <v>17.870129371298617</v>
      </c>
    </row>
    <row r="64263" spans="2:15" x14ac:dyDescent="0.25">
      <c r="B64263" s="3">
        <v>44961.864583333336</v>
      </c>
      <c r="C64263">
        <v>16.050899999999999</v>
      </c>
      <c r="D64263">
        <v>61.226999999999997</v>
      </c>
      <c r="E64263">
        <v>14.8926</v>
      </c>
      <c r="F64263">
        <v>63.625999999999998</v>
      </c>
      <c r="G64263">
        <f t="shared" si="8110"/>
        <v>1.1582999999999988</v>
      </c>
      <c r="H64263" s="4">
        <f t="shared" si="8111"/>
        <v>0.81607663215326343</v>
      </c>
      <c r="I64263" s="4">
        <f t="shared" si="8112"/>
        <v>0.49607663215326342</v>
      </c>
      <c r="J64263">
        <f t="shared" si="8113"/>
        <v>17.400771506557319</v>
      </c>
      <c r="L64263">
        <f t="shared" si="8114"/>
        <v>2023</v>
      </c>
      <c r="M64263">
        <f t="shared" si="8115"/>
        <v>2</v>
      </c>
      <c r="N64263">
        <f t="shared" si="8116"/>
        <v>4</v>
      </c>
      <c r="O64263">
        <f t="shared" si="8117"/>
        <v>17.400771506557319</v>
      </c>
    </row>
    <row r="64264" spans="2:15" x14ac:dyDescent="0.25">
      <c r="B64264" s="3">
        <v>44961.875</v>
      </c>
      <c r="C64264">
        <v>16.050899999999999</v>
      </c>
      <c r="D64264">
        <v>61.226999999999997</v>
      </c>
      <c r="E64264">
        <v>14.8935</v>
      </c>
      <c r="F64264">
        <v>62.94</v>
      </c>
      <c r="G64264">
        <f t="shared" si="8110"/>
        <v>1.1573999999999991</v>
      </c>
      <c r="H64264" s="4">
        <f t="shared" si="8111"/>
        <v>0.81544253997598848</v>
      </c>
      <c r="I64264" s="4">
        <f t="shared" si="8112"/>
        <v>0.49544253997598847</v>
      </c>
      <c r="J64264">
        <f t="shared" si="8113"/>
        <v>17.317258312748415</v>
      </c>
      <c r="L64264">
        <f t="shared" si="8114"/>
        <v>2023</v>
      </c>
      <c r="M64264">
        <f t="shared" si="8115"/>
        <v>2</v>
      </c>
      <c r="N64264">
        <f t="shared" si="8116"/>
        <v>4</v>
      </c>
      <c r="O64264">
        <f t="shared" si="8117"/>
        <v>17.317258312748415</v>
      </c>
    </row>
    <row r="64265" spans="2:15" x14ac:dyDescent="0.25">
      <c r="B64265" s="3">
        <v>44961.885416666664</v>
      </c>
      <c r="C64265">
        <v>16.049199999999999</v>
      </c>
      <c r="D64265">
        <v>61.226999999999997</v>
      </c>
      <c r="E64265">
        <v>14.897</v>
      </c>
      <c r="F64265">
        <v>62.082999999999998</v>
      </c>
      <c r="G64265">
        <f t="shared" si="8110"/>
        <v>1.1521999999999988</v>
      </c>
      <c r="H64265" s="4">
        <f t="shared" si="8111"/>
        <v>0.81177889628506417</v>
      </c>
      <c r="I64265" s="4">
        <f t="shared" si="8112"/>
        <v>0.49177889628506416</v>
      </c>
      <c r="J64265">
        <f t="shared" si="8113"/>
        <v>16.840485873615467</v>
      </c>
      <c r="L64265">
        <f t="shared" si="8114"/>
        <v>2023</v>
      </c>
      <c r="M64265">
        <f t="shared" si="8115"/>
        <v>2</v>
      </c>
      <c r="N64265">
        <f t="shared" si="8116"/>
        <v>4</v>
      </c>
      <c r="O64265">
        <f t="shared" si="8117"/>
        <v>16.840485873615467</v>
      </c>
    </row>
    <row r="64266" spans="2:15" x14ac:dyDescent="0.25">
      <c r="B64266" s="3">
        <v>44961.895833333336</v>
      </c>
      <c r="C64266">
        <v>16.049199999999999</v>
      </c>
      <c r="D64266">
        <v>61.226999999999997</v>
      </c>
      <c r="E64266">
        <v>14.898400000000001</v>
      </c>
      <c r="F64266">
        <v>61.054000000000002</v>
      </c>
      <c r="G64266">
        <f t="shared" si="8110"/>
        <v>1.1507999999999985</v>
      </c>
      <c r="H64266" s="4">
        <f t="shared" si="8111"/>
        <v>0.81079253067596935</v>
      </c>
      <c r="I64266" s="4">
        <f t="shared" si="8112"/>
        <v>0.49079253067596934</v>
      </c>
      <c r="J64266">
        <f t="shared" si="8113"/>
        <v>16.713788025632603</v>
      </c>
      <c r="L64266">
        <f t="shared" si="8114"/>
        <v>2023</v>
      </c>
      <c r="M64266">
        <f t="shared" si="8115"/>
        <v>2</v>
      </c>
      <c r="N64266">
        <f t="shared" si="8116"/>
        <v>4</v>
      </c>
      <c r="O64266">
        <f t="shared" si="8117"/>
        <v>16.713788025632603</v>
      </c>
    </row>
    <row r="64267" spans="2:15" x14ac:dyDescent="0.25">
      <c r="B64267" s="3">
        <v>44961.90625</v>
      </c>
      <c r="C64267">
        <v>16.049199999999999</v>
      </c>
      <c r="D64267">
        <v>61.226999999999997</v>
      </c>
      <c r="E64267">
        <v>14.9015</v>
      </c>
      <c r="F64267">
        <v>60.024000000000001</v>
      </c>
      <c r="G64267">
        <f t="shared" si="8110"/>
        <v>1.1476999999999986</v>
      </c>
      <c r="H64267" s="4">
        <f t="shared" si="8111"/>
        <v>0.80860843539868799</v>
      </c>
      <c r="I64267" s="4">
        <f t="shared" si="8112"/>
        <v>0.48860843539868798</v>
      </c>
      <c r="J64267">
        <f t="shared" si="8113"/>
        <v>16.435734514203165</v>
      </c>
      <c r="L64267">
        <f t="shared" si="8114"/>
        <v>2023</v>
      </c>
      <c r="M64267">
        <f t="shared" si="8115"/>
        <v>2</v>
      </c>
      <c r="N64267">
        <f t="shared" si="8116"/>
        <v>4</v>
      </c>
      <c r="O64267">
        <f t="shared" si="8117"/>
        <v>16.435734514203165</v>
      </c>
    </row>
    <row r="64268" spans="2:15" x14ac:dyDescent="0.25">
      <c r="B64268" s="3">
        <v>44961.916666666664</v>
      </c>
      <c r="C64268">
        <v>16.045999999999999</v>
      </c>
      <c r="D64268">
        <v>61.398000000000003</v>
      </c>
      <c r="E64268">
        <v>14.9015</v>
      </c>
      <c r="F64268">
        <v>58.993000000000002</v>
      </c>
      <c r="G64268">
        <f t="shared" si="8110"/>
        <v>1.144499999999999</v>
      </c>
      <c r="H64268" s="4">
        <f t="shared" si="8111"/>
        <v>0.80635388543504272</v>
      </c>
      <c r="I64268" s="4">
        <f t="shared" si="8112"/>
        <v>0.48635388543504271</v>
      </c>
      <c r="J64268">
        <f t="shared" si="8113"/>
        <v>16.152289124713494</v>
      </c>
      <c r="L64268">
        <f t="shared" si="8114"/>
        <v>2023</v>
      </c>
      <c r="M64268">
        <f t="shared" si="8115"/>
        <v>2</v>
      </c>
      <c r="N64268">
        <f t="shared" si="8116"/>
        <v>4</v>
      </c>
      <c r="O64268">
        <f t="shared" si="8117"/>
        <v>16.152289124713494</v>
      </c>
    </row>
    <row r="64269" spans="2:15" x14ac:dyDescent="0.25">
      <c r="B64269" s="3">
        <v>44961.927083333336</v>
      </c>
      <c r="C64269">
        <v>16.045500000000001</v>
      </c>
      <c r="D64269">
        <v>61.226999999999997</v>
      </c>
      <c r="E64269">
        <v>14.903499999999999</v>
      </c>
      <c r="F64269">
        <v>58.131</v>
      </c>
      <c r="G64269">
        <f t="shared" si="8110"/>
        <v>1.1420000000000012</v>
      </c>
      <c r="H64269" s="4">
        <f t="shared" si="8111"/>
        <v>0.80459251827594647</v>
      </c>
      <c r="I64269" s="4">
        <f t="shared" si="8112"/>
        <v>0.48459251827594646</v>
      </c>
      <c r="J64269">
        <f t="shared" si="8113"/>
        <v>15.933357405022672</v>
      </c>
      <c r="L64269">
        <f t="shared" si="8114"/>
        <v>2023</v>
      </c>
      <c r="M64269">
        <f t="shared" si="8115"/>
        <v>2</v>
      </c>
      <c r="N64269">
        <f t="shared" si="8116"/>
        <v>4</v>
      </c>
      <c r="O64269">
        <f t="shared" si="8117"/>
        <v>15.933357405022672</v>
      </c>
    </row>
    <row r="64270" spans="2:15" x14ac:dyDescent="0.25">
      <c r="B64270" s="3">
        <v>44961.9375</v>
      </c>
      <c r="C64270">
        <v>16.047799999999999</v>
      </c>
      <c r="D64270">
        <v>61.398000000000003</v>
      </c>
      <c r="E64270">
        <v>14.901</v>
      </c>
      <c r="F64270">
        <v>57.268000000000001</v>
      </c>
      <c r="G64270">
        <f t="shared" si="8110"/>
        <v>1.1467999999999989</v>
      </c>
      <c r="H64270" s="4">
        <f t="shared" si="8111"/>
        <v>0.80797434322141282</v>
      </c>
      <c r="I64270" s="4">
        <f t="shared" si="8112"/>
        <v>0.48797434322141281</v>
      </c>
      <c r="J64270">
        <f t="shared" si="8113"/>
        <v>16.355649400321987</v>
      </c>
      <c r="L64270">
        <f t="shared" si="8114"/>
        <v>2023</v>
      </c>
      <c r="M64270">
        <f t="shared" si="8115"/>
        <v>2</v>
      </c>
      <c r="N64270">
        <f t="shared" si="8116"/>
        <v>4</v>
      </c>
      <c r="O64270">
        <f t="shared" si="8117"/>
        <v>16.355649400321987</v>
      </c>
    </row>
    <row r="64271" spans="2:15" x14ac:dyDescent="0.25">
      <c r="B64271" s="3">
        <v>44961.947916666664</v>
      </c>
      <c r="C64271">
        <v>16.045999999999999</v>
      </c>
      <c r="D64271">
        <v>61.398000000000003</v>
      </c>
      <c r="E64271">
        <v>14.9016</v>
      </c>
      <c r="F64271">
        <v>56.404000000000003</v>
      </c>
      <c r="G64271">
        <f t="shared" si="8110"/>
        <v>1.1443999999999992</v>
      </c>
      <c r="H64271" s="4">
        <f t="shared" si="8111"/>
        <v>0.80628343074867914</v>
      </c>
      <c r="I64271" s="4">
        <f t="shared" si="8112"/>
        <v>0.48628343074867914</v>
      </c>
      <c r="J64271">
        <f t="shared" si="8113"/>
        <v>16.143489700997037</v>
      </c>
      <c r="L64271">
        <f t="shared" si="8114"/>
        <v>2023</v>
      </c>
      <c r="M64271">
        <f t="shared" si="8115"/>
        <v>2</v>
      </c>
      <c r="N64271">
        <f t="shared" si="8116"/>
        <v>4</v>
      </c>
      <c r="O64271">
        <f t="shared" si="8117"/>
        <v>16.143489700997037</v>
      </c>
    </row>
    <row r="64272" spans="2:15" x14ac:dyDescent="0.25">
      <c r="B64272" s="3">
        <v>44961.958333333336</v>
      </c>
      <c r="C64272">
        <v>16.045500000000001</v>
      </c>
      <c r="D64272">
        <v>61.226999999999997</v>
      </c>
      <c r="E64272">
        <v>14.904500000000001</v>
      </c>
      <c r="F64272">
        <v>55.884</v>
      </c>
      <c r="G64272">
        <f t="shared" si="8110"/>
        <v>1.141</v>
      </c>
      <c r="H64272" s="4">
        <f t="shared" si="8111"/>
        <v>0.80388797141230639</v>
      </c>
      <c r="I64272" s="4">
        <f t="shared" si="8112"/>
        <v>0.48388797141230638</v>
      </c>
      <c r="J64272">
        <f t="shared" si="8113"/>
        <v>15.846397697804669</v>
      </c>
      <c r="L64272">
        <f t="shared" si="8114"/>
        <v>2023</v>
      </c>
      <c r="M64272">
        <f t="shared" si="8115"/>
        <v>2</v>
      </c>
      <c r="N64272">
        <f t="shared" si="8116"/>
        <v>4</v>
      </c>
      <c r="O64272">
        <f t="shared" si="8117"/>
        <v>15.846397697804669</v>
      </c>
    </row>
    <row r="64273" spans="2:15" x14ac:dyDescent="0.25">
      <c r="B64273" s="3">
        <v>44961.96875</v>
      </c>
      <c r="C64273">
        <v>16.041899999999998</v>
      </c>
      <c r="D64273">
        <v>61.226999999999997</v>
      </c>
      <c r="E64273">
        <v>14.9084</v>
      </c>
      <c r="F64273">
        <v>55.189</v>
      </c>
      <c r="G64273">
        <f t="shared" si="8110"/>
        <v>1.133499999999998</v>
      </c>
      <c r="H64273" s="4">
        <f t="shared" si="8111"/>
        <v>0.79860386993501109</v>
      </c>
      <c r="I64273" s="4">
        <f t="shared" si="8112"/>
        <v>0.47860386993501108</v>
      </c>
      <c r="J64273">
        <f t="shared" si="8113"/>
        <v>15.205260397001293</v>
      </c>
      <c r="L64273">
        <f t="shared" si="8114"/>
        <v>2023</v>
      </c>
      <c r="M64273">
        <f t="shared" si="8115"/>
        <v>2</v>
      </c>
      <c r="N64273">
        <f t="shared" si="8116"/>
        <v>4</v>
      </c>
      <c r="O64273">
        <f t="shared" si="8117"/>
        <v>15.205260397001293</v>
      </c>
    </row>
    <row r="64274" spans="2:15" x14ac:dyDescent="0.25">
      <c r="B64274" s="3">
        <v>44961.979166666664</v>
      </c>
      <c r="C64274">
        <v>16.043600000000001</v>
      </c>
      <c r="D64274">
        <v>61.226999999999997</v>
      </c>
      <c r="E64274">
        <v>14.9055</v>
      </c>
      <c r="F64274">
        <v>54.668999999999997</v>
      </c>
      <c r="G64274">
        <f t="shared" si="8110"/>
        <v>1.1381000000000014</v>
      </c>
      <c r="H64274" s="4">
        <f t="shared" si="8111"/>
        <v>0.80184478550775384</v>
      </c>
      <c r="I64274" s="4">
        <f t="shared" si="8112"/>
        <v>0.48184478550775384</v>
      </c>
      <c r="J64274">
        <f t="shared" si="8113"/>
        <v>15.596184549525159</v>
      </c>
      <c r="L64274">
        <f t="shared" si="8114"/>
        <v>2023</v>
      </c>
      <c r="M64274">
        <f t="shared" si="8115"/>
        <v>2</v>
      </c>
      <c r="N64274">
        <f t="shared" si="8116"/>
        <v>4</v>
      </c>
      <c r="O64274">
        <f t="shared" si="8117"/>
        <v>15.596184549525159</v>
      </c>
    </row>
    <row r="64275" spans="2:15" x14ac:dyDescent="0.25">
      <c r="B64275" s="3">
        <v>44961.989583333336</v>
      </c>
      <c r="C64275">
        <v>16.041899999999998</v>
      </c>
      <c r="D64275">
        <v>61.226999999999997</v>
      </c>
      <c r="E64275">
        <v>14.9057</v>
      </c>
      <c r="F64275">
        <v>54.146999999999998</v>
      </c>
      <c r="G64275">
        <f t="shared" si="8110"/>
        <v>1.1361999999999988</v>
      </c>
      <c r="H64275" s="4">
        <f t="shared" si="8111"/>
        <v>0.80050614646683738</v>
      </c>
      <c r="I64275" s="4">
        <f t="shared" si="8112"/>
        <v>0.48050614646683737</v>
      </c>
      <c r="J64275">
        <f t="shared" si="8113"/>
        <v>15.433832465890626</v>
      </c>
      <c r="L64275">
        <f t="shared" si="8114"/>
        <v>2023</v>
      </c>
      <c r="M64275">
        <f t="shared" si="8115"/>
        <v>2</v>
      </c>
      <c r="N64275">
        <f t="shared" si="8116"/>
        <v>4</v>
      </c>
      <c r="O64275">
        <f t="shared" si="8117"/>
        <v>15.433832465890626</v>
      </c>
    </row>
    <row r="64276" spans="2:15" x14ac:dyDescent="0.25">
      <c r="B64276" s="3">
        <v>44962</v>
      </c>
      <c r="C64276">
        <v>16.043600000000001</v>
      </c>
      <c r="D64276">
        <v>61.226999999999997</v>
      </c>
      <c r="E64276">
        <v>14.904199999999999</v>
      </c>
      <c r="F64276">
        <v>53.622999999999998</v>
      </c>
      <c r="G64276">
        <f t="shared" si="8110"/>
        <v>1.139400000000002</v>
      </c>
      <c r="H64276" s="4">
        <f t="shared" si="8111"/>
        <v>0.8027606964304852</v>
      </c>
      <c r="I64276" s="4">
        <f t="shared" si="8112"/>
        <v>0.48276069643048519</v>
      </c>
      <c r="J64276">
        <f t="shared" si="8113"/>
        <v>15.70798757073133</v>
      </c>
      <c r="L64276">
        <f t="shared" si="8114"/>
        <v>2023</v>
      </c>
      <c r="M64276">
        <f t="shared" si="8115"/>
        <v>2</v>
      </c>
      <c r="N64276">
        <f t="shared" si="8116"/>
        <v>5</v>
      </c>
      <c r="O64276">
        <f t="shared" si="8117"/>
        <v>15.70798757073133</v>
      </c>
    </row>
    <row r="64277" spans="2:15" x14ac:dyDescent="0.25">
      <c r="B64277" s="3">
        <v>44962.010416666664</v>
      </c>
      <c r="C64277">
        <v>16.043600000000001</v>
      </c>
      <c r="D64277">
        <v>61.226999999999997</v>
      </c>
      <c r="E64277">
        <v>14.9018</v>
      </c>
      <c r="F64277">
        <v>53.274000000000001</v>
      </c>
      <c r="G64277">
        <f t="shared" si="8110"/>
        <v>1.1418000000000017</v>
      </c>
      <c r="H64277" s="4">
        <f t="shared" si="8111"/>
        <v>0.80445160890321898</v>
      </c>
      <c r="I64277" s="4">
        <f t="shared" si="8112"/>
        <v>0.48445160890321898</v>
      </c>
      <c r="J64277">
        <f t="shared" si="8113"/>
        <v>15.915937506131822</v>
      </c>
      <c r="L64277">
        <f t="shared" si="8114"/>
        <v>2023</v>
      </c>
      <c r="M64277">
        <f t="shared" si="8115"/>
        <v>2</v>
      </c>
      <c r="N64277">
        <f t="shared" si="8116"/>
        <v>5</v>
      </c>
      <c r="O64277">
        <f t="shared" si="8117"/>
        <v>15.915937506131822</v>
      </c>
    </row>
    <row r="64278" spans="2:15" x14ac:dyDescent="0.25">
      <c r="B64278" s="3">
        <v>44962.020833333336</v>
      </c>
      <c r="C64278">
        <v>16.041899999999998</v>
      </c>
      <c r="D64278">
        <v>61.226999999999997</v>
      </c>
      <c r="E64278">
        <v>14.9003</v>
      </c>
      <c r="F64278">
        <v>52.75</v>
      </c>
      <c r="G64278">
        <f t="shared" si="8110"/>
        <v>1.1415999999999986</v>
      </c>
      <c r="H64278" s="4">
        <f t="shared" si="8111"/>
        <v>0.80431069953048895</v>
      </c>
      <c r="I64278" s="4">
        <f t="shared" si="8112"/>
        <v>0.48431069953048894</v>
      </c>
      <c r="J64278">
        <f t="shared" si="8113"/>
        <v>15.898531593128086</v>
      </c>
      <c r="L64278">
        <f t="shared" si="8114"/>
        <v>2023</v>
      </c>
      <c r="M64278">
        <f t="shared" si="8115"/>
        <v>2</v>
      </c>
      <c r="N64278">
        <f t="shared" si="8116"/>
        <v>5</v>
      </c>
      <c r="O64278">
        <f t="shared" si="8117"/>
        <v>15.898531593128086</v>
      </c>
    </row>
    <row r="64279" spans="2:15" x14ac:dyDescent="0.25">
      <c r="B64279" s="3">
        <v>44962.03125</v>
      </c>
      <c r="C64279">
        <v>16.0383</v>
      </c>
      <c r="D64279">
        <v>61.226999999999997</v>
      </c>
      <c r="E64279">
        <v>14.8978</v>
      </c>
      <c r="F64279">
        <v>52.401000000000003</v>
      </c>
      <c r="G64279">
        <f t="shared" si="8110"/>
        <v>1.1404999999999994</v>
      </c>
      <c r="H64279" s="4">
        <f t="shared" si="8111"/>
        <v>0.8035356979804863</v>
      </c>
      <c r="I64279" s="4">
        <f t="shared" si="8112"/>
        <v>0.48353569798048629</v>
      </c>
      <c r="J64279">
        <f t="shared" si="8113"/>
        <v>15.803048749260325</v>
      </c>
      <c r="L64279">
        <f t="shared" si="8114"/>
        <v>2023</v>
      </c>
      <c r="M64279">
        <f t="shared" si="8115"/>
        <v>2</v>
      </c>
      <c r="N64279">
        <f t="shared" si="8116"/>
        <v>5</v>
      </c>
      <c r="O64279">
        <f t="shared" si="8117"/>
        <v>15.803048749260325</v>
      </c>
    </row>
    <row r="64280" spans="2:15" x14ac:dyDescent="0.25">
      <c r="B64280" s="3">
        <v>44962.041666666664</v>
      </c>
      <c r="C64280">
        <v>16.0364</v>
      </c>
      <c r="D64280">
        <v>61.226999999999997</v>
      </c>
      <c r="E64280">
        <v>14.901300000000001</v>
      </c>
      <c r="F64280">
        <v>52.05</v>
      </c>
      <c r="G64280">
        <f t="shared" si="8110"/>
        <v>1.1350999999999996</v>
      </c>
      <c r="H64280" s="4">
        <f t="shared" si="8111"/>
        <v>0.79973114491683495</v>
      </c>
      <c r="I64280" s="4">
        <f t="shared" si="8112"/>
        <v>0.47973114491683494</v>
      </c>
      <c r="J64280">
        <f t="shared" si="8113"/>
        <v>15.340408213880215</v>
      </c>
      <c r="L64280">
        <f t="shared" si="8114"/>
        <v>2023</v>
      </c>
      <c r="M64280">
        <f t="shared" si="8115"/>
        <v>2</v>
      </c>
      <c r="N64280">
        <f t="shared" si="8116"/>
        <v>5</v>
      </c>
      <c r="O64280">
        <f t="shared" si="8117"/>
        <v>15.340408213880215</v>
      </c>
    </row>
    <row r="64281" spans="2:15" x14ac:dyDescent="0.25">
      <c r="B64281" s="3">
        <v>44962.052083333336</v>
      </c>
      <c r="C64281">
        <v>16.032800000000002</v>
      </c>
      <c r="D64281">
        <v>61.226999999999997</v>
      </c>
      <c r="E64281">
        <v>14.9038</v>
      </c>
      <c r="F64281">
        <v>51.874000000000002</v>
      </c>
      <c r="G64281">
        <f t="shared" si="8110"/>
        <v>1.1290000000000013</v>
      </c>
      <c r="H64281" s="4">
        <f t="shared" si="8111"/>
        <v>0.79543340904863724</v>
      </c>
      <c r="I64281" s="4">
        <f t="shared" si="8112"/>
        <v>0.47543340904863723</v>
      </c>
      <c r="J64281">
        <f t="shared" si="8113"/>
        <v>14.829842750420493</v>
      </c>
      <c r="L64281">
        <f t="shared" si="8114"/>
        <v>2023</v>
      </c>
      <c r="M64281">
        <f t="shared" si="8115"/>
        <v>2</v>
      </c>
      <c r="N64281">
        <f t="shared" si="8116"/>
        <v>5</v>
      </c>
      <c r="O64281">
        <f t="shared" si="8117"/>
        <v>14.829842750420493</v>
      </c>
    </row>
    <row r="64282" spans="2:15" x14ac:dyDescent="0.25">
      <c r="B64282" s="3">
        <v>44962.0625</v>
      </c>
      <c r="C64282">
        <v>16.0291</v>
      </c>
      <c r="D64282">
        <v>61.226999999999997</v>
      </c>
      <c r="E64282">
        <v>14.9018</v>
      </c>
      <c r="F64282">
        <v>51.698999999999998</v>
      </c>
      <c r="G64282">
        <f t="shared" si="8110"/>
        <v>1.1273</v>
      </c>
      <c r="H64282" s="4">
        <f t="shared" si="8111"/>
        <v>0.7942356793804497</v>
      </c>
      <c r="I64282" s="4">
        <f t="shared" si="8112"/>
        <v>0.47423567938044969</v>
      </c>
      <c r="J64282">
        <f t="shared" si="8113"/>
        <v>14.689805307065713</v>
      </c>
      <c r="L64282">
        <f t="shared" si="8114"/>
        <v>2023</v>
      </c>
      <c r="M64282">
        <f t="shared" si="8115"/>
        <v>2</v>
      </c>
      <c r="N64282">
        <f t="shared" si="8116"/>
        <v>5</v>
      </c>
      <c r="O64282">
        <f t="shared" si="8117"/>
        <v>14.689805307065713</v>
      </c>
    </row>
    <row r="64283" spans="2:15" x14ac:dyDescent="0.25">
      <c r="B64283" s="3">
        <v>44962.072916666664</v>
      </c>
      <c r="C64283">
        <v>16.023599999999998</v>
      </c>
      <c r="D64283">
        <v>61.226999999999997</v>
      </c>
      <c r="E64283">
        <v>14.899900000000001</v>
      </c>
      <c r="F64283">
        <v>51.523000000000003</v>
      </c>
      <c r="G64283">
        <f t="shared" si="8110"/>
        <v>1.1236999999999977</v>
      </c>
      <c r="H64283" s="4">
        <f t="shared" si="8111"/>
        <v>0.79169931067134702</v>
      </c>
      <c r="I64283" s="4">
        <f t="shared" si="8112"/>
        <v>0.47169931067134702</v>
      </c>
      <c r="J64283">
        <f t="shared" si="8113"/>
        <v>14.396462842785875</v>
      </c>
      <c r="L64283">
        <f t="shared" si="8114"/>
        <v>2023</v>
      </c>
      <c r="M64283">
        <f t="shared" si="8115"/>
        <v>2</v>
      </c>
      <c r="N64283">
        <f t="shared" si="8116"/>
        <v>5</v>
      </c>
      <c r="O64283">
        <f t="shared" si="8117"/>
        <v>14.396462842785875</v>
      </c>
    </row>
    <row r="64284" spans="2:15" x14ac:dyDescent="0.25">
      <c r="B64284" s="3">
        <v>44962.083333333336</v>
      </c>
      <c r="C64284">
        <v>16.023599999999998</v>
      </c>
      <c r="D64284">
        <v>61.226999999999997</v>
      </c>
      <c r="E64284">
        <v>14.898</v>
      </c>
      <c r="F64284">
        <v>51.345999999999997</v>
      </c>
      <c r="G64284">
        <f t="shared" si="8110"/>
        <v>1.1255999999999986</v>
      </c>
      <c r="H64284" s="4">
        <f t="shared" si="8111"/>
        <v>0.79303794971226194</v>
      </c>
      <c r="I64284" s="4">
        <f t="shared" si="8112"/>
        <v>0.47303794971226193</v>
      </c>
      <c r="J64284">
        <f t="shared" si="8113"/>
        <v>14.550741113580786</v>
      </c>
      <c r="L64284">
        <f t="shared" si="8114"/>
        <v>2023</v>
      </c>
      <c r="M64284">
        <f t="shared" si="8115"/>
        <v>2</v>
      </c>
      <c r="N64284">
        <f t="shared" si="8116"/>
        <v>5</v>
      </c>
      <c r="O64284">
        <f t="shared" si="8117"/>
        <v>14.550741113580786</v>
      </c>
    </row>
    <row r="64285" spans="2:15" x14ac:dyDescent="0.25">
      <c r="B64285" s="3">
        <v>44962.09375</v>
      </c>
      <c r="C64285">
        <v>16.0183</v>
      </c>
      <c r="D64285">
        <v>61.226999999999997</v>
      </c>
      <c r="E64285">
        <v>14.9003</v>
      </c>
      <c r="F64285">
        <v>51.171999999999997</v>
      </c>
      <c r="G64285">
        <f t="shared" si="8110"/>
        <v>1.1180000000000003</v>
      </c>
      <c r="H64285" s="4">
        <f t="shared" si="8111"/>
        <v>0.78768339354860539</v>
      </c>
      <c r="I64285" s="4">
        <f t="shared" si="8112"/>
        <v>0.46768339354860539</v>
      </c>
      <c r="J64285">
        <f t="shared" si="8113"/>
        <v>13.940829737314921</v>
      </c>
      <c r="L64285">
        <f t="shared" si="8114"/>
        <v>2023</v>
      </c>
      <c r="M64285">
        <f t="shared" si="8115"/>
        <v>2</v>
      </c>
      <c r="N64285">
        <f t="shared" si="8116"/>
        <v>5</v>
      </c>
      <c r="O64285">
        <f t="shared" si="8117"/>
        <v>13.940829737314921</v>
      </c>
    </row>
    <row r="64286" spans="2:15" x14ac:dyDescent="0.25">
      <c r="B64286" s="3">
        <v>44962.104166666664</v>
      </c>
      <c r="C64286">
        <v>16.014600000000002</v>
      </c>
      <c r="D64286">
        <v>61.226999999999997</v>
      </c>
      <c r="E64286">
        <v>14.897</v>
      </c>
      <c r="F64286">
        <v>50.994999999999997</v>
      </c>
      <c r="G64286">
        <f t="shared" si="8110"/>
        <v>1.1176000000000013</v>
      </c>
      <c r="H64286" s="4">
        <f t="shared" si="8111"/>
        <v>0.78740157480315032</v>
      </c>
      <c r="I64286" s="4">
        <f t="shared" si="8112"/>
        <v>0.46740157480315031</v>
      </c>
      <c r="J64286">
        <f t="shared" si="8113"/>
        <v>13.90925827332722</v>
      </c>
      <c r="L64286">
        <f t="shared" si="8114"/>
        <v>2023</v>
      </c>
      <c r="M64286">
        <f t="shared" si="8115"/>
        <v>2</v>
      </c>
      <c r="N64286">
        <f t="shared" si="8116"/>
        <v>5</v>
      </c>
      <c r="O64286">
        <f t="shared" si="8117"/>
        <v>13.90925827332722</v>
      </c>
    </row>
    <row r="64287" spans="2:15" x14ac:dyDescent="0.25">
      <c r="B64287" s="3">
        <v>44962.114583333336</v>
      </c>
      <c r="C64287">
        <v>16.014600000000002</v>
      </c>
      <c r="D64287">
        <v>61.226999999999997</v>
      </c>
      <c r="E64287">
        <v>14.898</v>
      </c>
      <c r="F64287">
        <v>50.819000000000003</v>
      </c>
      <c r="G64287">
        <f t="shared" si="8110"/>
        <v>1.1166000000000018</v>
      </c>
      <c r="H64287" s="4">
        <f t="shared" si="8111"/>
        <v>0.78669702793951157</v>
      </c>
      <c r="I64287" s="4">
        <f t="shared" si="8112"/>
        <v>0.46669702793951157</v>
      </c>
      <c r="J64287">
        <f t="shared" si="8113"/>
        <v>13.830559275645561</v>
      </c>
      <c r="L64287">
        <f t="shared" si="8114"/>
        <v>2023</v>
      </c>
      <c r="M64287">
        <f t="shared" si="8115"/>
        <v>2</v>
      </c>
      <c r="N64287">
        <f t="shared" si="8116"/>
        <v>5</v>
      </c>
      <c r="O64287">
        <f t="shared" si="8117"/>
        <v>13.830559275645561</v>
      </c>
    </row>
    <row r="64288" spans="2:15" x14ac:dyDescent="0.25">
      <c r="B64288" s="3">
        <v>44962.125</v>
      </c>
      <c r="C64288">
        <v>16.014600000000002</v>
      </c>
      <c r="D64288">
        <v>61.226999999999997</v>
      </c>
      <c r="E64288">
        <v>14.8965</v>
      </c>
      <c r="F64288">
        <v>50.819000000000003</v>
      </c>
      <c r="G64288">
        <f t="shared" si="8110"/>
        <v>1.1181000000000019</v>
      </c>
      <c r="H64288" s="4">
        <f t="shared" si="8111"/>
        <v>0.78775384823497052</v>
      </c>
      <c r="I64288" s="4">
        <f t="shared" si="8112"/>
        <v>0.46775384823497052</v>
      </c>
      <c r="J64288">
        <f t="shared" si="8113"/>
        <v>13.948730816430814</v>
      </c>
      <c r="L64288">
        <f t="shared" si="8114"/>
        <v>2023</v>
      </c>
      <c r="M64288">
        <f t="shared" si="8115"/>
        <v>2</v>
      </c>
      <c r="N64288">
        <f t="shared" si="8116"/>
        <v>5</v>
      </c>
      <c r="O64288">
        <f t="shared" si="8117"/>
        <v>13.948730816430814</v>
      </c>
    </row>
    <row r="64289" spans="2:15" x14ac:dyDescent="0.25">
      <c r="B64289" s="3">
        <v>44962.135416666664</v>
      </c>
      <c r="C64289">
        <v>16.0091</v>
      </c>
      <c r="D64289">
        <v>61.226999999999997</v>
      </c>
      <c r="E64289">
        <v>14.898400000000001</v>
      </c>
      <c r="F64289">
        <v>50.994999999999997</v>
      </c>
      <c r="G64289">
        <f t="shared" si="8110"/>
        <v>1.1106999999999996</v>
      </c>
      <c r="H64289" s="4">
        <f t="shared" si="8111"/>
        <v>0.78254020144403891</v>
      </c>
      <c r="I64289" s="4">
        <f t="shared" si="8112"/>
        <v>0.4625402014440389</v>
      </c>
      <c r="J64289">
        <f t="shared" si="8113"/>
        <v>13.372870364439335</v>
      </c>
      <c r="L64289">
        <f t="shared" si="8114"/>
        <v>2023</v>
      </c>
      <c r="M64289">
        <f t="shared" si="8115"/>
        <v>2</v>
      </c>
      <c r="N64289">
        <f t="shared" si="8116"/>
        <v>5</v>
      </c>
      <c r="O64289">
        <f t="shared" si="8117"/>
        <v>13.372870364439335</v>
      </c>
    </row>
    <row r="64290" spans="2:15" x14ac:dyDescent="0.25">
      <c r="B64290" s="3">
        <v>44962.145833333336</v>
      </c>
      <c r="C64290">
        <v>16.0091</v>
      </c>
      <c r="D64290">
        <v>61.226999999999997</v>
      </c>
      <c r="E64290">
        <v>14.8955</v>
      </c>
      <c r="F64290">
        <v>50.994999999999997</v>
      </c>
      <c r="G64290">
        <f t="shared" si="8110"/>
        <v>1.1135999999999999</v>
      </c>
      <c r="H64290" s="4">
        <f t="shared" si="8111"/>
        <v>0.78458338734859268</v>
      </c>
      <c r="I64290" s="4">
        <f t="shared" si="8112"/>
        <v>0.46458338734859267</v>
      </c>
      <c r="J64290">
        <f t="shared" si="8113"/>
        <v>13.59642315684621</v>
      </c>
      <c r="L64290">
        <f t="shared" si="8114"/>
        <v>2023</v>
      </c>
      <c r="M64290">
        <f t="shared" si="8115"/>
        <v>2</v>
      </c>
      <c r="N64290">
        <f t="shared" si="8116"/>
        <v>5</v>
      </c>
      <c r="O64290">
        <f t="shared" si="8117"/>
        <v>13.59642315684621</v>
      </c>
    </row>
    <row r="64291" spans="2:15" x14ac:dyDescent="0.25">
      <c r="B64291" s="3">
        <v>44962.15625</v>
      </c>
      <c r="C64291">
        <v>16.003799999999998</v>
      </c>
      <c r="D64291">
        <v>61.226999999999997</v>
      </c>
      <c r="E64291">
        <v>14.8965</v>
      </c>
      <c r="F64291">
        <v>50.819000000000003</v>
      </c>
      <c r="G64291">
        <f t="shared" si="8110"/>
        <v>1.1072999999999986</v>
      </c>
      <c r="H64291" s="4">
        <f t="shared" si="8111"/>
        <v>0.78014474210766493</v>
      </c>
      <c r="I64291" s="4">
        <f t="shared" si="8112"/>
        <v>0.46014474210766493</v>
      </c>
      <c r="J64291">
        <f t="shared" si="8113"/>
        <v>13.114223999426168</v>
      </c>
      <c r="L64291">
        <f t="shared" si="8114"/>
        <v>2023</v>
      </c>
      <c r="M64291">
        <f t="shared" si="8115"/>
        <v>2</v>
      </c>
      <c r="N64291">
        <f t="shared" si="8116"/>
        <v>5</v>
      </c>
      <c r="O64291">
        <f t="shared" si="8117"/>
        <v>13.114223999426168</v>
      </c>
    </row>
    <row r="64292" spans="2:15" x14ac:dyDescent="0.25">
      <c r="B64292" s="3">
        <v>44962.166666666664</v>
      </c>
      <c r="C64292">
        <v>16.007400000000001</v>
      </c>
      <c r="D64292">
        <v>61.226999999999997</v>
      </c>
      <c r="E64292">
        <v>14.8916</v>
      </c>
      <c r="F64292">
        <v>50.643000000000001</v>
      </c>
      <c r="G64292">
        <f t="shared" si="8110"/>
        <v>1.1158000000000001</v>
      </c>
      <c r="H64292" s="4">
        <f t="shared" si="8111"/>
        <v>0.78613339044859909</v>
      </c>
      <c r="I64292" s="4">
        <f t="shared" si="8112"/>
        <v>0.46613339044859908</v>
      </c>
      <c r="J64292">
        <f t="shared" si="8113"/>
        <v>13.767835841697892</v>
      </c>
      <c r="L64292">
        <f t="shared" si="8114"/>
        <v>2023</v>
      </c>
      <c r="M64292">
        <f t="shared" si="8115"/>
        <v>2</v>
      </c>
      <c r="N64292">
        <f t="shared" si="8116"/>
        <v>5</v>
      </c>
      <c r="O64292">
        <f t="shared" si="8117"/>
        <v>13.767835841697892</v>
      </c>
    </row>
    <row r="64293" spans="2:15" x14ac:dyDescent="0.25">
      <c r="B64293" s="3">
        <v>44962.177083333336</v>
      </c>
      <c r="C64293">
        <v>16.001899999999999</v>
      </c>
      <c r="D64293">
        <v>61.226999999999997</v>
      </c>
      <c r="E64293">
        <v>14.887700000000001</v>
      </c>
      <c r="F64293">
        <v>50.819000000000003</v>
      </c>
      <c r="G64293">
        <f t="shared" si="8110"/>
        <v>1.1141999999999985</v>
      </c>
      <c r="H64293" s="4">
        <f t="shared" si="8111"/>
        <v>0.78500611546677523</v>
      </c>
      <c r="I64293" s="4">
        <f t="shared" si="8112"/>
        <v>0.46500611546677523</v>
      </c>
      <c r="J64293">
        <f t="shared" si="8113"/>
        <v>13.643015785178894</v>
      </c>
      <c r="L64293">
        <f t="shared" si="8114"/>
        <v>2023</v>
      </c>
      <c r="M64293">
        <f t="shared" si="8115"/>
        <v>2</v>
      </c>
      <c r="N64293">
        <f t="shared" si="8116"/>
        <v>5</v>
      </c>
      <c r="O64293">
        <f t="shared" si="8117"/>
        <v>13.643015785178894</v>
      </c>
    </row>
    <row r="64294" spans="2:15" x14ac:dyDescent="0.25">
      <c r="B64294" s="3">
        <v>44962.1875</v>
      </c>
      <c r="C64294">
        <v>16.0001</v>
      </c>
      <c r="D64294">
        <v>61.226999999999997</v>
      </c>
      <c r="E64294">
        <v>14.883800000000001</v>
      </c>
      <c r="F64294">
        <v>50.994999999999997</v>
      </c>
      <c r="G64294">
        <f t="shared" si="8110"/>
        <v>1.116299999999999</v>
      </c>
      <c r="H64294" s="4">
        <f t="shared" si="8111"/>
        <v>0.78648566388041785</v>
      </c>
      <c r="I64294" s="4">
        <f t="shared" si="8112"/>
        <v>0.46648566388041784</v>
      </c>
      <c r="J64294">
        <f t="shared" si="8113"/>
        <v>13.807013457436954</v>
      </c>
      <c r="L64294">
        <f t="shared" si="8114"/>
        <v>2023</v>
      </c>
      <c r="M64294">
        <f t="shared" si="8115"/>
        <v>2</v>
      </c>
      <c r="N64294">
        <f t="shared" si="8116"/>
        <v>5</v>
      </c>
      <c r="O64294">
        <f t="shared" si="8117"/>
        <v>13.807013457436954</v>
      </c>
    </row>
    <row r="64295" spans="2:15" x14ac:dyDescent="0.25">
      <c r="B64295" s="3">
        <v>44962.197916666664</v>
      </c>
      <c r="C64295">
        <v>16.001899999999999</v>
      </c>
      <c r="D64295">
        <v>61.226999999999997</v>
      </c>
      <c r="E64295">
        <v>14.8804</v>
      </c>
      <c r="F64295">
        <v>51.345999999999997</v>
      </c>
      <c r="G64295">
        <f t="shared" si="8110"/>
        <v>1.1214999999999993</v>
      </c>
      <c r="H64295" s="4">
        <f t="shared" si="8111"/>
        <v>0.79014930757134183</v>
      </c>
      <c r="I64295" s="4">
        <f t="shared" si="8112"/>
        <v>0.47014930757134182</v>
      </c>
      <c r="J64295">
        <f t="shared" si="8113"/>
        <v>14.219328979484386</v>
      </c>
      <c r="L64295">
        <f t="shared" si="8114"/>
        <v>2023</v>
      </c>
      <c r="M64295">
        <f t="shared" si="8115"/>
        <v>2</v>
      </c>
      <c r="N64295">
        <f t="shared" si="8116"/>
        <v>5</v>
      </c>
      <c r="O64295">
        <f t="shared" si="8117"/>
        <v>14.219328979484386</v>
      </c>
    </row>
    <row r="64296" spans="2:15" x14ac:dyDescent="0.25">
      <c r="B64296" s="3">
        <v>44962.208333333336</v>
      </c>
      <c r="C64296">
        <v>15.996499999999999</v>
      </c>
      <c r="D64296">
        <v>61.226999999999997</v>
      </c>
      <c r="E64296">
        <v>14.8794</v>
      </c>
      <c r="F64296">
        <v>51.523000000000003</v>
      </c>
      <c r="G64296">
        <f t="shared" si="8110"/>
        <v>1.1170999999999989</v>
      </c>
      <c r="H64296" s="4">
        <f t="shared" si="8111"/>
        <v>0.787049301371329</v>
      </c>
      <c r="I64296" s="4">
        <f t="shared" si="8112"/>
        <v>0.467049301371329</v>
      </c>
      <c r="J64296">
        <f t="shared" si="8113"/>
        <v>13.869867796036754</v>
      </c>
      <c r="L64296">
        <f t="shared" si="8114"/>
        <v>2023</v>
      </c>
      <c r="M64296">
        <f t="shared" si="8115"/>
        <v>2</v>
      </c>
      <c r="N64296">
        <f t="shared" si="8116"/>
        <v>5</v>
      </c>
      <c r="O64296">
        <f t="shared" si="8117"/>
        <v>13.869867796036754</v>
      </c>
    </row>
    <row r="64297" spans="2:15" x14ac:dyDescent="0.25">
      <c r="B64297" s="3">
        <v>44962.21875</v>
      </c>
      <c r="C64297">
        <v>15.999499999999999</v>
      </c>
      <c r="D64297">
        <v>61.054000000000002</v>
      </c>
      <c r="E64297">
        <v>14.8741</v>
      </c>
      <c r="F64297">
        <v>51.698999999999998</v>
      </c>
      <c r="G64297">
        <f t="shared" si="8110"/>
        <v>1.1253999999999991</v>
      </c>
      <c r="H64297" s="4">
        <f t="shared" si="8111"/>
        <v>0.79289704033953456</v>
      </c>
      <c r="I64297" s="4">
        <f t="shared" si="8112"/>
        <v>0.47289704033953456</v>
      </c>
      <c r="J64297">
        <f t="shared" si="8113"/>
        <v>14.534444404697899</v>
      </c>
      <c r="L64297">
        <f t="shared" si="8114"/>
        <v>2023</v>
      </c>
      <c r="M64297">
        <f t="shared" si="8115"/>
        <v>2</v>
      </c>
      <c r="N64297">
        <f t="shared" si="8116"/>
        <v>5</v>
      </c>
      <c r="O64297">
        <f t="shared" si="8117"/>
        <v>14.534444404697899</v>
      </c>
    </row>
    <row r="64298" spans="2:15" x14ac:dyDescent="0.25">
      <c r="B64298" s="3">
        <v>44962.229166666664</v>
      </c>
      <c r="C64298">
        <v>15.995900000000001</v>
      </c>
      <c r="D64298">
        <v>61.054000000000002</v>
      </c>
      <c r="E64298">
        <v>14.872999999999999</v>
      </c>
      <c r="F64298">
        <v>51.874000000000002</v>
      </c>
      <c r="G64298">
        <f t="shared" si="8110"/>
        <v>1.1229000000000013</v>
      </c>
      <c r="H64298" s="4">
        <f t="shared" si="8111"/>
        <v>0.7911356731804382</v>
      </c>
      <c r="I64298" s="4">
        <f t="shared" si="8112"/>
        <v>0.4711356731804382</v>
      </c>
      <c r="J64298">
        <f t="shared" si="8113"/>
        <v>14.331864204919341</v>
      </c>
      <c r="L64298">
        <f t="shared" si="8114"/>
        <v>2023</v>
      </c>
      <c r="M64298">
        <f t="shared" si="8115"/>
        <v>2</v>
      </c>
      <c r="N64298">
        <f t="shared" si="8116"/>
        <v>5</v>
      </c>
      <c r="O64298">
        <f t="shared" si="8117"/>
        <v>14.331864204919341</v>
      </c>
    </row>
    <row r="64299" spans="2:15" x14ac:dyDescent="0.25">
      <c r="B64299" s="3">
        <v>44962.239583333336</v>
      </c>
      <c r="C64299">
        <v>15.995900000000001</v>
      </c>
      <c r="D64299">
        <v>61.054000000000002</v>
      </c>
      <c r="E64299">
        <v>14.872199999999999</v>
      </c>
      <c r="F64299">
        <v>52.05</v>
      </c>
      <c r="G64299">
        <f t="shared" si="8110"/>
        <v>1.1237000000000013</v>
      </c>
      <c r="H64299" s="4">
        <f t="shared" si="8111"/>
        <v>0.79169931067134935</v>
      </c>
      <c r="I64299" s="4">
        <f t="shared" si="8112"/>
        <v>0.47169931067134935</v>
      </c>
      <c r="J64299">
        <f t="shared" si="8113"/>
        <v>14.396462842786137</v>
      </c>
      <c r="L64299">
        <f t="shared" si="8114"/>
        <v>2023</v>
      </c>
      <c r="M64299">
        <f t="shared" si="8115"/>
        <v>2</v>
      </c>
      <c r="N64299">
        <f t="shared" si="8116"/>
        <v>5</v>
      </c>
      <c r="O64299">
        <f t="shared" si="8117"/>
        <v>14.396462842786137</v>
      </c>
    </row>
    <row r="64300" spans="2:15" x14ac:dyDescent="0.25">
      <c r="B64300" s="3">
        <v>44962.25</v>
      </c>
      <c r="C64300">
        <v>15.996499999999999</v>
      </c>
      <c r="D64300">
        <v>61.226999999999997</v>
      </c>
      <c r="E64300">
        <v>14.8668</v>
      </c>
      <c r="F64300">
        <v>52.225000000000001</v>
      </c>
      <c r="G64300">
        <f t="shared" si="8110"/>
        <v>1.1296999999999997</v>
      </c>
      <c r="H64300" s="4">
        <f t="shared" si="8111"/>
        <v>0.79592659185318348</v>
      </c>
      <c r="I64300" s="4">
        <f t="shared" si="8112"/>
        <v>0.47592659185318348</v>
      </c>
      <c r="J64300">
        <f t="shared" si="8113"/>
        <v>14.887789121774057</v>
      </c>
      <c r="L64300">
        <f t="shared" si="8114"/>
        <v>2023</v>
      </c>
      <c r="M64300">
        <f t="shared" si="8115"/>
        <v>2</v>
      </c>
      <c r="N64300">
        <f t="shared" si="8116"/>
        <v>5</v>
      </c>
      <c r="O64300">
        <f t="shared" si="8117"/>
        <v>14.887789121774057</v>
      </c>
    </row>
    <row r="64301" spans="2:15" x14ac:dyDescent="0.25">
      <c r="B64301" s="3">
        <v>44962.260416666664</v>
      </c>
      <c r="C64301">
        <v>15.994199999999999</v>
      </c>
      <c r="D64301">
        <v>61.054000000000002</v>
      </c>
      <c r="E64301">
        <v>14.8672</v>
      </c>
      <c r="F64301">
        <v>52.401000000000003</v>
      </c>
      <c r="G64301">
        <f t="shared" si="8110"/>
        <v>1.1269999999999989</v>
      </c>
      <c r="H64301" s="4">
        <f t="shared" si="8111"/>
        <v>0.79402431532135698</v>
      </c>
      <c r="I64301" s="4">
        <f t="shared" si="8112"/>
        <v>0.47402431532135697</v>
      </c>
      <c r="J64301">
        <f t="shared" si="8113"/>
        <v>14.665193969824829</v>
      </c>
      <c r="L64301">
        <f t="shared" si="8114"/>
        <v>2023</v>
      </c>
      <c r="M64301">
        <f t="shared" si="8115"/>
        <v>2</v>
      </c>
      <c r="N64301">
        <f t="shared" si="8116"/>
        <v>5</v>
      </c>
      <c r="O64301">
        <f t="shared" si="8117"/>
        <v>14.665193969824829</v>
      </c>
    </row>
    <row r="64302" spans="2:15" x14ac:dyDescent="0.25">
      <c r="B64302" s="3">
        <v>44962.270833333336</v>
      </c>
      <c r="C64302">
        <v>15.996499999999999</v>
      </c>
      <c r="D64302">
        <v>61.226999999999997</v>
      </c>
      <c r="E64302">
        <v>14.866199999999999</v>
      </c>
      <c r="F64302">
        <v>52.576000000000001</v>
      </c>
      <c r="G64302">
        <f t="shared" si="8110"/>
        <v>1.1303000000000001</v>
      </c>
      <c r="H64302" s="4">
        <f t="shared" si="8111"/>
        <v>0.79634931997136738</v>
      </c>
      <c r="I64302" s="4">
        <f t="shared" si="8112"/>
        <v>0.47634931997136737</v>
      </c>
      <c r="J64302">
        <f t="shared" si="8113"/>
        <v>14.937589592698673</v>
      </c>
      <c r="L64302">
        <f t="shared" si="8114"/>
        <v>2023</v>
      </c>
      <c r="M64302">
        <f t="shared" si="8115"/>
        <v>2</v>
      </c>
      <c r="N64302">
        <f t="shared" si="8116"/>
        <v>5</v>
      </c>
      <c r="O64302">
        <f t="shared" si="8117"/>
        <v>14.937589592698673</v>
      </c>
    </row>
    <row r="64303" spans="2:15" x14ac:dyDescent="0.25">
      <c r="B64303" s="3">
        <v>44962.28125</v>
      </c>
      <c r="C64303">
        <v>15.9978</v>
      </c>
      <c r="D64303">
        <v>61.054000000000002</v>
      </c>
      <c r="E64303">
        <v>14.8652</v>
      </c>
      <c r="F64303">
        <v>52.75</v>
      </c>
      <c r="G64303">
        <f t="shared" si="8110"/>
        <v>1.1326000000000001</v>
      </c>
      <c r="H64303" s="4">
        <f t="shared" si="8111"/>
        <v>0.79796977775773736</v>
      </c>
      <c r="I64303" s="4">
        <f t="shared" si="8112"/>
        <v>0.47796977775773736</v>
      </c>
      <c r="J64303">
        <f t="shared" si="8113"/>
        <v>15.129625011377176</v>
      </c>
      <c r="L64303">
        <f t="shared" si="8114"/>
        <v>2023</v>
      </c>
      <c r="M64303">
        <f t="shared" si="8115"/>
        <v>2</v>
      </c>
      <c r="N64303">
        <f t="shared" si="8116"/>
        <v>5</v>
      </c>
      <c r="O64303">
        <f t="shared" si="8117"/>
        <v>15.129625011377176</v>
      </c>
    </row>
    <row r="64304" spans="2:15" x14ac:dyDescent="0.25">
      <c r="B64304" s="3">
        <v>44962.291666666664</v>
      </c>
      <c r="C64304">
        <v>15.999499999999999</v>
      </c>
      <c r="D64304">
        <v>61.054000000000002</v>
      </c>
      <c r="E64304">
        <v>14.8642</v>
      </c>
      <c r="F64304">
        <v>52.924999999999997</v>
      </c>
      <c r="G64304">
        <f t="shared" si="8110"/>
        <v>1.1352999999999991</v>
      </c>
      <c r="H64304" s="4">
        <f t="shared" si="8111"/>
        <v>0.79987205428956232</v>
      </c>
      <c r="I64304" s="4">
        <f t="shared" si="8112"/>
        <v>0.47987205428956231</v>
      </c>
      <c r="J64304">
        <f t="shared" si="8113"/>
        <v>15.357363476672779</v>
      </c>
      <c r="L64304">
        <f t="shared" si="8114"/>
        <v>2023</v>
      </c>
      <c r="M64304">
        <f t="shared" si="8115"/>
        <v>2</v>
      </c>
      <c r="N64304">
        <f t="shared" si="8116"/>
        <v>5</v>
      </c>
      <c r="O64304">
        <f t="shared" si="8117"/>
        <v>15.357363476672779</v>
      </c>
    </row>
    <row r="64305" spans="2:15" x14ac:dyDescent="0.25">
      <c r="B64305" s="3">
        <v>44962.302083333336</v>
      </c>
      <c r="C64305">
        <v>15.9978</v>
      </c>
      <c r="D64305">
        <v>61.054000000000002</v>
      </c>
      <c r="E64305">
        <v>14.8619</v>
      </c>
      <c r="F64305">
        <v>53.1</v>
      </c>
      <c r="G64305">
        <f t="shared" si="8110"/>
        <v>1.1358999999999995</v>
      </c>
      <c r="H64305" s="4">
        <f t="shared" si="8111"/>
        <v>0.80029478240774621</v>
      </c>
      <c r="I64305" s="4">
        <f t="shared" si="8112"/>
        <v>0.4802947824077462</v>
      </c>
      <c r="J64305">
        <f t="shared" si="8113"/>
        <v>15.408311816623506</v>
      </c>
      <c r="L64305">
        <f t="shared" si="8114"/>
        <v>2023</v>
      </c>
      <c r="M64305">
        <f t="shared" si="8115"/>
        <v>2</v>
      </c>
      <c r="N64305">
        <f t="shared" si="8116"/>
        <v>5</v>
      </c>
      <c r="O64305">
        <f t="shared" si="8117"/>
        <v>15.408311816623506</v>
      </c>
    </row>
    <row r="64306" spans="2:15" x14ac:dyDescent="0.25">
      <c r="B64306" s="3">
        <v>44962.3125</v>
      </c>
      <c r="C64306">
        <v>15.999499999999999</v>
      </c>
      <c r="D64306">
        <v>61.054000000000002</v>
      </c>
      <c r="E64306">
        <v>14.8619</v>
      </c>
      <c r="F64306">
        <v>53.1</v>
      </c>
      <c r="G64306">
        <f t="shared" si="8110"/>
        <v>1.1375999999999991</v>
      </c>
      <c r="H64306" s="4">
        <f t="shared" si="8111"/>
        <v>0.80149251207593242</v>
      </c>
      <c r="I64306" s="4">
        <f t="shared" si="8112"/>
        <v>0.48149251207593241</v>
      </c>
      <c r="J64306">
        <f t="shared" si="8113"/>
        <v>15.553339347609773</v>
      </c>
      <c r="L64306">
        <f t="shared" si="8114"/>
        <v>2023</v>
      </c>
      <c r="M64306">
        <f t="shared" si="8115"/>
        <v>2</v>
      </c>
      <c r="N64306">
        <f t="shared" si="8116"/>
        <v>5</v>
      </c>
      <c r="O64306">
        <f t="shared" si="8117"/>
        <v>15.553339347609773</v>
      </c>
    </row>
    <row r="64307" spans="2:15" x14ac:dyDescent="0.25">
      <c r="B64307" s="3">
        <v>44962.322916666664</v>
      </c>
      <c r="C64307">
        <v>16.003299999999999</v>
      </c>
      <c r="D64307">
        <v>61.054000000000002</v>
      </c>
      <c r="E64307">
        <v>14.858000000000001</v>
      </c>
      <c r="F64307">
        <v>53.274000000000001</v>
      </c>
      <c r="G64307">
        <f t="shared" si="8110"/>
        <v>1.1452999999999989</v>
      </c>
      <c r="H64307" s="4">
        <f t="shared" si="8111"/>
        <v>0.80691752292595409</v>
      </c>
      <c r="I64307" s="4">
        <f t="shared" si="8112"/>
        <v>0.48691752292595408</v>
      </c>
      <c r="J64307">
        <f t="shared" si="8113"/>
        <v>16.222811334800308</v>
      </c>
      <c r="L64307">
        <f t="shared" si="8114"/>
        <v>2023</v>
      </c>
      <c r="M64307">
        <f t="shared" si="8115"/>
        <v>2</v>
      </c>
      <c r="N64307">
        <f t="shared" si="8116"/>
        <v>5</v>
      </c>
      <c r="O64307">
        <f t="shared" si="8117"/>
        <v>16.222811334800308</v>
      </c>
    </row>
    <row r="64308" spans="2:15" x14ac:dyDescent="0.25">
      <c r="B64308" s="3">
        <v>44962.333333333336</v>
      </c>
      <c r="C64308">
        <v>16.0014</v>
      </c>
      <c r="D64308">
        <v>61.054000000000002</v>
      </c>
      <c r="E64308">
        <v>14.858000000000001</v>
      </c>
      <c r="F64308">
        <v>53.274000000000001</v>
      </c>
      <c r="G64308">
        <f t="shared" si="8110"/>
        <v>1.1433999999999997</v>
      </c>
      <c r="H64308" s="4">
        <f t="shared" si="8111"/>
        <v>0.80557888388504006</v>
      </c>
      <c r="I64308" s="4">
        <f t="shared" si="8112"/>
        <v>0.48557888388504006</v>
      </c>
      <c r="J64308">
        <f t="shared" si="8113"/>
        <v>16.055688904262691</v>
      </c>
      <c r="L64308">
        <f t="shared" si="8114"/>
        <v>2023</v>
      </c>
      <c r="M64308">
        <f t="shared" si="8115"/>
        <v>2</v>
      </c>
      <c r="N64308">
        <f t="shared" si="8116"/>
        <v>5</v>
      </c>
      <c r="O64308">
        <f t="shared" si="8117"/>
        <v>16.055688904262691</v>
      </c>
    </row>
    <row r="64309" spans="2:15" x14ac:dyDescent="0.25">
      <c r="B64309" s="3">
        <v>44962.34375</v>
      </c>
      <c r="C64309">
        <v>16.0014</v>
      </c>
      <c r="D64309">
        <v>61.054000000000002</v>
      </c>
      <c r="E64309">
        <v>14.8598</v>
      </c>
      <c r="F64309">
        <v>53.448999999999998</v>
      </c>
      <c r="G64309">
        <f t="shared" si="8110"/>
        <v>1.1416000000000004</v>
      </c>
      <c r="H64309" s="4">
        <f t="shared" si="8111"/>
        <v>0.80431069953049006</v>
      </c>
      <c r="I64309" s="4">
        <f t="shared" si="8112"/>
        <v>0.48431069953049005</v>
      </c>
      <c r="J64309">
        <f t="shared" si="8113"/>
        <v>15.898531593128217</v>
      </c>
      <c r="L64309">
        <f t="shared" si="8114"/>
        <v>2023</v>
      </c>
      <c r="M64309">
        <f t="shared" si="8115"/>
        <v>2</v>
      </c>
      <c r="N64309">
        <f t="shared" si="8116"/>
        <v>5</v>
      </c>
      <c r="O64309">
        <f t="shared" si="8117"/>
        <v>15.898531593128217</v>
      </c>
    </row>
    <row r="64310" spans="2:15" x14ac:dyDescent="0.25">
      <c r="B64310" s="3">
        <v>44962.354166666664</v>
      </c>
      <c r="C64310">
        <v>15.999499999999999</v>
      </c>
      <c r="D64310">
        <v>61.054000000000002</v>
      </c>
      <c r="E64310">
        <v>14.8584</v>
      </c>
      <c r="F64310">
        <v>53.448999999999998</v>
      </c>
      <c r="G64310">
        <f t="shared" si="8110"/>
        <v>1.1410999999999998</v>
      </c>
      <c r="H64310" s="4">
        <f t="shared" si="8111"/>
        <v>0.80395842609867019</v>
      </c>
      <c r="I64310" s="4">
        <f t="shared" si="8112"/>
        <v>0.48395842609867018</v>
      </c>
      <c r="J64310">
        <f t="shared" si="8113"/>
        <v>15.855077951863466</v>
      </c>
      <c r="L64310">
        <f t="shared" si="8114"/>
        <v>2023</v>
      </c>
      <c r="M64310">
        <f t="shared" si="8115"/>
        <v>2</v>
      </c>
      <c r="N64310">
        <f t="shared" si="8116"/>
        <v>5</v>
      </c>
      <c r="O64310">
        <f t="shared" si="8117"/>
        <v>15.855077951863466</v>
      </c>
    </row>
    <row r="64311" spans="2:15" x14ac:dyDescent="0.25">
      <c r="B64311" s="3">
        <v>44962.364583333336</v>
      </c>
      <c r="C64311">
        <v>15.999499999999999</v>
      </c>
      <c r="D64311">
        <v>61.054000000000002</v>
      </c>
      <c r="E64311">
        <v>14.860300000000001</v>
      </c>
      <c r="F64311">
        <v>53.622999999999998</v>
      </c>
      <c r="G64311">
        <f t="shared" si="8110"/>
        <v>1.1391999999999989</v>
      </c>
      <c r="H64311" s="4">
        <f t="shared" si="8111"/>
        <v>0.80261978705775516</v>
      </c>
      <c r="I64311" s="4">
        <f t="shared" si="8112"/>
        <v>0.48261978705775516</v>
      </c>
      <c r="J64311">
        <f t="shared" si="8113"/>
        <v>15.690748929995099</v>
      </c>
      <c r="L64311">
        <f t="shared" si="8114"/>
        <v>2023</v>
      </c>
      <c r="M64311">
        <f t="shared" si="8115"/>
        <v>2</v>
      </c>
      <c r="N64311">
        <f t="shared" si="8116"/>
        <v>5</v>
      </c>
      <c r="O64311">
        <f t="shared" si="8117"/>
        <v>15.690748929995099</v>
      </c>
    </row>
    <row r="64312" spans="2:15" x14ac:dyDescent="0.25">
      <c r="B64312" s="3">
        <v>44962.375</v>
      </c>
      <c r="C64312">
        <v>15.994199999999999</v>
      </c>
      <c r="D64312">
        <v>61.054000000000002</v>
      </c>
      <c r="E64312">
        <v>14.856400000000001</v>
      </c>
      <c r="F64312">
        <v>53.798000000000002</v>
      </c>
      <c r="G64312">
        <f t="shared" si="8110"/>
        <v>1.1377999999999986</v>
      </c>
      <c r="H64312" s="4">
        <f t="shared" si="8111"/>
        <v>0.8016334214486599</v>
      </c>
      <c r="I64312" s="4">
        <f t="shared" si="8112"/>
        <v>0.48163342144865989</v>
      </c>
      <c r="J64312">
        <f t="shared" si="8113"/>
        <v>15.570467045310584</v>
      </c>
      <c r="L64312">
        <f t="shared" si="8114"/>
        <v>2023</v>
      </c>
      <c r="M64312">
        <f t="shared" si="8115"/>
        <v>2</v>
      </c>
      <c r="N64312">
        <f t="shared" si="8116"/>
        <v>5</v>
      </c>
      <c r="O64312">
        <f t="shared" si="8117"/>
        <v>15.570467045310584</v>
      </c>
    </row>
    <row r="64313" spans="2:15" x14ac:dyDescent="0.25">
      <c r="B64313" s="3">
        <v>44962.385416666664</v>
      </c>
      <c r="C64313">
        <v>15.995900000000001</v>
      </c>
      <c r="D64313">
        <v>61.054000000000002</v>
      </c>
      <c r="E64313">
        <v>14.8569</v>
      </c>
      <c r="F64313">
        <v>53.972999999999999</v>
      </c>
      <c r="G64313">
        <f t="shared" si="8110"/>
        <v>1.1390000000000011</v>
      </c>
      <c r="H64313" s="4">
        <f t="shared" si="8111"/>
        <v>0.80247887768502879</v>
      </c>
      <c r="I64313" s="4">
        <f t="shared" si="8112"/>
        <v>0.48247887768502878</v>
      </c>
      <c r="J64313">
        <f t="shared" si="8113"/>
        <v>15.673524182131288</v>
      </c>
      <c r="L64313">
        <f t="shared" si="8114"/>
        <v>2023</v>
      </c>
      <c r="M64313">
        <f t="shared" si="8115"/>
        <v>2</v>
      </c>
      <c r="N64313">
        <f t="shared" si="8116"/>
        <v>5</v>
      </c>
      <c r="O64313">
        <f t="shared" si="8117"/>
        <v>15.673524182131288</v>
      </c>
    </row>
    <row r="64314" spans="2:15" x14ac:dyDescent="0.25">
      <c r="B64314" s="3">
        <v>44962.395833333336</v>
      </c>
      <c r="C64314">
        <v>15.999499999999999</v>
      </c>
      <c r="D64314">
        <v>61.054000000000002</v>
      </c>
      <c r="E64314">
        <v>14.8588</v>
      </c>
      <c r="F64314">
        <v>54.146999999999998</v>
      </c>
      <c r="G64314">
        <f t="shared" si="8110"/>
        <v>1.1406999999999989</v>
      </c>
      <c r="H64314" s="4">
        <f t="shared" si="8111"/>
        <v>0.80367660735321378</v>
      </c>
      <c r="I64314" s="4">
        <f t="shared" si="8112"/>
        <v>0.48367660735321377</v>
      </c>
      <c r="J64314">
        <f t="shared" si="8113"/>
        <v>15.820377867906847</v>
      </c>
      <c r="L64314">
        <f t="shared" si="8114"/>
        <v>2023</v>
      </c>
      <c r="M64314">
        <f t="shared" si="8115"/>
        <v>2</v>
      </c>
      <c r="N64314">
        <f t="shared" si="8116"/>
        <v>5</v>
      </c>
      <c r="O64314">
        <f t="shared" si="8117"/>
        <v>15.820377867906847</v>
      </c>
    </row>
    <row r="64315" spans="2:15" x14ac:dyDescent="0.25">
      <c r="B64315" s="3">
        <v>44962.40625</v>
      </c>
      <c r="C64315">
        <v>15.999499999999999</v>
      </c>
      <c r="D64315">
        <v>61.054000000000002</v>
      </c>
      <c r="E64315">
        <v>14.8607</v>
      </c>
      <c r="F64315">
        <v>54.322000000000003</v>
      </c>
      <c r="G64315">
        <f t="shared" si="8110"/>
        <v>1.1387999999999998</v>
      </c>
      <c r="H64315" s="4">
        <f t="shared" si="8111"/>
        <v>0.80233796831230009</v>
      </c>
      <c r="I64315" s="4">
        <f t="shared" si="8112"/>
        <v>0.48233796831230008</v>
      </c>
      <c r="J64315">
        <f t="shared" si="8113"/>
        <v>15.656313319995265</v>
      </c>
      <c r="L64315">
        <f t="shared" si="8114"/>
        <v>2023</v>
      </c>
      <c r="M64315">
        <f t="shared" si="8115"/>
        <v>2</v>
      </c>
      <c r="N64315">
        <f t="shared" si="8116"/>
        <v>5</v>
      </c>
      <c r="O64315">
        <f t="shared" si="8117"/>
        <v>15.656313319995265</v>
      </c>
    </row>
    <row r="64316" spans="2:15" x14ac:dyDescent="0.25">
      <c r="B64316" s="3">
        <v>44962.416666666664</v>
      </c>
      <c r="C64316">
        <v>15.999499999999999</v>
      </c>
      <c r="D64316">
        <v>61.054000000000002</v>
      </c>
      <c r="E64316">
        <v>14.8598</v>
      </c>
      <c r="F64316">
        <v>54.494999999999997</v>
      </c>
      <c r="G64316">
        <f t="shared" si="8110"/>
        <v>1.1396999999999995</v>
      </c>
      <c r="H64316" s="4">
        <f t="shared" si="8111"/>
        <v>0.80297206048957503</v>
      </c>
      <c r="I64316" s="4">
        <f t="shared" si="8112"/>
        <v>0.48297206048957503</v>
      </c>
      <c r="J64316">
        <f t="shared" si="8113"/>
        <v>15.733871596601249</v>
      </c>
      <c r="L64316">
        <f t="shared" si="8114"/>
        <v>2023</v>
      </c>
      <c r="M64316">
        <f t="shared" si="8115"/>
        <v>2</v>
      </c>
      <c r="N64316">
        <f t="shared" si="8116"/>
        <v>5</v>
      </c>
      <c r="O64316">
        <f t="shared" si="8117"/>
        <v>15.733871596601249</v>
      </c>
    </row>
    <row r="64317" spans="2:15" x14ac:dyDescent="0.25">
      <c r="B64317" s="3">
        <v>44962.427083333336</v>
      </c>
      <c r="C64317">
        <v>15.999499999999999</v>
      </c>
      <c r="D64317">
        <v>61.054000000000002</v>
      </c>
      <c r="E64317">
        <v>14.863200000000001</v>
      </c>
      <c r="F64317">
        <v>54.668999999999997</v>
      </c>
      <c r="G64317">
        <f t="shared" si="8110"/>
        <v>1.1362999999999985</v>
      </c>
      <c r="H64317" s="4">
        <f t="shared" si="8111"/>
        <v>0.80057660115320117</v>
      </c>
      <c r="I64317" s="4">
        <f t="shared" si="8112"/>
        <v>0.48057660115320117</v>
      </c>
      <c r="J64317">
        <f t="shared" si="8113"/>
        <v>15.442346240732931</v>
      </c>
      <c r="L64317">
        <f t="shared" si="8114"/>
        <v>2023</v>
      </c>
      <c r="M64317">
        <f t="shared" si="8115"/>
        <v>2</v>
      </c>
      <c r="N64317">
        <f t="shared" si="8116"/>
        <v>5</v>
      </c>
      <c r="O64317">
        <f t="shared" si="8117"/>
        <v>15.442346240732931</v>
      </c>
    </row>
    <row r="64318" spans="2:15" x14ac:dyDescent="0.25">
      <c r="B64318" s="3">
        <v>44962.4375</v>
      </c>
      <c r="C64318">
        <v>15.9978</v>
      </c>
      <c r="D64318">
        <v>61.054000000000002</v>
      </c>
      <c r="E64318">
        <v>14.864599999999999</v>
      </c>
      <c r="F64318">
        <v>54.668999999999997</v>
      </c>
      <c r="G64318">
        <f t="shared" si="8110"/>
        <v>1.1332000000000004</v>
      </c>
      <c r="H64318" s="4">
        <f t="shared" si="8111"/>
        <v>0.79839250587592103</v>
      </c>
      <c r="I64318" s="4">
        <f t="shared" si="8112"/>
        <v>0.47839250587592103</v>
      </c>
      <c r="J64318">
        <f t="shared" si="8113"/>
        <v>15.180017831472695</v>
      </c>
      <c r="L64318">
        <f t="shared" si="8114"/>
        <v>2023</v>
      </c>
      <c r="M64318">
        <f t="shared" si="8115"/>
        <v>2</v>
      </c>
      <c r="N64318">
        <f t="shared" si="8116"/>
        <v>5</v>
      </c>
      <c r="O64318">
        <f t="shared" si="8117"/>
        <v>15.180017831472695</v>
      </c>
    </row>
    <row r="64319" spans="2:15" x14ac:dyDescent="0.25">
      <c r="B64319" s="3">
        <v>44962.447916666664</v>
      </c>
      <c r="C64319">
        <v>15.994199999999999</v>
      </c>
      <c r="D64319">
        <v>61.054000000000002</v>
      </c>
      <c r="E64319">
        <v>14.8675</v>
      </c>
      <c r="F64319">
        <v>54.668999999999997</v>
      </c>
      <c r="G64319">
        <f t="shared" si="8110"/>
        <v>1.1266999999999996</v>
      </c>
      <c r="H64319" s="4">
        <f t="shared" si="8111"/>
        <v>0.79381295126226581</v>
      </c>
      <c r="I64319" s="4">
        <f t="shared" si="8112"/>
        <v>0.4738129512622658</v>
      </c>
      <c r="J64319">
        <f t="shared" si="8113"/>
        <v>14.640612917592904</v>
      </c>
      <c r="L64319">
        <f t="shared" si="8114"/>
        <v>2023</v>
      </c>
      <c r="M64319">
        <f t="shared" si="8115"/>
        <v>2</v>
      </c>
      <c r="N64319">
        <f t="shared" si="8116"/>
        <v>5</v>
      </c>
      <c r="O64319">
        <f t="shared" si="8117"/>
        <v>14.640612917592904</v>
      </c>
    </row>
    <row r="64320" spans="2:15" x14ac:dyDescent="0.25">
      <c r="B64320" s="3">
        <v>44962.458333333336</v>
      </c>
      <c r="C64320">
        <v>15.9923</v>
      </c>
      <c r="D64320">
        <v>61.054000000000002</v>
      </c>
      <c r="E64320">
        <v>14.8667</v>
      </c>
      <c r="F64320">
        <v>54.841999999999999</v>
      </c>
      <c r="G64320">
        <f t="shared" si="8110"/>
        <v>1.1256000000000004</v>
      </c>
      <c r="H64320" s="4">
        <f t="shared" si="8111"/>
        <v>0.79303794971226327</v>
      </c>
      <c r="I64320" s="4">
        <f t="shared" si="8112"/>
        <v>0.47303794971226326</v>
      </c>
      <c r="J64320">
        <f t="shared" si="8113"/>
        <v>14.550741113580942</v>
      </c>
      <c r="L64320">
        <f t="shared" si="8114"/>
        <v>2023</v>
      </c>
      <c r="M64320">
        <f t="shared" si="8115"/>
        <v>2</v>
      </c>
      <c r="N64320">
        <f t="shared" si="8116"/>
        <v>5</v>
      </c>
      <c r="O64320">
        <f t="shared" si="8117"/>
        <v>14.550741113580942</v>
      </c>
    </row>
    <row r="64321" spans="2:15" x14ac:dyDescent="0.25">
      <c r="B64321" s="3">
        <v>44962.46875</v>
      </c>
      <c r="C64321">
        <v>15.990600000000001</v>
      </c>
      <c r="D64321">
        <v>61.054000000000002</v>
      </c>
      <c r="E64321">
        <v>14.8667</v>
      </c>
      <c r="F64321">
        <v>54.841999999999999</v>
      </c>
      <c r="G64321">
        <f t="shared" si="8110"/>
        <v>1.1239000000000008</v>
      </c>
      <c r="H64321" s="4">
        <f t="shared" si="8111"/>
        <v>0.79184022004407695</v>
      </c>
      <c r="I64321" s="4">
        <f t="shared" si="8112"/>
        <v>0.47184022004407694</v>
      </c>
      <c r="J64321">
        <f t="shared" si="8113"/>
        <v>14.412645844541704</v>
      </c>
      <c r="L64321">
        <f t="shared" si="8114"/>
        <v>2023</v>
      </c>
      <c r="M64321">
        <f t="shared" si="8115"/>
        <v>2</v>
      </c>
      <c r="N64321">
        <f t="shared" si="8116"/>
        <v>5</v>
      </c>
      <c r="O64321">
        <f t="shared" si="8117"/>
        <v>14.412645844541704</v>
      </c>
    </row>
    <row r="64322" spans="2:15" x14ac:dyDescent="0.25">
      <c r="B64322" s="3">
        <v>44962.479166666664</v>
      </c>
      <c r="C64322">
        <v>15.991899999999999</v>
      </c>
      <c r="D64322">
        <v>60.883000000000003</v>
      </c>
      <c r="E64322">
        <v>14.8627</v>
      </c>
      <c r="F64322">
        <v>55.017000000000003</v>
      </c>
      <c r="G64322">
        <f t="shared" si="8110"/>
        <v>1.1291999999999991</v>
      </c>
      <c r="H64322" s="4">
        <f t="shared" si="8111"/>
        <v>0.79557431842136339</v>
      </c>
      <c r="I64322" s="4">
        <f t="shared" si="8112"/>
        <v>0.47557431842136338</v>
      </c>
      <c r="J64322">
        <f t="shared" si="8113"/>
        <v>14.846381930074966</v>
      </c>
      <c r="L64322">
        <f t="shared" si="8114"/>
        <v>2023</v>
      </c>
      <c r="M64322">
        <f t="shared" si="8115"/>
        <v>2</v>
      </c>
      <c r="N64322">
        <f t="shared" si="8116"/>
        <v>5</v>
      </c>
      <c r="O64322">
        <f t="shared" si="8117"/>
        <v>14.846381930074966</v>
      </c>
    </row>
    <row r="64323" spans="2:15" x14ac:dyDescent="0.25">
      <c r="B64323" s="3">
        <v>44962.489583333336</v>
      </c>
      <c r="C64323">
        <v>15.9846</v>
      </c>
      <c r="D64323">
        <v>60.883000000000003</v>
      </c>
      <c r="E64323">
        <v>14.8622</v>
      </c>
      <c r="F64323">
        <v>55.363999999999997</v>
      </c>
      <c r="G64323">
        <f t="shared" si="8110"/>
        <v>1.1224000000000007</v>
      </c>
      <c r="H64323" s="4">
        <f t="shared" si="8111"/>
        <v>0.79078339974861822</v>
      </c>
      <c r="I64323" s="4">
        <f t="shared" si="8112"/>
        <v>0.47078339974861821</v>
      </c>
      <c r="J64323">
        <f t="shared" si="8113"/>
        <v>14.291598276148658</v>
      </c>
      <c r="L64323">
        <f t="shared" si="8114"/>
        <v>2023</v>
      </c>
      <c r="M64323">
        <f t="shared" si="8115"/>
        <v>2</v>
      </c>
      <c r="N64323">
        <f t="shared" si="8116"/>
        <v>5</v>
      </c>
      <c r="O64323">
        <f t="shared" si="8117"/>
        <v>14.291598276148658</v>
      </c>
    </row>
    <row r="64324" spans="2:15" x14ac:dyDescent="0.25">
      <c r="B64324" s="3">
        <v>44962.5</v>
      </c>
      <c r="C64324">
        <v>15.9846</v>
      </c>
      <c r="D64324">
        <v>60.883000000000003</v>
      </c>
      <c r="E64324">
        <v>14.863200000000001</v>
      </c>
      <c r="F64324">
        <v>55.710999999999999</v>
      </c>
      <c r="G64324">
        <f t="shared" si="8110"/>
        <v>1.1213999999999995</v>
      </c>
      <c r="H64324" s="4">
        <f t="shared" si="8111"/>
        <v>0.79007885288497803</v>
      </c>
      <c r="I64324" s="4">
        <f t="shared" si="8112"/>
        <v>0.47007885288497803</v>
      </c>
      <c r="J64324">
        <f t="shared" si="8113"/>
        <v>14.211315652805757</v>
      </c>
      <c r="L64324">
        <f t="shared" si="8114"/>
        <v>2023</v>
      </c>
      <c r="M64324">
        <f t="shared" si="8115"/>
        <v>2</v>
      </c>
      <c r="N64324">
        <f t="shared" si="8116"/>
        <v>5</v>
      </c>
      <c r="O64324">
        <f t="shared" si="8117"/>
        <v>14.211315652805757</v>
      </c>
    </row>
    <row r="64325" spans="2:15" x14ac:dyDescent="0.25">
      <c r="B64325" s="3">
        <v>44962.510416666664</v>
      </c>
      <c r="C64325">
        <v>15.981</v>
      </c>
      <c r="D64325">
        <v>60.883000000000003</v>
      </c>
      <c r="E64325">
        <v>14.865500000000001</v>
      </c>
      <c r="F64325">
        <v>56.057000000000002</v>
      </c>
      <c r="G64325">
        <f t="shared" ref="G64325:G64388" si="8118">C64325-E64325</f>
        <v>1.115499999999999</v>
      </c>
      <c r="H64325" s="4">
        <f t="shared" ref="H64325:H64388" si="8119">1000*G64325/2.2/(2.54^2)/100</f>
        <v>0.7859220263895067</v>
      </c>
      <c r="I64325" s="4">
        <f t="shared" ref="I64325:I64388" si="8120">H64325-($Y$3-$Y$4)/100</f>
        <v>0.46592202638950669</v>
      </c>
      <c r="J64325">
        <f t="shared" ref="J64325:J64388" si="8121">IF(I64325&lt;0,0,243.07*I64325^3.7614)</f>
        <v>13.744368482738588</v>
      </c>
      <c r="L64325">
        <f t="shared" ref="L64325:L64388" si="8122">YEAR(B64325)</f>
        <v>2023</v>
      </c>
      <c r="M64325">
        <f t="shared" ref="M64325:M64388" si="8123">MONTH(B64325)</f>
        <v>2</v>
      </c>
      <c r="N64325">
        <f t="shared" ref="N64325:N64388" si="8124">DAY(B64325)</f>
        <v>5</v>
      </c>
      <c r="O64325">
        <f t="shared" ref="O64325:O64388" si="8125">J64325</f>
        <v>13.744368482738588</v>
      </c>
    </row>
    <row r="64326" spans="2:15" x14ac:dyDescent="0.25">
      <c r="B64326" s="3">
        <v>44962.520833333336</v>
      </c>
      <c r="C64326">
        <v>15.982900000000001</v>
      </c>
      <c r="D64326">
        <v>60.883000000000003</v>
      </c>
      <c r="E64326">
        <v>14.864599999999999</v>
      </c>
      <c r="F64326">
        <v>56.23</v>
      </c>
      <c r="G64326">
        <f t="shared" si="8118"/>
        <v>1.1183000000000014</v>
      </c>
      <c r="H64326" s="4">
        <f t="shared" si="8119"/>
        <v>0.78789475760769789</v>
      </c>
      <c r="I64326" s="4">
        <f t="shared" si="8120"/>
        <v>0.46789475760769789</v>
      </c>
      <c r="J64326">
        <f t="shared" si="8121"/>
        <v>13.964542836508617</v>
      </c>
      <c r="L64326">
        <f t="shared" si="8122"/>
        <v>2023</v>
      </c>
      <c r="M64326">
        <f t="shared" si="8123"/>
        <v>2</v>
      </c>
      <c r="N64326">
        <f t="shared" si="8124"/>
        <v>5</v>
      </c>
      <c r="O64326">
        <f t="shared" si="8125"/>
        <v>13.964542836508617</v>
      </c>
    </row>
    <row r="64327" spans="2:15" x14ac:dyDescent="0.25">
      <c r="B64327" s="3">
        <v>44962.53125</v>
      </c>
      <c r="C64327">
        <v>15.976100000000001</v>
      </c>
      <c r="D64327">
        <v>61.054000000000002</v>
      </c>
      <c r="E64327">
        <v>14.861599999999999</v>
      </c>
      <c r="F64327">
        <v>56.75</v>
      </c>
      <c r="G64327">
        <f t="shared" si="8118"/>
        <v>1.1145000000000014</v>
      </c>
      <c r="H64327" s="4">
        <f t="shared" si="8119"/>
        <v>0.78521747952586907</v>
      </c>
      <c r="I64327" s="4">
        <f t="shared" si="8120"/>
        <v>0.46521747952586906</v>
      </c>
      <c r="J64327">
        <f t="shared" si="8121"/>
        <v>13.666356003897084</v>
      </c>
      <c r="L64327">
        <f t="shared" si="8122"/>
        <v>2023</v>
      </c>
      <c r="M64327">
        <f t="shared" si="8123"/>
        <v>2</v>
      </c>
      <c r="N64327">
        <f t="shared" si="8124"/>
        <v>5</v>
      </c>
      <c r="O64327">
        <f t="shared" si="8125"/>
        <v>13.666356003897084</v>
      </c>
    </row>
    <row r="64328" spans="2:15" x14ac:dyDescent="0.25">
      <c r="B64328" s="3">
        <v>44962.541666666664</v>
      </c>
      <c r="C64328">
        <v>15.970499999999999</v>
      </c>
      <c r="D64328">
        <v>61.054000000000002</v>
      </c>
      <c r="E64328">
        <v>14.8626</v>
      </c>
      <c r="F64328">
        <v>57.095999999999997</v>
      </c>
      <c r="G64328">
        <f t="shared" si="8118"/>
        <v>1.107899999999999</v>
      </c>
      <c r="H64328" s="4">
        <f t="shared" si="8119"/>
        <v>0.78056747022584871</v>
      </c>
      <c r="I64328" s="4">
        <f t="shared" si="8120"/>
        <v>0.46056747022584871</v>
      </c>
      <c r="J64328">
        <f t="shared" si="8121"/>
        <v>13.159598265073473</v>
      </c>
      <c r="L64328">
        <f t="shared" si="8122"/>
        <v>2023</v>
      </c>
      <c r="M64328">
        <f t="shared" si="8123"/>
        <v>2</v>
      </c>
      <c r="N64328">
        <f t="shared" si="8124"/>
        <v>5</v>
      </c>
      <c r="O64328">
        <f t="shared" si="8125"/>
        <v>13.159598265073473</v>
      </c>
    </row>
    <row r="64329" spans="2:15" x14ac:dyDescent="0.25">
      <c r="B64329" s="3">
        <v>44962.552083333336</v>
      </c>
      <c r="C64329">
        <v>15.9633</v>
      </c>
      <c r="D64329">
        <v>61.054000000000002</v>
      </c>
      <c r="E64329">
        <v>14.8606</v>
      </c>
      <c r="F64329">
        <v>57.441000000000003</v>
      </c>
      <c r="G64329">
        <f t="shared" si="8118"/>
        <v>1.1027000000000005</v>
      </c>
      <c r="H64329" s="4">
        <f t="shared" si="8119"/>
        <v>0.77690382653492607</v>
      </c>
      <c r="I64329" s="4">
        <f t="shared" si="8120"/>
        <v>0.45690382653492606</v>
      </c>
      <c r="J64329">
        <f t="shared" si="8121"/>
        <v>12.77016021155414</v>
      </c>
      <c r="L64329">
        <f t="shared" si="8122"/>
        <v>2023</v>
      </c>
      <c r="M64329">
        <f t="shared" si="8123"/>
        <v>2</v>
      </c>
      <c r="N64329">
        <f t="shared" si="8124"/>
        <v>5</v>
      </c>
      <c r="O64329">
        <f t="shared" si="8125"/>
        <v>12.77016021155414</v>
      </c>
    </row>
    <row r="64330" spans="2:15" x14ac:dyDescent="0.25">
      <c r="B64330" s="3">
        <v>44962.5625</v>
      </c>
      <c r="C64330">
        <v>15.9542</v>
      </c>
      <c r="D64330">
        <v>61.054000000000002</v>
      </c>
      <c r="E64330">
        <v>14.860099999999999</v>
      </c>
      <c r="F64330">
        <v>57.784999999999997</v>
      </c>
      <c r="G64330">
        <f t="shared" si="8118"/>
        <v>1.094100000000001</v>
      </c>
      <c r="H64330" s="4">
        <f t="shared" si="8119"/>
        <v>0.77084472350762956</v>
      </c>
      <c r="I64330" s="4">
        <f t="shared" si="8120"/>
        <v>0.45084472350762955</v>
      </c>
      <c r="J64330">
        <f t="shared" si="8121"/>
        <v>12.144747387829778</v>
      </c>
      <c r="L64330">
        <f t="shared" si="8122"/>
        <v>2023</v>
      </c>
      <c r="M64330">
        <f t="shared" si="8123"/>
        <v>2</v>
      </c>
      <c r="N64330">
        <f t="shared" si="8124"/>
        <v>5</v>
      </c>
      <c r="O64330">
        <f t="shared" si="8125"/>
        <v>12.144747387829778</v>
      </c>
    </row>
    <row r="64331" spans="2:15" x14ac:dyDescent="0.25">
      <c r="B64331" s="3">
        <v>44962.572916666664</v>
      </c>
      <c r="C64331">
        <v>15.943300000000001</v>
      </c>
      <c r="D64331">
        <v>61.054000000000002</v>
      </c>
      <c r="E64331">
        <v>14.855600000000001</v>
      </c>
      <c r="F64331">
        <v>58.302999999999997</v>
      </c>
      <c r="G64331">
        <f t="shared" si="8118"/>
        <v>1.0876999999999999</v>
      </c>
      <c r="H64331" s="4">
        <f t="shared" si="8119"/>
        <v>0.7663356235803378</v>
      </c>
      <c r="I64331" s="4">
        <f t="shared" si="8120"/>
        <v>0.44633562358033779</v>
      </c>
      <c r="J64331">
        <f t="shared" si="8121"/>
        <v>11.694140786052168</v>
      </c>
      <c r="L64331">
        <f t="shared" si="8122"/>
        <v>2023</v>
      </c>
      <c r="M64331">
        <f t="shared" si="8123"/>
        <v>2</v>
      </c>
      <c r="N64331">
        <f t="shared" si="8124"/>
        <v>5</v>
      </c>
      <c r="O64331">
        <f t="shared" si="8125"/>
        <v>11.694140786052168</v>
      </c>
    </row>
    <row r="64332" spans="2:15" x14ac:dyDescent="0.25">
      <c r="B64332" s="3">
        <v>44962.583333333336</v>
      </c>
      <c r="C64332">
        <v>15.9343</v>
      </c>
      <c r="D64332">
        <v>61.054000000000002</v>
      </c>
      <c r="E64332">
        <v>14.8591</v>
      </c>
      <c r="F64332">
        <v>58.993000000000002</v>
      </c>
      <c r="G64332">
        <f t="shared" si="8118"/>
        <v>1.0752000000000006</v>
      </c>
      <c r="H64332" s="4">
        <f t="shared" si="8119"/>
        <v>0.75752878778484856</v>
      </c>
      <c r="I64332" s="4">
        <f t="shared" si="8120"/>
        <v>0.43752878778484855</v>
      </c>
      <c r="J64332">
        <f t="shared" si="8121"/>
        <v>10.849599609458847</v>
      </c>
      <c r="L64332">
        <f t="shared" si="8122"/>
        <v>2023</v>
      </c>
      <c r="M64332">
        <f t="shared" si="8123"/>
        <v>2</v>
      </c>
      <c r="N64332">
        <f t="shared" si="8124"/>
        <v>5</v>
      </c>
      <c r="O64332">
        <f t="shared" si="8125"/>
        <v>10.849599609458847</v>
      </c>
    </row>
    <row r="64333" spans="2:15" x14ac:dyDescent="0.25">
      <c r="B64333" s="3">
        <v>44962.59375</v>
      </c>
      <c r="C64333">
        <v>15.928800000000001</v>
      </c>
      <c r="D64333">
        <v>61.054000000000002</v>
      </c>
      <c r="E64333">
        <v>14.8561</v>
      </c>
      <c r="F64333">
        <v>59.508000000000003</v>
      </c>
      <c r="G64333">
        <f t="shared" si="8118"/>
        <v>1.0727000000000011</v>
      </c>
      <c r="H64333" s="4">
        <f t="shared" si="8119"/>
        <v>0.75576742062575109</v>
      </c>
      <c r="I64333" s="4">
        <f t="shared" si="8120"/>
        <v>0.43576742062575108</v>
      </c>
      <c r="J64333">
        <f t="shared" si="8121"/>
        <v>10.68622237135245</v>
      </c>
      <c r="L64333">
        <f t="shared" si="8122"/>
        <v>2023</v>
      </c>
      <c r="M64333">
        <f t="shared" si="8123"/>
        <v>2</v>
      </c>
      <c r="N64333">
        <f t="shared" si="8124"/>
        <v>5</v>
      </c>
      <c r="O64333">
        <f t="shared" si="8125"/>
        <v>10.68622237135245</v>
      </c>
    </row>
    <row r="64334" spans="2:15" x14ac:dyDescent="0.25">
      <c r="B64334" s="3">
        <v>44962.604166666664</v>
      </c>
      <c r="C64334">
        <v>15.9215</v>
      </c>
      <c r="D64334">
        <v>61.054000000000002</v>
      </c>
      <c r="E64334">
        <v>14.8536</v>
      </c>
      <c r="F64334">
        <v>60.195</v>
      </c>
      <c r="G64334">
        <f t="shared" si="8118"/>
        <v>1.0678999999999998</v>
      </c>
      <c r="H64334" s="4">
        <f t="shared" si="8119"/>
        <v>0.75238559568028207</v>
      </c>
      <c r="I64334" s="4">
        <f t="shared" si="8120"/>
        <v>0.43238559568028206</v>
      </c>
      <c r="J64334">
        <f t="shared" si="8121"/>
        <v>10.377610320786923</v>
      </c>
      <c r="L64334">
        <f t="shared" si="8122"/>
        <v>2023</v>
      </c>
      <c r="M64334">
        <f t="shared" si="8123"/>
        <v>2</v>
      </c>
      <c r="N64334">
        <f t="shared" si="8124"/>
        <v>5</v>
      </c>
      <c r="O64334">
        <f t="shared" si="8125"/>
        <v>10.377610320786923</v>
      </c>
    </row>
    <row r="64335" spans="2:15" x14ac:dyDescent="0.25">
      <c r="B64335" s="3">
        <v>44962.614583333336</v>
      </c>
      <c r="C64335">
        <v>15.9198</v>
      </c>
      <c r="D64335">
        <v>61.054000000000002</v>
      </c>
      <c r="E64335">
        <v>14.851699999999999</v>
      </c>
      <c r="F64335">
        <v>61.054000000000002</v>
      </c>
      <c r="G64335">
        <f t="shared" si="8118"/>
        <v>1.0681000000000012</v>
      </c>
      <c r="H64335" s="4">
        <f t="shared" si="8119"/>
        <v>0.75252650505301089</v>
      </c>
      <c r="I64335" s="4">
        <f t="shared" si="8120"/>
        <v>0.43252650505301088</v>
      </c>
      <c r="J64335">
        <f t="shared" si="8121"/>
        <v>10.39033687843339</v>
      </c>
      <c r="L64335">
        <f t="shared" si="8122"/>
        <v>2023</v>
      </c>
      <c r="M64335">
        <f t="shared" si="8123"/>
        <v>2</v>
      </c>
      <c r="N64335">
        <f t="shared" si="8124"/>
        <v>5</v>
      </c>
      <c r="O64335">
        <f t="shared" si="8125"/>
        <v>10.39033687843339</v>
      </c>
    </row>
    <row r="64336" spans="2:15" x14ac:dyDescent="0.25">
      <c r="B64336" s="3">
        <v>44962.625</v>
      </c>
      <c r="C64336">
        <v>15.9162</v>
      </c>
      <c r="D64336">
        <v>61.054000000000002</v>
      </c>
      <c r="E64336">
        <v>14.849299999999999</v>
      </c>
      <c r="F64336">
        <v>61.741</v>
      </c>
      <c r="G64336">
        <f t="shared" si="8118"/>
        <v>1.0669000000000004</v>
      </c>
      <c r="H64336" s="4">
        <f t="shared" si="8119"/>
        <v>0.75168104881664322</v>
      </c>
      <c r="I64336" s="4">
        <f t="shared" si="8120"/>
        <v>0.43168104881664321</v>
      </c>
      <c r="J64336">
        <f t="shared" si="8121"/>
        <v>10.314149114812114</v>
      </c>
      <c r="L64336">
        <f t="shared" si="8122"/>
        <v>2023</v>
      </c>
      <c r="M64336">
        <f t="shared" si="8123"/>
        <v>2</v>
      </c>
      <c r="N64336">
        <f t="shared" si="8124"/>
        <v>5</v>
      </c>
      <c r="O64336">
        <f t="shared" si="8125"/>
        <v>10.314149114812114</v>
      </c>
    </row>
    <row r="64337" spans="2:15" x14ac:dyDescent="0.25">
      <c r="B64337" s="3">
        <v>44962.635416666664</v>
      </c>
      <c r="C64337">
        <v>15.9125</v>
      </c>
      <c r="D64337">
        <v>61.054000000000002</v>
      </c>
      <c r="E64337">
        <v>14.8497</v>
      </c>
      <c r="F64337">
        <v>62.424999999999997</v>
      </c>
      <c r="G64337">
        <f t="shared" si="8118"/>
        <v>1.0627999999999993</v>
      </c>
      <c r="H64337" s="4">
        <f t="shared" si="8119"/>
        <v>0.74879240667572189</v>
      </c>
      <c r="I64337" s="4">
        <f t="shared" si="8120"/>
        <v>0.42879240667572188</v>
      </c>
      <c r="J64337">
        <f t="shared" si="8121"/>
        <v>10.056932847407872</v>
      </c>
      <c r="L64337">
        <f t="shared" si="8122"/>
        <v>2023</v>
      </c>
      <c r="M64337">
        <f t="shared" si="8123"/>
        <v>2</v>
      </c>
      <c r="N64337">
        <f t="shared" si="8124"/>
        <v>5</v>
      </c>
      <c r="O64337">
        <f t="shared" si="8125"/>
        <v>10.056932847407872</v>
      </c>
    </row>
    <row r="64338" spans="2:15" x14ac:dyDescent="0.25">
      <c r="B64338" s="3">
        <v>44962.645833333336</v>
      </c>
      <c r="C64338">
        <v>15.908899999999999</v>
      </c>
      <c r="D64338">
        <v>61.054000000000002</v>
      </c>
      <c r="E64338">
        <v>14.8443</v>
      </c>
      <c r="F64338">
        <v>63.625999999999998</v>
      </c>
      <c r="G64338">
        <f t="shared" si="8118"/>
        <v>1.0645999999999987</v>
      </c>
      <c r="H64338" s="4">
        <f t="shared" si="8119"/>
        <v>0.75006059103027178</v>
      </c>
      <c r="I64338" s="4">
        <f t="shared" si="8120"/>
        <v>0.43006059103027178</v>
      </c>
      <c r="J64338">
        <f t="shared" si="8121"/>
        <v>10.16926996676098</v>
      </c>
      <c r="L64338">
        <f t="shared" si="8122"/>
        <v>2023</v>
      </c>
      <c r="M64338">
        <f t="shared" si="8123"/>
        <v>2</v>
      </c>
      <c r="N64338">
        <f t="shared" si="8124"/>
        <v>5</v>
      </c>
      <c r="O64338">
        <f t="shared" si="8125"/>
        <v>10.16926996676098</v>
      </c>
    </row>
    <row r="64339" spans="2:15" x14ac:dyDescent="0.25">
      <c r="B64339" s="3">
        <v>44962.65625</v>
      </c>
      <c r="C64339">
        <v>15.907</v>
      </c>
      <c r="D64339">
        <v>61.054000000000002</v>
      </c>
      <c r="E64339">
        <v>14.838800000000001</v>
      </c>
      <c r="F64339">
        <v>65.337999999999994</v>
      </c>
      <c r="G64339">
        <f t="shared" si="8118"/>
        <v>1.0681999999999992</v>
      </c>
      <c r="H64339" s="4">
        <f t="shared" si="8119"/>
        <v>0.75259695973937335</v>
      </c>
      <c r="I64339" s="4">
        <f t="shared" si="8120"/>
        <v>0.43259695973937334</v>
      </c>
      <c r="J64339">
        <f t="shared" si="8121"/>
        <v>10.39670445215109</v>
      </c>
      <c r="L64339">
        <f t="shared" si="8122"/>
        <v>2023</v>
      </c>
      <c r="M64339">
        <f t="shared" si="8123"/>
        <v>2</v>
      </c>
      <c r="N64339">
        <f t="shared" si="8124"/>
        <v>5</v>
      </c>
      <c r="O64339">
        <f t="shared" si="8125"/>
        <v>10.39670445215109</v>
      </c>
    </row>
    <row r="64340" spans="2:15" x14ac:dyDescent="0.25">
      <c r="B64340" s="3">
        <v>44962.666666666664</v>
      </c>
      <c r="C64340">
        <v>15.907</v>
      </c>
      <c r="D64340">
        <v>61.054000000000002</v>
      </c>
      <c r="E64340">
        <v>14.8324</v>
      </c>
      <c r="F64340">
        <v>67.734999999999999</v>
      </c>
      <c r="G64340">
        <f t="shared" si="8118"/>
        <v>1.0746000000000002</v>
      </c>
      <c r="H64340" s="4">
        <f t="shared" si="8119"/>
        <v>0.75710605966666489</v>
      </c>
      <c r="I64340" s="4">
        <f t="shared" si="8120"/>
        <v>0.43710605966666488</v>
      </c>
      <c r="J64340">
        <f t="shared" si="8121"/>
        <v>10.810222998869186</v>
      </c>
      <c r="L64340">
        <f t="shared" si="8122"/>
        <v>2023</v>
      </c>
      <c r="M64340">
        <f t="shared" si="8123"/>
        <v>2</v>
      </c>
      <c r="N64340">
        <f t="shared" si="8124"/>
        <v>5</v>
      </c>
      <c r="O64340">
        <f t="shared" si="8125"/>
        <v>10.810222998869186</v>
      </c>
    </row>
    <row r="64341" spans="2:15" x14ac:dyDescent="0.25">
      <c r="B64341" s="3">
        <v>44962.677083333336</v>
      </c>
      <c r="C64341">
        <v>15.908899999999999</v>
      </c>
      <c r="D64341">
        <v>61.054000000000002</v>
      </c>
      <c r="E64341">
        <v>14.822699999999999</v>
      </c>
      <c r="F64341">
        <v>68.933999999999997</v>
      </c>
      <c r="G64341">
        <f t="shared" si="8118"/>
        <v>1.0861999999999998</v>
      </c>
      <c r="H64341" s="4">
        <f t="shared" si="8119"/>
        <v>0.76527880328487907</v>
      </c>
      <c r="I64341" s="4">
        <f t="shared" si="8120"/>
        <v>0.44527880328487907</v>
      </c>
      <c r="J64341">
        <f t="shared" si="8121"/>
        <v>11.590331238338157</v>
      </c>
      <c r="L64341">
        <f t="shared" si="8122"/>
        <v>2023</v>
      </c>
      <c r="M64341">
        <f t="shared" si="8123"/>
        <v>2</v>
      </c>
      <c r="N64341">
        <f t="shared" si="8124"/>
        <v>5</v>
      </c>
      <c r="O64341">
        <f t="shared" si="8125"/>
        <v>11.590331238338157</v>
      </c>
    </row>
    <row r="64342" spans="2:15" x14ac:dyDescent="0.25">
      <c r="B64342" s="3">
        <v>44962.6875</v>
      </c>
      <c r="C64342">
        <v>15.907</v>
      </c>
      <c r="D64342">
        <v>61.054000000000002</v>
      </c>
      <c r="E64342">
        <v>14.815899999999999</v>
      </c>
      <c r="F64342">
        <v>69.622</v>
      </c>
      <c r="G64342">
        <f t="shared" si="8118"/>
        <v>1.0911000000000008</v>
      </c>
      <c r="H64342" s="4">
        <f t="shared" si="8119"/>
        <v>0.76873108291671177</v>
      </c>
      <c r="I64342" s="4">
        <f t="shared" si="8120"/>
        <v>0.44873108291671177</v>
      </c>
      <c r="J64342">
        <f t="shared" si="8121"/>
        <v>11.931967965874664</v>
      </c>
      <c r="L64342">
        <f t="shared" si="8122"/>
        <v>2023</v>
      </c>
      <c r="M64342">
        <f t="shared" si="8123"/>
        <v>2</v>
      </c>
      <c r="N64342">
        <f t="shared" si="8124"/>
        <v>5</v>
      </c>
      <c r="O64342">
        <f t="shared" si="8125"/>
        <v>11.931967965874664</v>
      </c>
    </row>
    <row r="64343" spans="2:15" x14ac:dyDescent="0.25">
      <c r="B64343" s="3">
        <v>44962.697916666664</v>
      </c>
      <c r="C64343">
        <v>15.907</v>
      </c>
      <c r="D64343">
        <v>61.054000000000002</v>
      </c>
      <c r="E64343">
        <v>14.806800000000001</v>
      </c>
      <c r="F64343">
        <v>72.028000000000006</v>
      </c>
      <c r="G64343">
        <f t="shared" si="8118"/>
        <v>1.1001999999999992</v>
      </c>
      <c r="H64343" s="4">
        <f t="shared" si="8119"/>
        <v>0.77514245937582715</v>
      </c>
      <c r="I64343" s="4">
        <f t="shared" si="8120"/>
        <v>0.45514245937582715</v>
      </c>
      <c r="J64343">
        <f t="shared" si="8121"/>
        <v>12.58597342588638</v>
      </c>
      <c r="L64343">
        <f t="shared" si="8122"/>
        <v>2023</v>
      </c>
      <c r="M64343">
        <f t="shared" si="8123"/>
        <v>2</v>
      </c>
      <c r="N64343">
        <f t="shared" si="8124"/>
        <v>5</v>
      </c>
      <c r="O64343">
        <f t="shared" si="8125"/>
        <v>12.58597342588638</v>
      </c>
    </row>
    <row r="64344" spans="2:15" x14ac:dyDescent="0.25">
      <c r="B64344" s="3">
        <v>44962.708333333336</v>
      </c>
      <c r="C64344">
        <v>15.9034</v>
      </c>
      <c r="D64344">
        <v>61.054000000000002</v>
      </c>
      <c r="E64344">
        <v>14.796200000000001</v>
      </c>
      <c r="F64344">
        <v>74.963999999999999</v>
      </c>
      <c r="G64344">
        <f t="shared" si="8118"/>
        <v>1.1071999999999989</v>
      </c>
      <c r="H64344" s="4">
        <f t="shared" si="8119"/>
        <v>0.78007428742130136</v>
      </c>
      <c r="I64344" s="4">
        <f t="shared" si="8120"/>
        <v>0.46007428742130135</v>
      </c>
      <c r="J64344">
        <f t="shared" si="8121"/>
        <v>13.106672803716418</v>
      </c>
      <c r="L64344">
        <f t="shared" si="8122"/>
        <v>2023</v>
      </c>
      <c r="M64344">
        <f t="shared" si="8123"/>
        <v>2</v>
      </c>
      <c r="N64344">
        <f t="shared" si="8124"/>
        <v>5</v>
      </c>
      <c r="O64344">
        <f t="shared" si="8125"/>
        <v>13.106672803716418</v>
      </c>
    </row>
    <row r="64345" spans="2:15" x14ac:dyDescent="0.25">
      <c r="B64345" s="3">
        <v>44962.71875</v>
      </c>
      <c r="C64345">
        <v>15.9034</v>
      </c>
      <c r="D64345">
        <v>61.054000000000002</v>
      </c>
      <c r="E64345">
        <v>14.7898</v>
      </c>
      <c r="F64345">
        <v>78.8</v>
      </c>
      <c r="G64345">
        <f t="shared" si="8118"/>
        <v>1.1135999999999999</v>
      </c>
      <c r="H64345" s="4">
        <f t="shared" si="8119"/>
        <v>0.78458338734859268</v>
      </c>
      <c r="I64345" s="4">
        <f t="shared" si="8120"/>
        <v>0.46458338734859267</v>
      </c>
      <c r="J64345">
        <f t="shared" si="8121"/>
        <v>13.59642315684621</v>
      </c>
      <c r="L64345">
        <f t="shared" si="8122"/>
        <v>2023</v>
      </c>
      <c r="M64345">
        <f t="shared" si="8123"/>
        <v>2</v>
      </c>
      <c r="N64345">
        <f t="shared" si="8124"/>
        <v>5</v>
      </c>
      <c r="O64345">
        <f t="shared" si="8125"/>
        <v>13.59642315684621</v>
      </c>
    </row>
    <row r="64346" spans="2:15" x14ac:dyDescent="0.25">
      <c r="B64346" s="3">
        <v>44962.729166666664</v>
      </c>
      <c r="C64346">
        <v>15.899800000000001</v>
      </c>
      <c r="D64346">
        <v>61.054000000000002</v>
      </c>
      <c r="E64346">
        <v>14.788500000000001</v>
      </c>
      <c r="F64346">
        <v>80.382000000000005</v>
      </c>
      <c r="G64346">
        <f t="shared" si="8118"/>
        <v>1.1113</v>
      </c>
      <c r="H64346" s="4">
        <f t="shared" si="8119"/>
        <v>0.78296292956222258</v>
      </c>
      <c r="I64346" s="4">
        <f t="shared" si="8120"/>
        <v>0.46296292956222257</v>
      </c>
      <c r="J64346">
        <f t="shared" si="8121"/>
        <v>13.418899601112029</v>
      </c>
      <c r="L64346">
        <f t="shared" si="8122"/>
        <v>2023</v>
      </c>
      <c r="M64346">
        <f t="shared" si="8123"/>
        <v>2</v>
      </c>
      <c r="N64346">
        <f t="shared" si="8124"/>
        <v>5</v>
      </c>
      <c r="O64346">
        <f t="shared" si="8125"/>
        <v>13.418899601112029</v>
      </c>
    </row>
    <row r="64347" spans="2:15" x14ac:dyDescent="0.25">
      <c r="B64347" s="3">
        <v>44962.739583333336</v>
      </c>
      <c r="C64347">
        <v>15.9015</v>
      </c>
      <c r="D64347">
        <v>61.054000000000002</v>
      </c>
      <c r="E64347">
        <v>14.7849</v>
      </c>
      <c r="F64347">
        <v>78.623999999999995</v>
      </c>
      <c r="G64347">
        <f t="shared" si="8118"/>
        <v>1.1166</v>
      </c>
      <c r="H64347" s="4">
        <f t="shared" si="8119"/>
        <v>0.78669702793951046</v>
      </c>
      <c r="I64347" s="4">
        <f t="shared" si="8120"/>
        <v>0.46669702793951046</v>
      </c>
      <c r="J64347">
        <f t="shared" si="8121"/>
        <v>13.830559275645438</v>
      </c>
      <c r="L64347">
        <f t="shared" si="8122"/>
        <v>2023</v>
      </c>
      <c r="M64347">
        <f t="shared" si="8123"/>
        <v>2</v>
      </c>
      <c r="N64347">
        <f t="shared" si="8124"/>
        <v>5</v>
      </c>
      <c r="O64347">
        <f t="shared" si="8125"/>
        <v>13.830559275645438</v>
      </c>
    </row>
    <row r="64348" spans="2:15" x14ac:dyDescent="0.25">
      <c r="B64348" s="3">
        <v>44962.75</v>
      </c>
      <c r="C64348">
        <v>15.9015</v>
      </c>
      <c r="D64348">
        <v>61.054000000000002</v>
      </c>
      <c r="E64348">
        <v>14.779199999999999</v>
      </c>
      <c r="F64348">
        <v>77.224999999999994</v>
      </c>
      <c r="G64348">
        <f t="shared" si="8118"/>
        <v>1.122300000000001</v>
      </c>
      <c r="H64348" s="4">
        <f t="shared" si="8119"/>
        <v>0.79071294506225431</v>
      </c>
      <c r="I64348" s="4">
        <f t="shared" si="8120"/>
        <v>0.47071294506225431</v>
      </c>
      <c r="J64348">
        <f t="shared" si="8121"/>
        <v>14.28355506764839</v>
      </c>
      <c r="L64348">
        <f t="shared" si="8122"/>
        <v>2023</v>
      </c>
      <c r="M64348">
        <f t="shared" si="8123"/>
        <v>2</v>
      </c>
      <c r="N64348">
        <f t="shared" si="8124"/>
        <v>5</v>
      </c>
      <c r="O64348">
        <f t="shared" si="8125"/>
        <v>14.28355506764839</v>
      </c>
    </row>
    <row r="64349" spans="2:15" x14ac:dyDescent="0.25">
      <c r="B64349" s="3">
        <v>44962.760416666664</v>
      </c>
      <c r="C64349">
        <v>15.9034</v>
      </c>
      <c r="D64349">
        <v>61.054000000000002</v>
      </c>
      <c r="E64349">
        <v>14.7767</v>
      </c>
      <c r="F64349">
        <v>76.353999999999999</v>
      </c>
      <c r="G64349">
        <f t="shared" si="8118"/>
        <v>1.1266999999999996</v>
      </c>
      <c r="H64349" s="4">
        <f t="shared" si="8119"/>
        <v>0.79381295126226581</v>
      </c>
      <c r="I64349" s="4">
        <f t="shared" si="8120"/>
        <v>0.4738129512622658</v>
      </c>
      <c r="J64349">
        <f t="shared" si="8121"/>
        <v>14.640612917592904</v>
      </c>
      <c r="L64349">
        <f t="shared" si="8122"/>
        <v>2023</v>
      </c>
      <c r="M64349">
        <f t="shared" si="8123"/>
        <v>2</v>
      </c>
      <c r="N64349">
        <f t="shared" si="8124"/>
        <v>5</v>
      </c>
      <c r="O64349">
        <f t="shared" si="8125"/>
        <v>14.640612917592904</v>
      </c>
    </row>
    <row r="64350" spans="2:15" x14ac:dyDescent="0.25">
      <c r="B64350" s="3">
        <v>44962.770833333336</v>
      </c>
      <c r="C64350">
        <v>15.9125</v>
      </c>
      <c r="D64350">
        <v>61.054000000000002</v>
      </c>
      <c r="E64350">
        <v>14.774699999999999</v>
      </c>
      <c r="F64350">
        <v>75.659000000000006</v>
      </c>
      <c r="G64350">
        <f t="shared" si="8118"/>
        <v>1.1378000000000004</v>
      </c>
      <c r="H64350" s="4">
        <f t="shared" si="8119"/>
        <v>0.80163342144866134</v>
      </c>
      <c r="I64350" s="4">
        <f t="shared" si="8120"/>
        <v>0.48163342144866134</v>
      </c>
      <c r="J64350">
        <f t="shared" si="8121"/>
        <v>15.570467045310762</v>
      </c>
      <c r="L64350">
        <f t="shared" si="8122"/>
        <v>2023</v>
      </c>
      <c r="M64350">
        <f t="shared" si="8123"/>
        <v>2</v>
      </c>
      <c r="N64350">
        <f t="shared" si="8124"/>
        <v>5</v>
      </c>
      <c r="O64350">
        <f t="shared" si="8125"/>
        <v>15.570467045310762</v>
      </c>
    </row>
    <row r="64351" spans="2:15" x14ac:dyDescent="0.25">
      <c r="B64351" s="3">
        <v>44962.78125</v>
      </c>
      <c r="C64351">
        <v>15.9125</v>
      </c>
      <c r="D64351">
        <v>61.054000000000002</v>
      </c>
      <c r="E64351">
        <v>14.7766</v>
      </c>
      <c r="F64351">
        <v>75.311999999999998</v>
      </c>
      <c r="G64351">
        <f t="shared" si="8118"/>
        <v>1.1358999999999995</v>
      </c>
      <c r="H64351" s="4">
        <f t="shared" si="8119"/>
        <v>0.80029478240774621</v>
      </c>
      <c r="I64351" s="4">
        <f t="shared" si="8120"/>
        <v>0.4802947824077462</v>
      </c>
      <c r="J64351">
        <f t="shared" si="8121"/>
        <v>15.408311816623506</v>
      </c>
      <c r="L64351">
        <f t="shared" si="8122"/>
        <v>2023</v>
      </c>
      <c r="M64351">
        <f t="shared" si="8123"/>
        <v>2</v>
      </c>
      <c r="N64351">
        <f t="shared" si="8124"/>
        <v>5</v>
      </c>
      <c r="O64351">
        <f t="shared" si="8125"/>
        <v>15.408311816623506</v>
      </c>
    </row>
    <row r="64352" spans="2:15" x14ac:dyDescent="0.25">
      <c r="B64352" s="3">
        <v>44962.791666666664</v>
      </c>
      <c r="C64352">
        <v>15.908899999999999</v>
      </c>
      <c r="D64352">
        <v>61.054000000000002</v>
      </c>
      <c r="E64352">
        <v>14.778</v>
      </c>
      <c r="F64352">
        <v>74.790999999999997</v>
      </c>
      <c r="G64352">
        <f t="shared" si="8118"/>
        <v>1.1308999999999987</v>
      </c>
      <c r="H64352" s="4">
        <f t="shared" si="8119"/>
        <v>0.79677204808954982</v>
      </c>
      <c r="I64352" s="4">
        <f t="shared" si="8120"/>
        <v>0.47677204808954982</v>
      </c>
      <c r="J64352">
        <f t="shared" si="8121"/>
        <v>14.987512252191248</v>
      </c>
      <c r="L64352">
        <f t="shared" si="8122"/>
        <v>2023</v>
      </c>
      <c r="M64352">
        <f t="shared" si="8123"/>
        <v>2</v>
      </c>
      <c r="N64352">
        <f t="shared" si="8124"/>
        <v>5</v>
      </c>
      <c r="O64352">
        <f t="shared" si="8125"/>
        <v>14.987512252191248</v>
      </c>
    </row>
    <row r="64353" spans="2:15" x14ac:dyDescent="0.25">
      <c r="B64353" s="3">
        <v>44962.802083333336</v>
      </c>
      <c r="C64353">
        <v>15.908899999999999</v>
      </c>
      <c r="D64353">
        <v>61.054000000000002</v>
      </c>
      <c r="E64353">
        <v>14.7746</v>
      </c>
      <c r="F64353">
        <v>74.097999999999999</v>
      </c>
      <c r="G64353">
        <f t="shared" si="8118"/>
        <v>1.1342999999999996</v>
      </c>
      <c r="H64353" s="4">
        <f t="shared" si="8119"/>
        <v>0.79916750742592368</v>
      </c>
      <c r="I64353" s="4">
        <f t="shared" si="8120"/>
        <v>0.47916750742592368</v>
      </c>
      <c r="J64353">
        <f t="shared" si="8121"/>
        <v>15.272724558997089</v>
      </c>
      <c r="L64353">
        <f t="shared" si="8122"/>
        <v>2023</v>
      </c>
      <c r="M64353">
        <f t="shared" si="8123"/>
        <v>2</v>
      </c>
      <c r="N64353">
        <f t="shared" si="8124"/>
        <v>5</v>
      </c>
      <c r="O64353">
        <f t="shared" si="8125"/>
        <v>15.272724558997089</v>
      </c>
    </row>
    <row r="64354" spans="2:15" x14ac:dyDescent="0.25">
      <c r="B64354" s="3">
        <v>44962.8125</v>
      </c>
      <c r="C64354">
        <v>15.907</v>
      </c>
      <c r="D64354">
        <v>61.054000000000002</v>
      </c>
      <c r="E64354">
        <v>14.773999999999999</v>
      </c>
      <c r="F64354">
        <v>73.406999999999996</v>
      </c>
      <c r="G64354">
        <f t="shared" si="8118"/>
        <v>1.1330000000000009</v>
      </c>
      <c r="H64354" s="4">
        <f t="shared" si="8119"/>
        <v>0.79825159650319355</v>
      </c>
      <c r="I64354" s="4">
        <f t="shared" si="8120"/>
        <v>0.47825159650319354</v>
      </c>
      <c r="J64354">
        <f t="shared" si="8121"/>
        <v>15.163206554989499</v>
      </c>
      <c r="L64354">
        <f t="shared" si="8122"/>
        <v>2023</v>
      </c>
      <c r="M64354">
        <f t="shared" si="8123"/>
        <v>2</v>
      </c>
      <c r="N64354">
        <f t="shared" si="8124"/>
        <v>5</v>
      </c>
      <c r="O64354">
        <f t="shared" si="8125"/>
        <v>15.163206554989499</v>
      </c>
    </row>
    <row r="64355" spans="2:15" x14ac:dyDescent="0.25">
      <c r="B64355" s="3">
        <v>44962.822916666664</v>
      </c>
      <c r="C64355">
        <v>15.9015</v>
      </c>
      <c r="D64355">
        <v>61.054000000000002</v>
      </c>
      <c r="E64355">
        <v>14.770099999999999</v>
      </c>
      <c r="F64355">
        <v>72.545000000000002</v>
      </c>
      <c r="G64355">
        <f t="shared" si="8118"/>
        <v>1.1314000000000011</v>
      </c>
      <c r="H64355" s="4">
        <f t="shared" si="8119"/>
        <v>0.79712432152137103</v>
      </c>
      <c r="I64355" s="4">
        <f t="shared" si="8120"/>
        <v>0.47712432152137102</v>
      </c>
      <c r="J64355">
        <f t="shared" si="8121"/>
        <v>15.029207944761719</v>
      </c>
      <c r="L64355">
        <f t="shared" si="8122"/>
        <v>2023</v>
      </c>
      <c r="M64355">
        <f t="shared" si="8123"/>
        <v>2</v>
      </c>
      <c r="N64355">
        <f t="shared" si="8124"/>
        <v>5</v>
      </c>
      <c r="O64355">
        <f t="shared" si="8125"/>
        <v>15.029207944761719</v>
      </c>
    </row>
    <row r="64356" spans="2:15" x14ac:dyDescent="0.25">
      <c r="B64356" s="3">
        <v>44962.833333333336</v>
      </c>
      <c r="C64356">
        <v>15.9034</v>
      </c>
      <c r="D64356">
        <v>61.054000000000002</v>
      </c>
      <c r="E64356">
        <v>14.768000000000001</v>
      </c>
      <c r="F64356">
        <v>71.855999999999995</v>
      </c>
      <c r="G64356">
        <f t="shared" si="8118"/>
        <v>1.1353999999999989</v>
      </c>
      <c r="H64356" s="4">
        <f t="shared" si="8119"/>
        <v>0.79994250897592623</v>
      </c>
      <c r="I64356" s="4">
        <f t="shared" si="8120"/>
        <v>0.47994250897592622</v>
      </c>
      <c r="J64356">
        <f t="shared" si="8121"/>
        <v>15.365846265319034</v>
      </c>
      <c r="L64356">
        <f t="shared" si="8122"/>
        <v>2023</v>
      </c>
      <c r="M64356">
        <f t="shared" si="8123"/>
        <v>2</v>
      </c>
      <c r="N64356">
        <f t="shared" si="8124"/>
        <v>5</v>
      </c>
      <c r="O64356">
        <f t="shared" si="8125"/>
        <v>15.365846265319034</v>
      </c>
    </row>
    <row r="64357" spans="2:15" x14ac:dyDescent="0.25">
      <c r="B64357" s="3">
        <v>44962.84375</v>
      </c>
      <c r="C64357">
        <v>15.9034</v>
      </c>
      <c r="D64357">
        <v>61.054000000000002</v>
      </c>
      <c r="E64357">
        <v>14.7676</v>
      </c>
      <c r="F64357">
        <v>71.168000000000006</v>
      </c>
      <c r="G64357">
        <f t="shared" si="8118"/>
        <v>1.1357999999999997</v>
      </c>
      <c r="H64357" s="4">
        <f t="shared" si="8119"/>
        <v>0.80022432772138241</v>
      </c>
      <c r="I64357" s="4">
        <f t="shared" si="8120"/>
        <v>0.4802243277213824</v>
      </c>
      <c r="J64357">
        <f t="shared" si="8121"/>
        <v>15.399811822321178</v>
      </c>
      <c r="L64357">
        <f t="shared" si="8122"/>
        <v>2023</v>
      </c>
      <c r="M64357">
        <f t="shared" si="8123"/>
        <v>2</v>
      </c>
      <c r="N64357">
        <f t="shared" si="8124"/>
        <v>5</v>
      </c>
      <c r="O64357">
        <f t="shared" si="8125"/>
        <v>15.399811822321178</v>
      </c>
    </row>
    <row r="64358" spans="2:15" x14ac:dyDescent="0.25">
      <c r="B64358" s="3">
        <v>44962.854166666664</v>
      </c>
      <c r="C64358">
        <v>15.9034</v>
      </c>
      <c r="D64358">
        <v>61.054000000000002</v>
      </c>
      <c r="E64358">
        <v>14.7666</v>
      </c>
      <c r="F64358">
        <v>70.823999999999998</v>
      </c>
      <c r="G64358">
        <f t="shared" si="8118"/>
        <v>1.1367999999999991</v>
      </c>
      <c r="H64358" s="4">
        <f t="shared" si="8119"/>
        <v>0.80092887458502116</v>
      </c>
      <c r="I64358" s="4">
        <f t="shared" si="8120"/>
        <v>0.48092887458502115</v>
      </c>
      <c r="J64358">
        <f t="shared" si="8121"/>
        <v>15.484966843153394</v>
      </c>
      <c r="L64358">
        <f t="shared" si="8122"/>
        <v>2023</v>
      </c>
      <c r="M64358">
        <f t="shared" si="8123"/>
        <v>2</v>
      </c>
      <c r="N64358">
        <f t="shared" si="8124"/>
        <v>5</v>
      </c>
      <c r="O64358">
        <f t="shared" si="8125"/>
        <v>15.484966843153394</v>
      </c>
    </row>
    <row r="64359" spans="2:15" x14ac:dyDescent="0.25">
      <c r="B64359" s="3">
        <v>44962.864583333336</v>
      </c>
      <c r="C64359">
        <v>15.902100000000001</v>
      </c>
      <c r="D64359">
        <v>61.226999999999997</v>
      </c>
      <c r="E64359">
        <v>14.766999999999999</v>
      </c>
      <c r="F64359">
        <v>70.48</v>
      </c>
      <c r="G64359">
        <f t="shared" si="8118"/>
        <v>1.1351000000000013</v>
      </c>
      <c r="H64359" s="4">
        <f t="shared" si="8119"/>
        <v>0.79973114491683606</v>
      </c>
      <c r="I64359" s="4">
        <f t="shared" si="8120"/>
        <v>0.47973114491683605</v>
      </c>
      <c r="J64359">
        <f t="shared" si="8121"/>
        <v>15.340408213880343</v>
      </c>
      <c r="L64359">
        <f t="shared" si="8122"/>
        <v>2023</v>
      </c>
      <c r="M64359">
        <f t="shared" si="8123"/>
        <v>2</v>
      </c>
      <c r="N64359">
        <f t="shared" si="8124"/>
        <v>5</v>
      </c>
      <c r="O64359">
        <f t="shared" si="8125"/>
        <v>15.340408213880343</v>
      </c>
    </row>
    <row r="64360" spans="2:15" x14ac:dyDescent="0.25">
      <c r="B64360" s="3">
        <v>44962.875</v>
      </c>
      <c r="C64360">
        <v>15.9057</v>
      </c>
      <c r="D64360">
        <v>61.226999999999997</v>
      </c>
      <c r="E64360">
        <v>14.7685</v>
      </c>
      <c r="F64360">
        <v>70.48</v>
      </c>
      <c r="G64360">
        <f t="shared" si="8118"/>
        <v>1.1372</v>
      </c>
      <c r="H64360" s="4">
        <f t="shared" si="8119"/>
        <v>0.80121069333047756</v>
      </c>
      <c r="I64360" s="4">
        <f t="shared" si="8120"/>
        <v>0.48121069333047756</v>
      </c>
      <c r="J64360">
        <f t="shared" si="8121"/>
        <v>15.519125452372302</v>
      </c>
      <c r="L64360">
        <f t="shared" si="8122"/>
        <v>2023</v>
      </c>
      <c r="M64360">
        <f t="shared" si="8123"/>
        <v>2</v>
      </c>
      <c r="N64360">
        <f t="shared" si="8124"/>
        <v>5</v>
      </c>
      <c r="O64360">
        <f t="shared" si="8125"/>
        <v>15.519125452372302</v>
      </c>
    </row>
    <row r="64361" spans="2:15" x14ac:dyDescent="0.25">
      <c r="B64361" s="3">
        <v>44962.885416666664</v>
      </c>
      <c r="C64361">
        <v>15.902100000000001</v>
      </c>
      <c r="D64361">
        <v>61.226999999999997</v>
      </c>
      <c r="E64361">
        <v>14.7715</v>
      </c>
      <c r="F64361">
        <v>69.963999999999999</v>
      </c>
      <c r="G64361">
        <f t="shared" si="8118"/>
        <v>1.1306000000000012</v>
      </c>
      <c r="H64361" s="4">
        <f t="shared" si="8119"/>
        <v>0.79656068403045976</v>
      </c>
      <c r="I64361" s="4">
        <f t="shared" si="8120"/>
        <v>0.47656068403045976</v>
      </c>
      <c r="J64361">
        <f t="shared" si="8121"/>
        <v>14.962535636935824</v>
      </c>
      <c r="L64361">
        <f t="shared" si="8122"/>
        <v>2023</v>
      </c>
      <c r="M64361">
        <f t="shared" si="8123"/>
        <v>2</v>
      </c>
      <c r="N64361">
        <f t="shared" si="8124"/>
        <v>5</v>
      </c>
      <c r="O64361">
        <f t="shared" si="8125"/>
        <v>14.962535636935824</v>
      </c>
    </row>
    <row r="64362" spans="2:15" x14ac:dyDescent="0.25">
      <c r="B64362" s="3">
        <v>44962.895833333336</v>
      </c>
      <c r="C64362">
        <v>15.902100000000001</v>
      </c>
      <c r="D64362">
        <v>61.226999999999997</v>
      </c>
      <c r="E64362">
        <v>14.773</v>
      </c>
      <c r="F64362">
        <v>68.933999999999997</v>
      </c>
      <c r="G64362">
        <f t="shared" si="8118"/>
        <v>1.1291000000000011</v>
      </c>
      <c r="H64362" s="4">
        <f t="shared" si="8119"/>
        <v>0.79550386373500093</v>
      </c>
      <c r="I64362" s="4">
        <f t="shared" si="8120"/>
        <v>0.47550386373500092</v>
      </c>
      <c r="J64362">
        <f t="shared" si="8121"/>
        <v>14.838110648486358</v>
      </c>
      <c r="L64362">
        <f t="shared" si="8122"/>
        <v>2023</v>
      </c>
      <c r="M64362">
        <f t="shared" si="8123"/>
        <v>2</v>
      </c>
      <c r="N64362">
        <f t="shared" si="8124"/>
        <v>5</v>
      </c>
      <c r="O64362">
        <f t="shared" si="8125"/>
        <v>14.838110648486358</v>
      </c>
    </row>
    <row r="64363" spans="2:15" x14ac:dyDescent="0.25">
      <c r="B64363" s="3">
        <v>44962.90625</v>
      </c>
      <c r="C64363">
        <v>15.902100000000001</v>
      </c>
      <c r="D64363">
        <v>61.226999999999997</v>
      </c>
      <c r="E64363">
        <v>14.7738</v>
      </c>
      <c r="F64363">
        <v>67.734999999999999</v>
      </c>
      <c r="G64363">
        <f t="shared" si="8118"/>
        <v>1.1283000000000012</v>
      </c>
      <c r="H64363" s="4">
        <f t="shared" si="8119"/>
        <v>0.79494022624408955</v>
      </c>
      <c r="I64363" s="4">
        <f t="shared" si="8120"/>
        <v>0.47494022624408955</v>
      </c>
      <c r="J64363">
        <f t="shared" si="8121"/>
        <v>14.772062128441018</v>
      </c>
      <c r="L64363">
        <f t="shared" si="8122"/>
        <v>2023</v>
      </c>
      <c r="M64363">
        <f t="shared" si="8123"/>
        <v>2</v>
      </c>
      <c r="N64363">
        <f t="shared" si="8124"/>
        <v>5</v>
      </c>
      <c r="O64363">
        <f t="shared" si="8125"/>
        <v>14.772062128441018</v>
      </c>
    </row>
    <row r="64364" spans="2:15" x14ac:dyDescent="0.25">
      <c r="B64364" s="3">
        <v>44962.916666666664</v>
      </c>
      <c r="C64364">
        <v>15.902100000000001</v>
      </c>
      <c r="D64364">
        <v>61.226999999999997</v>
      </c>
      <c r="E64364">
        <v>14.773</v>
      </c>
      <c r="F64364">
        <v>66.366</v>
      </c>
      <c r="G64364">
        <f t="shared" si="8118"/>
        <v>1.1291000000000011</v>
      </c>
      <c r="H64364" s="4">
        <f t="shared" si="8119"/>
        <v>0.79550386373500093</v>
      </c>
      <c r="I64364" s="4">
        <f t="shared" si="8120"/>
        <v>0.47550386373500092</v>
      </c>
      <c r="J64364">
        <f t="shared" si="8121"/>
        <v>14.838110648486358</v>
      </c>
      <c r="L64364">
        <f t="shared" si="8122"/>
        <v>2023</v>
      </c>
      <c r="M64364">
        <f t="shared" si="8123"/>
        <v>2</v>
      </c>
      <c r="N64364">
        <f t="shared" si="8124"/>
        <v>5</v>
      </c>
      <c r="O64364">
        <f t="shared" si="8125"/>
        <v>14.838110648486358</v>
      </c>
    </row>
    <row r="64365" spans="2:15" x14ac:dyDescent="0.25">
      <c r="B64365" s="3">
        <v>44962.927083333336</v>
      </c>
      <c r="C64365">
        <v>15.9038</v>
      </c>
      <c r="D64365">
        <v>61.226999999999997</v>
      </c>
      <c r="E64365">
        <v>14.773</v>
      </c>
      <c r="F64365">
        <v>64.825000000000003</v>
      </c>
      <c r="G64365">
        <f t="shared" si="8118"/>
        <v>1.1308000000000007</v>
      </c>
      <c r="H64365" s="4">
        <f t="shared" si="8119"/>
        <v>0.79670159340318714</v>
      </c>
      <c r="I64365" s="4">
        <f t="shared" si="8120"/>
        <v>0.47670159340318713</v>
      </c>
      <c r="J64365">
        <f t="shared" si="8121"/>
        <v>14.979183315518704</v>
      </c>
      <c r="L64365">
        <f t="shared" si="8122"/>
        <v>2023</v>
      </c>
      <c r="M64365">
        <f t="shared" si="8123"/>
        <v>2</v>
      </c>
      <c r="N64365">
        <f t="shared" si="8124"/>
        <v>5</v>
      </c>
      <c r="O64365">
        <f t="shared" si="8125"/>
        <v>14.979183315518704</v>
      </c>
    </row>
    <row r="64366" spans="2:15" x14ac:dyDescent="0.25">
      <c r="B64366" s="3">
        <v>44962.9375</v>
      </c>
      <c r="C64366">
        <v>15.907400000000001</v>
      </c>
      <c r="D64366">
        <v>61.226999999999997</v>
      </c>
      <c r="E64366">
        <v>14.7661</v>
      </c>
      <c r="F64366">
        <v>63.454999999999998</v>
      </c>
      <c r="G64366">
        <f t="shared" si="8118"/>
        <v>1.1413000000000011</v>
      </c>
      <c r="H64366" s="4">
        <f t="shared" si="8119"/>
        <v>0.80409933547139889</v>
      </c>
      <c r="I64366" s="4">
        <f t="shared" si="8120"/>
        <v>0.48409933547139888</v>
      </c>
      <c r="J64366">
        <f t="shared" si="8121"/>
        <v>15.872448931489961</v>
      </c>
      <c r="L64366">
        <f t="shared" si="8122"/>
        <v>2023</v>
      </c>
      <c r="M64366">
        <f t="shared" si="8123"/>
        <v>2</v>
      </c>
      <c r="N64366">
        <f t="shared" si="8124"/>
        <v>5</v>
      </c>
      <c r="O64366">
        <f t="shared" si="8125"/>
        <v>15.872448931489961</v>
      </c>
    </row>
    <row r="64367" spans="2:15" x14ac:dyDescent="0.25">
      <c r="B64367" s="3">
        <v>44962.947916666664</v>
      </c>
      <c r="C64367">
        <v>15.907400000000001</v>
      </c>
      <c r="D64367">
        <v>61.226999999999997</v>
      </c>
      <c r="E64367">
        <v>14.766299999999999</v>
      </c>
      <c r="F64367">
        <v>61.911999999999999</v>
      </c>
      <c r="G64367">
        <f t="shared" si="8118"/>
        <v>1.1411000000000016</v>
      </c>
      <c r="H64367" s="4">
        <f t="shared" si="8119"/>
        <v>0.8039584260986713</v>
      </c>
      <c r="I64367" s="4">
        <f t="shared" si="8120"/>
        <v>0.48395842609867129</v>
      </c>
      <c r="J64367">
        <f t="shared" si="8121"/>
        <v>15.855077951863606</v>
      </c>
      <c r="L64367">
        <f t="shared" si="8122"/>
        <v>2023</v>
      </c>
      <c r="M64367">
        <f t="shared" si="8123"/>
        <v>2</v>
      </c>
      <c r="N64367">
        <f t="shared" si="8124"/>
        <v>5</v>
      </c>
      <c r="O64367">
        <f t="shared" si="8125"/>
        <v>15.855077951863606</v>
      </c>
    </row>
    <row r="64368" spans="2:15" x14ac:dyDescent="0.25">
      <c r="B64368" s="3">
        <v>44962.958333333336</v>
      </c>
      <c r="C64368">
        <v>15.9057</v>
      </c>
      <c r="D64368">
        <v>61.226999999999997</v>
      </c>
      <c r="E64368">
        <v>14.767300000000001</v>
      </c>
      <c r="F64368">
        <v>60.712000000000003</v>
      </c>
      <c r="G64368">
        <f t="shared" si="8118"/>
        <v>1.138399999999999</v>
      </c>
      <c r="H64368" s="4">
        <f t="shared" si="8119"/>
        <v>0.80205614956684368</v>
      </c>
      <c r="I64368" s="4">
        <f t="shared" si="8120"/>
        <v>0.48205614956684367</v>
      </c>
      <c r="J64368">
        <f t="shared" si="8121"/>
        <v>15.621933224339807</v>
      </c>
      <c r="L64368">
        <f t="shared" si="8122"/>
        <v>2023</v>
      </c>
      <c r="M64368">
        <f t="shared" si="8123"/>
        <v>2</v>
      </c>
      <c r="N64368">
        <f t="shared" si="8124"/>
        <v>5</v>
      </c>
      <c r="O64368">
        <f t="shared" si="8125"/>
        <v>15.621933224339807</v>
      </c>
    </row>
    <row r="64369" spans="2:15" x14ac:dyDescent="0.25">
      <c r="B64369" s="3">
        <v>44962.96875</v>
      </c>
      <c r="C64369">
        <v>15.911099999999999</v>
      </c>
      <c r="D64369">
        <v>61.226999999999997</v>
      </c>
      <c r="E64369">
        <v>14.7654</v>
      </c>
      <c r="F64369">
        <v>59.508000000000003</v>
      </c>
      <c r="G64369">
        <f t="shared" si="8118"/>
        <v>1.1456999999999997</v>
      </c>
      <c r="H64369" s="4">
        <f t="shared" si="8119"/>
        <v>0.80719934167141039</v>
      </c>
      <c r="I64369" s="4">
        <f t="shared" si="8120"/>
        <v>0.48719934167141038</v>
      </c>
      <c r="J64369">
        <f t="shared" si="8121"/>
        <v>16.258157080223874</v>
      </c>
      <c r="L64369">
        <f t="shared" si="8122"/>
        <v>2023</v>
      </c>
      <c r="M64369">
        <f t="shared" si="8123"/>
        <v>2</v>
      </c>
      <c r="N64369">
        <f t="shared" si="8124"/>
        <v>5</v>
      </c>
      <c r="O64369">
        <f t="shared" si="8125"/>
        <v>16.258157080223874</v>
      </c>
    </row>
    <row r="64370" spans="2:15" x14ac:dyDescent="0.25">
      <c r="B64370" s="3">
        <v>44962.979166666664</v>
      </c>
      <c r="C64370">
        <v>15.9147</v>
      </c>
      <c r="D64370">
        <v>61.226999999999997</v>
      </c>
      <c r="E64370">
        <v>14.765599999999999</v>
      </c>
      <c r="F64370">
        <v>58.475999999999999</v>
      </c>
      <c r="G64370">
        <f t="shared" si="8118"/>
        <v>1.1491000000000007</v>
      </c>
      <c r="H64370" s="4">
        <f t="shared" si="8119"/>
        <v>0.80959480100778425</v>
      </c>
      <c r="I64370" s="4">
        <f t="shared" si="8120"/>
        <v>0.48959480100778424</v>
      </c>
      <c r="J64370">
        <f t="shared" si="8121"/>
        <v>16.560883067821099</v>
      </c>
      <c r="L64370">
        <f t="shared" si="8122"/>
        <v>2023</v>
      </c>
      <c r="M64370">
        <f t="shared" si="8123"/>
        <v>2</v>
      </c>
      <c r="N64370">
        <f t="shared" si="8124"/>
        <v>5</v>
      </c>
      <c r="O64370">
        <f t="shared" si="8125"/>
        <v>16.560883067821099</v>
      </c>
    </row>
    <row r="64371" spans="2:15" x14ac:dyDescent="0.25">
      <c r="B64371" s="3">
        <v>44962.989583333336</v>
      </c>
      <c r="C64371">
        <v>15.9147</v>
      </c>
      <c r="D64371">
        <v>61.226999999999997</v>
      </c>
      <c r="E64371">
        <v>14.7646</v>
      </c>
      <c r="F64371">
        <v>57.613999999999997</v>
      </c>
      <c r="G64371">
        <f t="shared" si="8118"/>
        <v>1.1501000000000001</v>
      </c>
      <c r="H64371" s="4">
        <f t="shared" si="8119"/>
        <v>0.81029934787142299</v>
      </c>
      <c r="I64371" s="4">
        <f t="shared" si="8120"/>
        <v>0.49029934787142299</v>
      </c>
      <c r="J64371">
        <f t="shared" si="8121"/>
        <v>16.650702201887412</v>
      </c>
      <c r="L64371">
        <f t="shared" si="8122"/>
        <v>2023</v>
      </c>
      <c r="M64371">
        <f t="shared" si="8123"/>
        <v>2</v>
      </c>
      <c r="N64371">
        <f t="shared" si="8124"/>
        <v>5</v>
      </c>
      <c r="O64371">
        <f t="shared" si="8125"/>
        <v>16.650702201887412</v>
      </c>
    </row>
    <row r="64372" spans="2:15" x14ac:dyDescent="0.25">
      <c r="B64372" s="3">
        <v>44963</v>
      </c>
      <c r="C64372">
        <v>15.9147</v>
      </c>
      <c r="D64372">
        <v>61.226999999999997</v>
      </c>
      <c r="E64372">
        <v>14.766999999999999</v>
      </c>
      <c r="F64372">
        <v>56.923000000000002</v>
      </c>
      <c r="G64372">
        <f t="shared" si="8118"/>
        <v>1.1477000000000004</v>
      </c>
      <c r="H64372" s="4">
        <f t="shared" si="8119"/>
        <v>0.8086084353986891</v>
      </c>
      <c r="I64372" s="4">
        <f t="shared" si="8120"/>
        <v>0.48860843539868909</v>
      </c>
      <c r="J64372">
        <f t="shared" si="8121"/>
        <v>16.435734514203311</v>
      </c>
      <c r="L64372">
        <f t="shared" si="8122"/>
        <v>2023</v>
      </c>
      <c r="M64372">
        <f t="shared" si="8123"/>
        <v>2</v>
      </c>
      <c r="N64372">
        <f t="shared" si="8124"/>
        <v>6</v>
      </c>
      <c r="O64372">
        <f t="shared" si="8125"/>
        <v>16.435734514203311</v>
      </c>
    </row>
    <row r="64373" spans="2:15" x14ac:dyDescent="0.25">
      <c r="B64373" s="3">
        <v>44963.010416666664</v>
      </c>
      <c r="C64373">
        <v>15.913</v>
      </c>
      <c r="D64373">
        <v>61.226999999999997</v>
      </c>
      <c r="E64373">
        <v>14.7666</v>
      </c>
      <c r="F64373">
        <v>56.23</v>
      </c>
      <c r="G64373">
        <f t="shared" si="8118"/>
        <v>1.1463999999999999</v>
      </c>
      <c r="H64373" s="4">
        <f t="shared" si="8119"/>
        <v>0.80769252447595785</v>
      </c>
      <c r="I64373" s="4">
        <f t="shared" si="8120"/>
        <v>0.48769252447595784</v>
      </c>
      <c r="J64373">
        <f t="shared" si="8121"/>
        <v>16.320148131273438</v>
      </c>
      <c r="L64373">
        <f t="shared" si="8122"/>
        <v>2023</v>
      </c>
      <c r="M64373">
        <f t="shared" si="8123"/>
        <v>2</v>
      </c>
      <c r="N64373">
        <f t="shared" si="8124"/>
        <v>6</v>
      </c>
      <c r="O64373">
        <f t="shared" si="8125"/>
        <v>16.320148131273438</v>
      </c>
    </row>
    <row r="64374" spans="2:15" x14ac:dyDescent="0.25">
      <c r="B64374" s="3">
        <v>44963.020833333336</v>
      </c>
      <c r="C64374">
        <v>15.911099999999999</v>
      </c>
      <c r="D64374">
        <v>61.226999999999997</v>
      </c>
      <c r="E64374">
        <v>14.7676</v>
      </c>
      <c r="F64374">
        <v>55.536999999999999</v>
      </c>
      <c r="G64374">
        <f t="shared" si="8118"/>
        <v>1.1434999999999995</v>
      </c>
      <c r="H64374" s="4">
        <f t="shared" si="8119"/>
        <v>0.80564933857140408</v>
      </c>
      <c r="I64374" s="4">
        <f t="shared" si="8120"/>
        <v>0.48564933857140408</v>
      </c>
      <c r="J64374">
        <f t="shared" si="8121"/>
        <v>16.064453170458826</v>
      </c>
      <c r="L64374">
        <f t="shared" si="8122"/>
        <v>2023</v>
      </c>
      <c r="M64374">
        <f t="shared" si="8123"/>
        <v>2</v>
      </c>
      <c r="N64374">
        <f t="shared" si="8124"/>
        <v>6</v>
      </c>
      <c r="O64374">
        <f t="shared" si="8125"/>
        <v>16.064453170458826</v>
      </c>
    </row>
    <row r="64375" spans="2:15" x14ac:dyDescent="0.25">
      <c r="B64375" s="3">
        <v>44963.03125</v>
      </c>
      <c r="C64375">
        <v>15.911099999999999</v>
      </c>
      <c r="D64375">
        <v>61.226999999999997</v>
      </c>
      <c r="E64375">
        <v>14.7667</v>
      </c>
      <c r="F64375">
        <v>55.189</v>
      </c>
      <c r="G64375">
        <f t="shared" si="8118"/>
        <v>1.1443999999999992</v>
      </c>
      <c r="H64375" s="4">
        <f t="shared" si="8119"/>
        <v>0.80628343074867914</v>
      </c>
      <c r="I64375" s="4">
        <f t="shared" si="8120"/>
        <v>0.48628343074867914</v>
      </c>
      <c r="J64375">
        <f t="shared" si="8121"/>
        <v>16.143489700997037</v>
      </c>
      <c r="L64375">
        <f t="shared" si="8122"/>
        <v>2023</v>
      </c>
      <c r="M64375">
        <f t="shared" si="8123"/>
        <v>2</v>
      </c>
      <c r="N64375">
        <f t="shared" si="8124"/>
        <v>6</v>
      </c>
      <c r="O64375">
        <f t="shared" si="8125"/>
        <v>16.143489700997037</v>
      </c>
    </row>
    <row r="64376" spans="2:15" x14ac:dyDescent="0.25">
      <c r="B64376" s="3">
        <v>44963.041666666664</v>
      </c>
      <c r="C64376">
        <v>15.913</v>
      </c>
      <c r="D64376">
        <v>61.226999999999997</v>
      </c>
      <c r="E64376">
        <v>14.769600000000001</v>
      </c>
      <c r="F64376">
        <v>54.668999999999997</v>
      </c>
      <c r="G64376">
        <f t="shared" si="8118"/>
        <v>1.1433999999999997</v>
      </c>
      <c r="H64376" s="4">
        <f t="shared" si="8119"/>
        <v>0.80557888388504006</v>
      </c>
      <c r="I64376" s="4">
        <f t="shared" si="8120"/>
        <v>0.48557888388504006</v>
      </c>
      <c r="J64376">
        <f t="shared" si="8121"/>
        <v>16.055688904262691</v>
      </c>
      <c r="L64376">
        <f t="shared" si="8122"/>
        <v>2023</v>
      </c>
      <c r="M64376">
        <f t="shared" si="8123"/>
        <v>2</v>
      </c>
      <c r="N64376">
        <f t="shared" si="8124"/>
        <v>6</v>
      </c>
      <c r="O64376">
        <f t="shared" si="8125"/>
        <v>16.055688904262691</v>
      </c>
    </row>
    <row r="64377" spans="2:15" x14ac:dyDescent="0.25">
      <c r="B64377" s="3">
        <v>44963.052083333336</v>
      </c>
      <c r="C64377">
        <v>15.911099999999999</v>
      </c>
      <c r="D64377">
        <v>61.226999999999997</v>
      </c>
      <c r="E64377">
        <v>14.7727</v>
      </c>
      <c r="F64377">
        <v>54.146999999999998</v>
      </c>
      <c r="G64377">
        <f t="shared" si="8118"/>
        <v>1.138399999999999</v>
      </c>
      <c r="H64377" s="4">
        <f t="shared" si="8119"/>
        <v>0.80205614956684368</v>
      </c>
      <c r="I64377" s="4">
        <f t="shared" si="8120"/>
        <v>0.48205614956684367</v>
      </c>
      <c r="J64377">
        <f t="shared" si="8121"/>
        <v>15.621933224339807</v>
      </c>
      <c r="L64377">
        <f t="shared" si="8122"/>
        <v>2023</v>
      </c>
      <c r="M64377">
        <f t="shared" si="8123"/>
        <v>2</v>
      </c>
      <c r="N64377">
        <f t="shared" si="8124"/>
        <v>6</v>
      </c>
      <c r="O64377">
        <f t="shared" si="8125"/>
        <v>15.621933224339807</v>
      </c>
    </row>
    <row r="64378" spans="2:15" x14ac:dyDescent="0.25">
      <c r="B64378" s="3">
        <v>44963.0625</v>
      </c>
      <c r="C64378">
        <v>15.911099999999999</v>
      </c>
      <c r="D64378">
        <v>61.226999999999997</v>
      </c>
      <c r="E64378">
        <v>14.776</v>
      </c>
      <c r="F64378">
        <v>53.798000000000002</v>
      </c>
      <c r="G64378">
        <f t="shared" si="8118"/>
        <v>1.1350999999999996</v>
      </c>
      <c r="H64378" s="4">
        <f t="shared" si="8119"/>
        <v>0.79973114491683495</v>
      </c>
      <c r="I64378" s="4">
        <f t="shared" si="8120"/>
        <v>0.47973114491683494</v>
      </c>
      <c r="J64378">
        <f t="shared" si="8121"/>
        <v>15.340408213880215</v>
      </c>
      <c r="L64378">
        <f t="shared" si="8122"/>
        <v>2023</v>
      </c>
      <c r="M64378">
        <f t="shared" si="8123"/>
        <v>2</v>
      </c>
      <c r="N64378">
        <f t="shared" si="8124"/>
        <v>6</v>
      </c>
      <c r="O64378">
        <f t="shared" si="8125"/>
        <v>15.340408213880215</v>
      </c>
    </row>
    <row r="64379" spans="2:15" x14ac:dyDescent="0.25">
      <c r="B64379" s="3">
        <v>44963.072916666664</v>
      </c>
      <c r="C64379">
        <v>15.907400000000001</v>
      </c>
      <c r="D64379">
        <v>61.226999999999997</v>
      </c>
      <c r="E64379">
        <v>14.7766</v>
      </c>
      <c r="F64379">
        <v>53.448999999999998</v>
      </c>
      <c r="G64379">
        <f t="shared" si="8118"/>
        <v>1.1308000000000007</v>
      </c>
      <c r="H64379" s="4">
        <f t="shared" si="8119"/>
        <v>0.79670159340318714</v>
      </c>
      <c r="I64379" s="4">
        <f t="shared" si="8120"/>
        <v>0.47670159340318713</v>
      </c>
      <c r="J64379">
        <f t="shared" si="8121"/>
        <v>14.979183315518704</v>
      </c>
      <c r="L64379">
        <f t="shared" si="8122"/>
        <v>2023</v>
      </c>
      <c r="M64379">
        <f t="shared" si="8123"/>
        <v>2</v>
      </c>
      <c r="N64379">
        <f t="shared" si="8124"/>
        <v>6</v>
      </c>
      <c r="O64379">
        <f t="shared" si="8125"/>
        <v>14.979183315518704</v>
      </c>
    </row>
    <row r="64380" spans="2:15" x14ac:dyDescent="0.25">
      <c r="B64380" s="3">
        <v>44963.083333333336</v>
      </c>
      <c r="C64380">
        <v>15.907400000000001</v>
      </c>
      <c r="D64380">
        <v>61.226999999999997</v>
      </c>
      <c r="E64380">
        <v>14.7766</v>
      </c>
      <c r="F64380">
        <v>52.924999999999997</v>
      </c>
      <c r="G64380">
        <f t="shared" si="8118"/>
        <v>1.1308000000000007</v>
      </c>
      <c r="H64380" s="4">
        <f t="shared" si="8119"/>
        <v>0.79670159340318714</v>
      </c>
      <c r="I64380" s="4">
        <f t="shared" si="8120"/>
        <v>0.47670159340318713</v>
      </c>
      <c r="J64380">
        <f t="shared" si="8121"/>
        <v>14.979183315518704</v>
      </c>
      <c r="L64380">
        <f t="shared" si="8122"/>
        <v>2023</v>
      </c>
      <c r="M64380">
        <f t="shared" si="8123"/>
        <v>2</v>
      </c>
      <c r="N64380">
        <f t="shared" si="8124"/>
        <v>6</v>
      </c>
      <c r="O64380">
        <f t="shared" si="8125"/>
        <v>14.979183315518704</v>
      </c>
    </row>
    <row r="64381" spans="2:15" x14ac:dyDescent="0.25">
      <c r="B64381" s="3">
        <v>44963.09375</v>
      </c>
      <c r="C64381">
        <v>15.9057</v>
      </c>
      <c r="D64381">
        <v>61.226999999999997</v>
      </c>
      <c r="E64381">
        <v>14.782999999999999</v>
      </c>
      <c r="F64381">
        <v>52.576000000000001</v>
      </c>
      <c r="G64381">
        <f t="shared" si="8118"/>
        <v>1.1227</v>
      </c>
      <c r="H64381" s="4">
        <f t="shared" si="8119"/>
        <v>0.79099476380770939</v>
      </c>
      <c r="I64381" s="4">
        <f t="shared" si="8120"/>
        <v>0.47099476380770938</v>
      </c>
      <c r="J64381">
        <f t="shared" si="8121"/>
        <v>14.315747852650974</v>
      </c>
      <c r="L64381">
        <f t="shared" si="8122"/>
        <v>2023</v>
      </c>
      <c r="M64381">
        <f t="shared" si="8123"/>
        <v>2</v>
      </c>
      <c r="N64381">
        <f t="shared" si="8124"/>
        <v>6</v>
      </c>
      <c r="O64381">
        <f t="shared" si="8125"/>
        <v>14.315747852650974</v>
      </c>
    </row>
    <row r="64382" spans="2:15" x14ac:dyDescent="0.25">
      <c r="B64382" s="3">
        <v>44963.104166666664</v>
      </c>
      <c r="C64382">
        <v>15.9057</v>
      </c>
      <c r="D64382">
        <v>61.226999999999997</v>
      </c>
      <c r="E64382">
        <v>14.782</v>
      </c>
      <c r="F64382">
        <v>52.225000000000001</v>
      </c>
      <c r="G64382">
        <f t="shared" si="8118"/>
        <v>1.1236999999999995</v>
      </c>
      <c r="H64382" s="4">
        <f t="shared" si="8119"/>
        <v>0.79169931067134813</v>
      </c>
      <c r="I64382" s="4">
        <f t="shared" si="8120"/>
        <v>0.47169931067134813</v>
      </c>
      <c r="J64382">
        <f t="shared" si="8121"/>
        <v>14.396462842785997</v>
      </c>
      <c r="L64382">
        <f t="shared" si="8122"/>
        <v>2023</v>
      </c>
      <c r="M64382">
        <f t="shared" si="8123"/>
        <v>2</v>
      </c>
      <c r="N64382">
        <f t="shared" si="8124"/>
        <v>6</v>
      </c>
      <c r="O64382">
        <f t="shared" si="8125"/>
        <v>14.396462842785997</v>
      </c>
    </row>
    <row r="64383" spans="2:15" x14ac:dyDescent="0.25">
      <c r="B64383" s="3">
        <v>44963.114583333336</v>
      </c>
      <c r="C64383">
        <v>15.9038</v>
      </c>
      <c r="D64383">
        <v>61.226999999999997</v>
      </c>
      <c r="E64383">
        <v>14.7796</v>
      </c>
      <c r="F64383">
        <v>51.874000000000002</v>
      </c>
      <c r="G64383">
        <f t="shared" si="8118"/>
        <v>1.1242000000000001</v>
      </c>
      <c r="H64383" s="4">
        <f t="shared" si="8119"/>
        <v>0.79205158410316823</v>
      </c>
      <c r="I64383" s="4">
        <f t="shared" si="8120"/>
        <v>0.47205158410316822</v>
      </c>
      <c r="J64383">
        <f t="shared" si="8121"/>
        <v>14.436945382414882</v>
      </c>
      <c r="L64383">
        <f t="shared" si="8122"/>
        <v>2023</v>
      </c>
      <c r="M64383">
        <f t="shared" si="8123"/>
        <v>2</v>
      </c>
      <c r="N64383">
        <f t="shared" si="8124"/>
        <v>6</v>
      </c>
      <c r="O64383">
        <f t="shared" si="8125"/>
        <v>14.436945382414882</v>
      </c>
    </row>
    <row r="64384" spans="2:15" x14ac:dyDescent="0.25">
      <c r="B64384" s="3">
        <v>44963.125</v>
      </c>
      <c r="C64384">
        <v>15.902100000000001</v>
      </c>
      <c r="D64384">
        <v>61.226999999999997</v>
      </c>
      <c r="E64384">
        <v>14.7807</v>
      </c>
      <c r="F64384">
        <v>51.698999999999998</v>
      </c>
      <c r="G64384">
        <f t="shared" si="8118"/>
        <v>1.1214000000000013</v>
      </c>
      <c r="H64384" s="4">
        <f t="shared" si="8119"/>
        <v>0.79007885288497937</v>
      </c>
      <c r="I64384" s="4">
        <f t="shared" si="8120"/>
        <v>0.47007885288497936</v>
      </c>
      <c r="J64384">
        <f t="shared" si="8121"/>
        <v>14.211315652805903</v>
      </c>
      <c r="L64384">
        <f t="shared" si="8122"/>
        <v>2023</v>
      </c>
      <c r="M64384">
        <f t="shared" si="8123"/>
        <v>2</v>
      </c>
      <c r="N64384">
        <f t="shared" si="8124"/>
        <v>6</v>
      </c>
      <c r="O64384">
        <f t="shared" si="8125"/>
        <v>14.211315652805903</v>
      </c>
    </row>
    <row r="64385" spans="2:15" x14ac:dyDescent="0.25">
      <c r="B64385" s="3">
        <v>44963.135416666664</v>
      </c>
      <c r="C64385">
        <v>15.902100000000001</v>
      </c>
      <c r="D64385">
        <v>61.226999999999997</v>
      </c>
      <c r="E64385">
        <v>14.7796</v>
      </c>
      <c r="F64385">
        <v>51.345999999999997</v>
      </c>
      <c r="G64385">
        <f t="shared" si="8118"/>
        <v>1.1225000000000005</v>
      </c>
      <c r="H64385" s="4">
        <f t="shared" si="8119"/>
        <v>0.7908538544349818</v>
      </c>
      <c r="I64385" s="4">
        <f t="shared" si="8120"/>
        <v>0.47085385443498179</v>
      </c>
      <c r="J64385">
        <f t="shared" si="8121"/>
        <v>14.29964480923153</v>
      </c>
      <c r="L64385">
        <f t="shared" si="8122"/>
        <v>2023</v>
      </c>
      <c r="M64385">
        <f t="shared" si="8123"/>
        <v>2</v>
      </c>
      <c r="N64385">
        <f t="shared" si="8124"/>
        <v>6</v>
      </c>
      <c r="O64385">
        <f t="shared" si="8125"/>
        <v>14.29964480923153</v>
      </c>
    </row>
    <row r="64386" spans="2:15" x14ac:dyDescent="0.25">
      <c r="B64386" s="3">
        <v>44963.145833333336</v>
      </c>
      <c r="C64386">
        <v>15.902100000000001</v>
      </c>
      <c r="D64386">
        <v>61.226999999999997</v>
      </c>
      <c r="E64386">
        <v>14.779199999999999</v>
      </c>
      <c r="F64386">
        <v>51.171999999999997</v>
      </c>
      <c r="G64386">
        <f t="shared" si="8118"/>
        <v>1.1229000000000013</v>
      </c>
      <c r="H64386" s="4">
        <f t="shared" si="8119"/>
        <v>0.7911356731804382</v>
      </c>
      <c r="I64386" s="4">
        <f t="shared" si="8120"/>
        <v>0.4711356731804382</v>
      </c>
      <c r="J64386">
        <f t="shared" si="8121"/>
        <v>14.331864204919341</v>
      </c>
      <c r="L64386">
        <f t="shared" si="8122"/>
        <v>2023</v>
      </c>
      <c r="M64386">
        <f t="shared" si="8123"/>
        <v>2</v>
      </c>
      <c r="N64386">
        <f t="shared" si="8124"/>
        <v>6</v>
      </c>
      <c r="O64386">
        <f t="shared" si="8125"/>
        <v>14.331864204919341</v>
      </c>
    </row>
    <row r="64387" spans="2:15" x14ac:dyDescent="0.25">
      <c r="B64387" s="3">
        <v>44963.15625</v>
      </c>
      <c r="C64387">
        <v>15.902100000000001</v>
      </c>
      <c r="D64387">
        <v>61.226999999999997</v>
      </c>
      <c r="E64387">
        <v>14.780200000000001</v>
      </c>
      <c r="F64387">
        <v>50.994999999999997</v>
      </c>
      <c r="G64387">
        <f t="shared" si="8118"/>
        <v>1.1219000000000001</v>
      </c>
      <c r="H64387" s="4">
        <f t="shared" si="8119"/>
        <v>0.79043112631679802</v>
      </c>
      <c r="I64387" s="4">
        <f t="shared" si="8120"/>
        <v>0.47043112631679801</v>
      </c>
      <c r="J64387">
        <f t="shared" si="8121"/>
        <v>14.251415461948827</v>
      </c>
      <c r="L64387">
        <f t="shared" si="8122"/>
        <v>2023</v>
      </c>
      <c r="M64387">
        <f t="shared" si="8123"/>
        <v>2</v>
      </c>
      <c r="N64387">
        <f t="shared" si="8124"/>
        <v>6</v>
      </c>
      <c r="O64387">
        <f t="shared" si="8125"/>
        <v>14.251415461948827</v>
      </c>
    </row>
    <row r="64388" spans="2:15" x14ac:dyDescent="0.25">
      <c r="B64388" s="3">
        <v>44963.166666666664</v>
      </c>
      <c r="C64388">
        <v>15.902100000000001</v>
      </c>
      <c r="D64388">
        <v>61.226999999999997</v>
      </c>
      <c r="E64388">
        <v>14.776300000000001</v>
      </c>
      <c r="F64388">
        <v>50.643000000000001</v>
      </c>
      <c r="G64388">
        <f t="shared" si="8118"/>
        <v>1.1257999999999999</v>
      </c>
      <c r="H64388" s="4">
        <f t="shared" si="8119"/>
        <v>0.79317885908499075</v>
      </c>
      <c r="I64388" s="4">
        <f t="shared" si="8120"/>
        <v>0.47317885908499074</v>
      </c>
      <c r="J64388">
        <f t="shared" si="8121"/>
        <v>14.567051233173334</v>
      </c>
      <c r="L64388">
        <f t="shared" si="8122"/>
        <v>2023</v>
      </c>
      <c r="M64388">
        <f t="shared" si="8123"/>
        <v>2</v>
      </c>
      <c r="N64388">
        <f t="shared" si="8124"/>
        <v>6</v>
      </c>
      <c r="O64388">
        <f t="shared" si="8125"/>
        <v>14.567051233173334</v>
      </c>
    </row>
    <row r="64389" spans="2:15" x14ac:dyDescent="0.25">
      <c r="B64389" s="3">
        <v>44963.177083333336</v>
      </c>
      <c r="C64389">
        <v>15.902100000000001</v>
      </c>
      <c r="D64389">
        <v>61.226999999999997</v>
      </c>
      <c r="E64389">
        <v>14.7759</v>
      </c>
      <c r="F64389">
        <v>50.466000000000001</v>
      </c>
      <c r="G64389">
        <f t="shared" ref="G64389:G64452" si="8126">C64389-E64389</f>
        <v>1.1262000000000008</v>
      </c>
      <c r="H64389" s="4">
        <f t="shared" ref="H64389:H64452" si="8127">1000*G64389/2.2/(2.54^2)/100</f>
        <v>0.79346067783044705</v>
      </c>
      <c r="I64389" s="4">
        <f t="shared" ref="I64389:I64452" si="8128">H64389-($Y$3-$Y$4)/100</f>
        <v>0.47346067783044704</v>
      </c>
      <c r="J64389">
        <f t="shared" ref="J64389:J64452" si="8129">IF(I64389&lt;0,0,243.07*I64389^3.7614)</f>
        <v>14.599711732637346</v>
      </c>
      <c r="L64389">
        <f t="shared" ref="L64389:L64452" si="8130">YEAR(B64389)</f>
        <v>2023</v>
      </c>
      <c r="M64389">
        <f t="shared" ref="M64389:M64452" si="8131">MONTH(B64389)</f>
        <v>2</v>
      </c>
      <c r="N64389">
        <f t="shared" ref="N64389:N64452" si="8132">DAY(B64389)</f>
        <v>6</v>
      </c>
      <c r="O64389">
        <f t="shared" ref="O64389:O64452" si="8133">J64389</f>
        <v>14.599711732637346</v>
      </c>
    </row>
    <row r="64390" spans="2:15" x14ac:dyDescent="0.25">
      <c r="B64390" s="3">
        <v>44963.1875</v>
      </c>
      <c r="C64390">
        <v>15.902100000000001</v>
      </c>
      <c r="D64390">
        <v>61.226999999999997</v>
      </c>
      <c r="E64390">
        <v>14.7738</v>
      </c>
      <c r="F64390">
        <v>50.29</v>
      </c>
      <c r="G64390">
        <f t="shared" si="8126"/>
        <v>1.1283000000000012</v>
      </c>
      <c r="H64390" s="4">
        <f t="shared" si="8127"/>
        <v>0.79494022624408955</v>
      </c>
      <c r="I64390" s="4">
        <f t="shared" si="8128"/>
        <v>0.47494022624408955</v>
      </c>
      <c r="J64390">
        <f t="shared" si="8129"/>
        <v>14.772062128441018</v>
      </c>
      <c r="L64390">
        <f t="shared" si="8130"/>
        <v>2023</v>
      </c>
      <c r="M64390">
        <f t="shared" si="8131"/>
        <v>2</v>
      </c>
      <c r="N64390">
        <f t="shared" si="8132"/>
        <v>6</v>
      </c>
      <c r="O64390">
        <f t="shared" si="8133"/>
        <v>14.772062128441018</v>
      </c>
    </row>
    <row r="64391" spans="2:15" x14ac:dyDescent="0.25">
      <c r="B64391" s="3">
        <v>44963.197916666664</v>
      </c>
      <c r="C64391">
        <v>15.9038</v>
      </c>
      <c r="D64391">
        <v>61.226999999999997</v>
      </c>
      <c r="E64391">
        <v>14.773400000000001</v>
      </c>
      <c r="F64391">
        <v>50.113</v>
      </c>
      <c r="G64391">
        <f t="shared" si="8126"/>
        <v>1.1303999999999998</v>
      </c>
      <c r="H64391" s="4">
        <f t="shared" si="8127"/>
        <v>0.79641977465773106</v>
      </c>
      <c r="I64391" s="4">
        <f t="shared" si="8128"/>
        <v>0.47641977465773105</v>
      </c>
      <c r="J64391">
        <f t="shared" si="8129"/>
        <v>14.945901545471983</v>
      </c>
      <c r="L64391">
        <f t="shared" si="8130"/>
        <v>2023</v>
      </c>
      <c r="M64391">
        <f t="shared" si="8131"/>
        <v>2</v>
      </c>
      <c r="N64391">
        <f t="shared" si="8132"/>
        <v>6</v>
      </c>
      <c r="O64391">
        <f t="shared" si="8133"/>
        <v>14.945901545471983</v>
      </c>
    </row>
    <row r="64392" spans="2:15" x14ac:dyDescent="0.25">
      <c r="B64392" s="3">
        <v>44963.208333333336</v>
      </c>
      <c r="C64392">
        <v>15.9057</v>
      </c>
      <c r="D64392">
        <v>61.226999999999997</v>
      </c>
      <c r="E64392">
        <v>14.7744</v>
      </c>
      <c r="F64392">
        <v>49.936999999999998</v>
      </c>
      <c r="G64392">
        <f t="shared" si="8126"/>
        <v>1.1312999999999995</v>
      </c>
      <c r="H64392" s="4">
        <f t="shared" si="8127"/>
        <v>0.7970538668350059</v>
      </c>
      <c r="I64392" s="4">
        <f t="shared" si="8128"/>
        <v>0.47705386683500589</v>
      </c>
      <c r="J64392">
        <f t="shared" si="8129"/>
        <v>15.020862002069828</v>
      </c>
      <c r="L64392">
        <f t="shared" si="8130"/>
        <v>2023</v>
      </c>
      <c r="M64392">
        <f t="shared" si="8131"/>
        <v>2</v>
      </c>
      <c r="N64392">
        <f t="shared" si="8132"/>
        <v>6</v>
      </c>
      <c r="O64392">
        <f t="shared" si="8133"/>
        <v>15.020862002069828</v>
      </c>
    </row>
    <row r="64393" spans="2:15" x14ac:dyDescent="0.25">
      <c r="B64393" s="3">
        <v>44963.21875</v>
      </c>
      <c r="C64393">
        <v>15.9057</v>
      </c>
      <c r="D64393">
        <v>61.226999999999997</v>
      </c>
      <c r="E64393">
        <v>14.772399999999999</v>
      </c>
      <c r="F64393">
        <v>49.759</v>
      </c>
      <c r="G64393">
        <f t="shared" si="8126"/>
        <v>1.1333000000000002</v>
      </c>
      <c r="H64393" s="4">
        <f t="shared" si="8127"/>
        <v>0.79846296056228472</v>
      </c>
      <c r="I64393" s="4">
        <f t="shared" si="8128"/>
        <v>0.47846296056228471</v>
      </c>
      <c r="J64393">
        <f t="shared" si="8129"/>
        <v>15.188428598987896</v>
      </c>
      <c r="L64393">
        <f t="shared" si="8130"/>
        <v>2023</v>
      </c>
      <c r="M64393">
        <f t="shared" si="8131"/>
        <v>2</v>
      </c>
      <c r="N64393">
        <f t="shared" si="8132"/>
        <v>6</v>
      </c>
      <c r="O64393">
        <f t="shared" si="8133"/>
        <v>15.188428598987896</v>
      </c>
    </row>
    <row r="64394" spans="2:15" x14ac:dyDescent="0.25">
      <c r="B64394" s="3">
        <v>44963.229166666664</v>
      </c>
      <c r="C64394">
        <v>15.9038</v>
      </c>
      <c r="D64394">
        <v>61.226999999999997</v>
      </c>
      <c r="E64394">
        <v>14.7715</v>
      </c>
      <c r="F64394">
        <v>49.404000000000003</v>
      </c>
      <c r="G64394">
        <f t="shared" si="8126"/>
        <v>1.1323000000000008</v>
      </c>
      <c r="H64394" s="4">
        <f t="shared" si="8127"/>
        <v>0.79775841369864608</v>
      </c>
      <c r="I64394" s="4">
        <f t="shared" si="8128"/>
        <v>0.47775841369864608</v>
      </c>
      <c r="J64394">
        <f t="shared" si="8129"/>
        <v>15.104474708921805</v>
      </c>
      <c r="L64394">
        <f t="shared" si="8130"/>
        <v>2023</v>
      </c>
      <c r="M64394">
        <f t="shared" si="8131"/>
        <v>2</v>
      </c>
      <c r="N64394">
        <f t="shared" si="8132"/>
        <v>6</v>
      </c>
      <c r="O64394">
        <f t="shared" si="8133"/>
        <v>15.104474708921805</v>
      </c>
    </row>
    <row r="64395" spans="2:15" x14ac:dyDescent="0.25">
      <c r="B64395" s="3">
        <v>44963.239583333336</v>
      </c>
      <c r="C64395">
        <v>15.9057</v>
      </c>
      <c r="D64395">
        <v>61.226999999999997</v>
      </c>
      <c r="E64395">
        <v>14.769500000000001</v>
      </c>
      <c r="F64395">
        <v>49.228000000000002</v>
      </c>
      <c r="G64395">
        <f t="shared" si="8126"/>
        <v>1.1361999999999988</v>
      </c>
      <c r="H64395" s="4">
        <f t="shared" si="8127"/>
        <v>0.80050614646683738</v>
      </c>
      <c r="I64395" s="4">
        <f t="shared" si="8128"/>
        <v>0.48050614646683737</v>
      </c>
      <c r="J64395">
        <f t="shared" si="8129"/>
        <v>15.433832465890626</v>
      </c>
      <c r="L64395">
        <f t="shared" si="8130"/>
        <v>2023</v>
      </c>
      <c r="M64395">
        <f t="shared" si="8131"/>
        <v>2</v>
      </c>
      <c r="N64395">
        <f t="shared" si="8132"/>
        <v>6</v>
      </c>
      <c r="O64395">
        <f t="shared" si="8133"/>
        <v>15.433832465890626</v>
      </c>
    </row>
    <row r="64396" spans="2:15" x14ac:dyDescent="0.25">
      <c r="B64396" s="3">
        <v>44963.25</v>
      </c>
      <c r="C64396">
        <v>15.907400000000001</v>
      </c>
      <c r="D64396">
        <v>61.226999999999997</v>
      </c>
      <c r="E64396">
        <v>14.7705</v>
      </c>
      <c r="F64396">
        <v>49.05</v>
      </c>
      <c r="G64396">
        <f t="shared" si="8126"/>
        <v>1.1369000000000007</v>
      </c>
      <c r="H64396" s="4">
        <f t="shared" si="8127"/>
        <v>0.80099932927138628</v>
      </c>
      <c r="I64396" s="4">
        <f t="shared" si="8128"/>
        <v>0.48099932927138628</v>
      </c>
      <c r="J64396">
        <f t="shared" si="8129"/>
        <v>15.493501315512589</v>
      </c>
      <c r="L64396">
        <f t="shared" si="8130"/>
        <v>2023</v>
      </c>
      <c r="M64396">
        <f t="shared" si="8131"/>
        <v>2</v>
      </c>
      <c r="N64396">
        <f t="shared" si="8132"/>
        <v>6</v>
      </c>
      <c r="O64396">
        <f t="shared" si="8133"/>
        <v>15.493501315512589</v>
      </c>
    </row>
    <row r="64397" spans="2:15" x14ac:dyDescent="0.25">
      <c r="B64397" s="3">
        <v>44963.260416666664</v>
      </c>
      <c r="C64397">
        <v>15.9093</v>
      </c>
      <c r="D64397">
        <v>61.226999999999997</v>
      </c>
      <c r="E64397">
        <v>14.768599999999999</v>
      </c>
      <c r="F64397">
        <v>48.871000000000002</v>
      </c>
      <c r="G64397">
        <f t="shared" si="8126"/>
        <v>1.1407000000000007</v>
      </c>
      <c r="H64397" s="4">
        <f t="shared" si="8127"/>
        <v>0.80367660735321522</v>
      </c>
      <c r="I64397" s="4">
        <f t="shared" si="8128"/>
        <v>0.48367660735321522</v>
      </c>
      <c r="J64397">
        <f t="shared" si="8129"/>
        <v>15.820377867907023</v>
      </c>
      <c r="L64397">
        <f t="shared" si="8130"/>
        <v>2023</v>
      </c>
      <c r="M64397">
        <f t="shared" si="8131"/>
        <v>2</v>
      </c>
      <c r="N64397">
        <f t="shared" si="8132"/>
        <v>6</v>
      </c>
      <c r="O64397">
        <f t="shared" si="8133"/>
        <v>15.820377867907023</v>
      </c>
    </row>
    <row r="64398" spans="2:15" x14ac:dyDescent="0.25">
      <c r="B64398" s="3">
        <v>44963.270833333336</v>
      </c>
      <c r="C64398">
        <v>15.911099999999999</v>
      </c>
      <c r="D64398">
        <v>61.226999999999997</v>
      </c>
      <c r="E64398">
        <v>14.7667</v>
      </c>
      <c r="F64398">
        <v>48.695</v>
      </c>
      <c r="G64398">
        <f t="shared" si="8126"/>
        <v>1.1443999999999992</v>
      </c>
      <c r="H64398" s="4">
        <f t="shared" si="8127"/>
        <v>0.80628343074867914</v>
      </c>
      <c r="I64398" s="4">
        <f t="shared" si="8128"/>
        <v>0.48628343074867914</v>
      </c>
      <c r="J64398">
        <f t="shared" si="8129"/>
        <v>16.143489700997037</v>
      </c>
      <c r="L64398">
        <f t="shared" si="8130"/>
        <v>2023</v>
      </c>
      <c r="M64398">
        <f t="shared" si="8131"/>
        <v>2</v>
      </c>
      <c r="N64398">
        <f t="shared" si="8132"/>
        <v>6</v>
      </c>
      <c r="O64398">
        <f t="shared" si="8133"/>
        <v>16.143489700997037</v>
      </c>
    </row>
    <row r="64399" spans="2:15" x14ac:dyDescent="0.25">
      <c r="B64399" s="3">
        <v>44963.28125</v>
      </c>
      <c r="C64399">
        <v>15.913</v>
      </c>
      <c r="D64399">
        <v>61.226999999999997</v>
      </c>
      <c r="E64399">
        <v>14.768599999999999</v>
      </c>
      <c r="F64399">
        <v>48.338999999999999</v>
      </c>
      <c r="G64399">
        <f t="shared" si="8126"/>
        <v>1.144400000000001</v>
      </c>
      <c r="H64399" s="4">
        <f t="shared" si="8127"/>
        <v>0.80628343074868025</v>
      </c>
      <c r="I64399" s="4">
        <f t="shared" si="8128"/>
        <v>0.48628343074868025</v>
      </c>
      <c r="J64399">
        <f t="shared" si="8129"/>
        <v>16.143489700997176</v>
      </c>
      <c r="L64399">
        <f t="shared" si="8130"/>
        <v>2023</v>
      </c>
      <c r="M64399">
        <f t="shared" si="8131"/>
        <v>2</v>
      </c>
      <c r="N64399">
        <f t="shared" si="8132"/>
        <v>6</v>
      </c>
      <c r="O64399">
        <f t="shared" si="8133"/>
        <v>16.143489700997176</v>
      </c>
    </row>
    <row r="64400" spans="2:15" x14ac:dyDescent="0.25">
      <c r="B64400" s="3">
        <v>44963.291666666664</v>
      </c>
      <c r="C64400">
        <v>15.9183</v>
      </c>
      <c r="D64400">
        <v>61.226999999999997</v>
      </c>
      <c r="E64400">
        <v>14.7692</v>
      </c>
      <c r="F64400">
        <v>47.981999999999999</v>
      </c>
      <c r="G64400">
        <f t="shared" si="8126"/>
        <v>1.1491000000000007</v>
      </c>
      <c r="H64400" s="4">
        <f t="shared" si="8127"/>
        <v>0.80959480100778425</v>
      </c>
      <c r="I64400" s="4">
        <f t="shared" si="8128"/>
        <v>0.48959480100778424</v>
      </c>
      <c r="J64400">
        <f t="shared" si="8129"/>
        <v>16.560883067821099</v>
      </c>
      <c r="L64400">
        <f t="shared" si="8130"/>
        <v>2023</v>
      </c>
      <c r="M64400">
        <f t="shared" si="8131"/>
        <v>2</v>
      </c>
      <c r="N64400">
        <f t="shared" si="8132"/>
        <v>6</v>
      </c>
      <c r="O64400">
        <f t="shared" si="8133"/>
        <v>16.560883067821099</v>
      </c>
    </row>
    <row r="64401" spans="2:15" x14ac:dyDescent="0.25">
      <c r="B64401" s="3">
        <v>44963.302083333336</v>
      </c>
      <c r="C64401">
        <v>15.9183</v>
      </c>
      <c r="D64401">
        <v>61.226999999999997</v>
      </c>
      <c r="E64401">
        <v>14.773</v>
      </c>
      <c r="F64401">
        <v>47.802</v>
      </c>
      <c r="G64401">
        <f t="shared" si="8126"/>
        <v>1.1453000000000007</v>
      </c>
      <c r="H64401" s="4">
        <f t="shared" si="8127"/>
        <v>0.80691752292595542</v>
      </c>
      <c r="I64401" s="4">
        <f t="shared" si="8128"/>
        <v>0.48691752292595541</v>
      </c>
      <c r="J64401">
        <f t="shared" si="8129"/>
        <v>16.222811334800475</v>
      </c>
      <c r="L64401">
        <f t="shared" si="8130"/>
        <v>2023</v>
      </c>
      <c r="M64401">
        <f t="shared" si="8131"/>
        <v>2</v>
      </c>
      <c r="N64401">
        <f t="shared" si="8132"/>
        <v>6</v>
      </c>
      <c r="O64401">
        <f t="shared" si="8133"/>
        <v>16.222811334800475</v>
      </c>
    </row>
    <row r="64402" spans="2:15" x14ac:dyDescent="0.25">
      <c r="B64402" s="3">
        <v>44963.3125</v>
      </c>
      <c r="C64402">
        <v>15.920199999999999</v>
      </c>
      <c r="D64402">
        <v>61.226999999999997</v>
      </c>
      <c r="E64402">
        <v>14.772500000000001</v>
      </c>
      <c r="F64402">
        <v>47.624000000000002</v>
      </c>
      <c r="G64402">
        <f t="shared" si="8126"/>
        <v>1.1476999999999986</v>
      </c>
      <c r="H64402" s="4">
        <f t="shared" si="8127"/>
        <v>0.80860843539868799</v>
      </c>
      <c r="I64402" s="4">
        <f t="shared" si="8128"/>
        <v>0.48860843539868798</v>
      </c>
      <c r="J64402">
        <f t="shared" si="8129"/>
        <v>16.435734514203165</v>
      </c>
      <c r="L64402">
        <f t="shared" si="8130"/>
        <v>2023</v>
      </c>
      <c r="M64402">
        <f t="shared" si="8131"/>
        <v>2</v>
      </c>
      <c r="N64402">
        <f t="shared" si="8132"/>
        <v>6</v>
      </c>
      <c r="O64402">
        <f t="shared" si="8133"/>
        <v>16.435734514203165</v>
      </c>
    </row>
    <row r="64403" spans="2:15" x14ac:dyDescent="0.25">
      <c r="B64403" s="3">
        <v>44963.322916666664</v>
      </c>
      <c r="C64403">
        <v>15.9238</v>
      </c>
      <c r="D64403">
        <v>61.226999999999997</v>
      </c>
      <c r="E64403">
        <v>14.7735</v>
      </c>
      <c r="F64403">
        <v>47.445999999999998</v>
      </c>
      <c r="G64403">
        <f t="shared" si="8126"/>
        <v>1.1502999999999997</v>
      </c>
      <c r="H64403" s="4">
        <f t="shared" si="8127"/>
        <v>0.81044025724415047</v>
      </c>
      <c r="I64403" s="4">
        <f t="shared" si="8128"/>
        <v>0.49044025724415047</v>
      </c>
      <c r="J64403">
        <f t="shared" si="8129"/>
        <v>16.668708853628178</v>
      </c>
      <c r="L64403">
        <f t="shared" si="8130"/>
        <v>2023</v>
      </c>
      <c r="M64403">
        <f t="shared" si="8131"/>
        <v>2</v>
      </c>
      <c r="N64403">
        <f t="shared" si="8132"/>
        <v>6</v>
      </c>
      <c r="O64403">
        <f t="shared" si="8133"/>
        <v>16.668708853628178</v>
      </c>
    </row>
    <row r="64404" spans="2:15" x14ac:dyDescent="0.25">
      <c r="B64404" s="3">
        <v>44963.333333333336</v>
      </c>
      <c r="C64404">
        <v>15.925599999999999</v>
      </c>
      <c r="D64404">
        <v>61.226999999999997</v>
      </c>
      <c r="E64404">
        <v>14.773999999999999</v>
      </c>
      <c r="F64404">
        <v>47.624000000000002</v>
      </c>
      <c r="G64404">
        <f t="shared" si="8126"/>
        <v>1.1516000000000002</v>
      </c>
      <c r="H64404" s="4">
        <f t="shared" si="8127"/>
        <v>0.81135616816688183</v>
      </c>
      <c r="I64404" s="4">
        <f t="shared" si="8128"/>
        <v>0.49135616816688182</v>
      </c>
      <c r="J64404">
        <f t="shared" si="8129"/>
        <v>16.786100777030004</v>
      </c>
      <c r="L64404">
        <f t="shared" si="8130"/>
        <v>2023</v>
      </c>
      <c r="M64404">
        <f t="shared" si="8131"/>
        <v>2</v>
      </c>
      <c r="N64404">
        <f t="shared" si="8132"/>
        <v>6</v>
      </c>
      <c r="O64404">
        <f t="shared" si="8133"/>
        <v>16.786100777030004</v>
      </c>
    </row>
    <row r="64405" spans="2:15" x14ac:dyDescent="0.25">
      <c r="B64405" s="3">
        <v>44963.34375</v>
      </c>
      <c r="C64405">
        <v>15.9275</v>
      </c>
      <c r="D64405">
        <v>61.226999999999997</v>
      </c>
      <c r="E64405">
        <v>14.7735</v>
      </c>
      <c r="F64405">
        <v>47.981999999999999</v>
      </c>
      <c r="G64405">
        <f t="shared" si="8126"/>
        <v>1.1539999999999999</v>
      </c>
      <c r="H64405" s="4">
        <f t="shared" si="8127"/>
        <v>0.81304708063961573</v>
      </c>
      <c r="I64405" s="4">
        <f t="shared" si="8128"/>
        <v>0.49304708063961572</v>
      </c>
      <c r="J64405">
        <f t="shared" si="8129"/>
        <v>17.004417420510041</v>
      </c>
      <c r="L64405">
        <f t="shared" si="8130"/>
        <v>2023</v>
      </c>
      <c r="M64405">
        <f t="shared" si="8131"/>
        <v>2</v>
      </c>
      <c r="N64405">
        <f t="shared" si="8132"/>
        <v>6</v>
      </c>
      <c r="O64405">
        <f t="shared" si="8133"/>
        <v>17.004417420510041</v>
      </c>
    </row>
    <row r="64406" spans="2:15" x14ac:dyDescent="0.25">
      <c r="B64406" s="3">
        <v>44963.354166666664</v>
      </c>
      <c r="C64406">
        <v>15.9275</v>
      </c>
      <c r="D64406">
        <v>61.226999999999997</v>
      </c>
      <c r="E64406">
        <v>14.773999999999999</v>
      </c>
      <c r="F64406">
        <v>48.16</v>
      </c>
      <c r="G64406">
        <f t="shared" si="8126"/>
        <v>1.1535000000000011</v>
      </c>
      <c r="H64406" s="4">
        <f t="shared" si="8127"/>
        <v>0.81269480720779697</v>
      </c>
      <c r="I64406" s="4">
        <f t="shared" si="8128"/>
        <v>0.49269480720779696</v>
      </c>
      <c r="J64406">
        <f t="shared" si="8129"/>
        <v>16.958763895152277</v>
      </c>
      <c r="L64406">
        <f t="shared" si="8130"/>
        <v>2023</v>
      </c>
      <c r="M64406">
        <f t="shared" si="8131"/>
        <v>2</v>
      </c>
      <c r="N64406">
        <f t="shared" si="8132"/>
        <v>6</v>
      </c>
      <c r="O64406">
        <f t="shared" si="8133"/>
        <v>16.958763895152277</v>
      </c>
    </row>
    <row r="64407" spans="2:15" x14ac:dyDescent="0.25">
      <c r="B64407" s="3">
        <v>44963.364583333336</v>
      </c>
      <c r="C64407">
        <v>15.9292</v>
      </c>
      <c r="D64407">
        <v>61.226999999999997</v>
      </c>
      <c r="E64407">
        <v>14.7759</v>
      </c>
      <c r="F64407">
        <v>48.338999999999999</v>
      </c>
      <c r="G64407">
        <f t="shared" si="8126"/>
        <v>1.1532999999999998</v>
      </c>
      <c r="H64407" s="4">
        <f t="shared" si="8127"/>
        <v>0.81255389783506815</v>
      </c>
      <c r="I64407" s="4">
        <f t="shared" si="8128"/>
        <v>0.49255389783506814</v>
      </c>
      <c r="J64407">
        <f t="shared" si="8129"/>
        <v>16.94052770496187</v>
      </c>
      <c r="L64407">
        <f t="shared" si="8130"/>
        <v>2023</v>
      </c>
      <c r="M64407">
        <f t="shared" si="8131"/>
        <v>2</v>
      </c>
      <c r="N64407">
        <f t="shared" si="8132"/>
        <v>6</v>
      </c>
      <c r="O64407">
        <f t="shared" si="8133"/>
        <v>16.94052770496187</v>
      </c>
    </row>
    <row r="64408" spans="2:15" x14ac:dyDescent="0.25">
      <c r="B64408" s="3">
        <v>44963.375</v>
      </c>
      <c r="C64408">
        <v>15.934699999999999</v>
      </c>
      <c r="D64408">
        <v>61.226999999999997</v>
      </c>
      <c r="E64408">
        <v>14.7788</v>
      </c>
      <c r="F64408">
        <v>48.338999999999999</v>
      </c>
      <c r="G64408">
        <f t="shared" si="8126"/>
        <v>1.155899999999999</v>
      </c>
      <c r="H64408" s="4">
        <f t="shared" si="8127"/>
        <v>0.81438571968052953</v>
      </c>
      <c r="I64408" s="4">
        <f t="shared" si="8128"/>
        <v>0.49438571968052952</v>
      </c>
      <c r="J64408">
        <f t="shared" si="8129"/>
        <v>17.178724060805646</v>
      </c>
      <c r="L64408">
        <f t="shared" si="8130"/>
        <v>2023</v>
      </c>
      <c r="M64408">
        <f t="shared" si="8131"/>
        <v>2</v>
      </c>
      <c r="N64408">
        <f t="shared" si="8132"/>
        <v>6</v>
      </c>
      <c r="O64408">
        <f t="shared" si="8133"/>
        <v>17.178724060805646</v>
      </c>
    </row>
    <row r="64409" spans="2:15" x14ac:dyDescent="0.25">
      <c r="B64409" s="3">
        <v>44963.385416666664</v>
      </c>
      <c r="C64409">
        <v>15.936</v>
      </c>
      <c r="D64409">
        <v>61.054000000000002</v>
      </c>
      <c r="E64409">
        <v>14.7827</v>
      </c>
      <c r="F64409">
        <v>48.16</v>
      </c>
      <c r="G64409">
        <f t="shared" si="8126"/>
        <v>1.1532999999999998</v>
      </c>
      <c r="H64409" s="4">
        <f t="shared" si="8127"/>
        <v>0.81255389783506815</v>
      </c>
      <c r="I64409" s="4">
        <f t="shared" si="8128"/>
        <v>0.49255389783506814</v>
      </c>
      <c r="J64409">
        <f t="shared" si="8129"/>
        <v>16.94052770496187</v>
      </c>
      <c r="L64409">
        <f t="shared" si="8130"/>
        <v>2023</v>
      </c>
      <c r="M64409">
        <f t="shared" si="8131"/>
        <v>2</v>
      </c>
      <c r="N64409">
        <f t="shared" si="8132"/>
        <v>6</v>
      </c>
      <c r="O64409">
        <f t="shared" si="8133"/>
        <v>16.94052770496187</v>
      </c>
    </row>
    <row r="64410" spans="2:15" x14ac:dyDescent="0.25">
      <c r="B64410" s="3">
        <v>44963.395833333336</v>
      </c>
      <c r="C64410">
        <v>15.940200000000001</v>
      </c>
      <c r="D64410">
        <v>61.226999999999997</v>
      </c>
      <c r="E64410">
        <v>14.783300000000001</v>
      </c>
      <c r="F64410">
        <v>47.802</v>
      </c>
      <c r="G64410">
        <f t="shared" si="8126"/>
        <v>1.1569000000000003</v>
      </c>
      <c r="H64410" s="4">
        <f t="shared" si="8127"/>
        <v>0.81509026654416972</v>
      </c>
      <c r="I64410" s="4">
        <f t="shared" si="8128"/>
        <v>0.49509026654416971</v>
      </c>
      <c r="J64410">
        <f t="shared" si="8129"/>
        <v>17.27098944553012</v>
      </c>
      <c r="L64410">
        <f t="shared" si="8130"/>
        <v>2023</v>
      </c>
      <c r="M64410">
        <f t="shared" si="8131"/>
        <v>2</v>
      </c>
      <c r="N64410">
        <f t="shared" si="8132"/>
        <v>6</v>
      </c>
      <c r="O64410">
        <f t="shared" si="8133"/>
        <v>17.27098944553012</v>
      </c>
    </row>
    <row r="64411" spans="2:15" x14ac:dyDescent="0.25">
      <c r="B64411" s="3">
        <v>44963.40625</v>
      </c>
      <c r="C64411">
        <v>15.940200000000001</v>
      </c>
      <c r="D64411">
        <v>61.226999999999997</v>
      </c>
      <c r="E64411">
        <v>14.790100000000001</v>
      </c>
      <c r="F64411">
        <v>47.624000000000002</v>
      </c>
      <c r="G64411">
        <f t="shared" si="8126"/>
        <v>1.1501000000000001</v>
      </c>
      <c r="H64411" s="4">
        <f t="shared" si="8127"/>
        <v>0.81029934787142299</v>
      </c>
      <c r="I64411" s="4">
        <f t="shared" si="8128"/>
        <v>0.49029934787142299</v>
      </c>
      <c r="J64411">
        <f t="shared" si="8129"/>
        <v>16.650702201887412</v>
      </c>
      <c r="L64411">
        <f t="shared" si="8130"/>
        <v>2023</v>
      </c>
      <c r="M64411">
        <f t="shared" si="8131"/>
        <v>2</v>
      </c>
      <c r="N64411">
        <f t="shared" si="8132"/>
        <v>6</v>
      </c>
      <c r="O64411">
        <f t="shared" si="8133"/>
        <v>16.650702201887412</v>
      </c>
    </row>
    <row r="64412" spans="2:15" x14ac:dyDescent="0.25">
      <c r="B64412" s="3">
        <v>44963.416666666664</v>
      </c>
      <c r="C64412">
        <v>15.942</v>
      </c>
      <c r="D64412">
        <v>61.226999999999997</v>
      </c>
      <c r="E64412">
        <v>14.7896</v>
      </c>
      <c r="F64412">
        <v>47.445999999999998</v>
      </c>
      <c r="G64412">
        <f t="shared" si="8126"/>
        <v>1.1524000000000001</v>
      </c>
      <c r="H64412" s="4">
        <f t="shared" si="8127"/>
        <v>0.8119198056577932</v>
      </c>
      <c r="I64412" s="4">
        <f t="shared" si="8128"/>
        <v>0.4919198056577932</v>
      </c>
      <c r="J64412">
        <f t="shared" si="8129"/>
        <v>16.858642950739263</v>
      </c>
      <c r="L64412">
        <f t="shared" si="8130"/>
        <v>2023</v>
      </c>
      <c r="M64412">
        <f t="shared" si="8131"/>
        <v>2</v>
      </c>
      <c r="N64412">
        <f t="shared" si="8132"/>
        <v>6</v>
      </c>
      <c r="O64412">
        <f t="shared" si="8133"/>
        <v>16.858642950739263</v>
      </c>
    </row>
    <row r="64413" spans="2:15" x14ac:dyDescent="0.25">
      <c r="B64413" s="3">
        <v>44963.427083333336</v>
      </c>
      <c r="C64413">
        <v>15.943899999999999</v>
      </c>
      <c r="D64413">
        <v>61.226999999999997</v>
      </c>
      <c r="E64413">
        <v>14.792</v>
      </c>
      <c r="F64413">
        <v>47.265999999999998</v>
      </c>
      <c r="G64413">
        <f t="shared" si="8126"/>
        <v>1.1518999999999995</v>
      </c>
      <c r="H64413" s="4">
        <f t="shared" si="8127"/>
        <v>0.811567532225973</v>
      </c>
      <c r="I64413" s="4">
        <f t="shared" si="8128"/>
        <v>0.49156753222597299</v>
      </c>
      <c r="J64413">
        <f t="shared" si="8129"/>
        <v>16.813277181843937</v>
      </c>
      <c r="L64413">
        <f t="shared" si="8130"/>
        <v>2023</v>
      </c>
      <c r="M64413">
        <f t="shared" si="8131"/>
        <v>2</v>
      </c>
      <c r="N64413">
        <f t="shared" si="8132"/>
        <v>6</v>
      </c>
      <c r="O64413">
        <f t="shared" si="8133"/>
        <v>16.813277181843937</v>
      </c>
    </row>
    <row r="64414" spans="2:15" x14ac:dyDescent="0.25">
      <c r="B64414" s="3">
        <v>44963.4375</v>
      </c>
      <c r="C64414">
        <v>15.9475</v>
      </c>
      <c r="D64414">
        <v>61.226999999999997</v>
      </c>
      <c r="E64414">
        <v>14.792999999999999</v>
      </c>
      <c r="F64414">
        <v>47.088000000000001</v>
      </c>
      <c r="G64414">
        <f t="shared" si="8126"/>
        <v>1.1545000000000005</v>
      </c>
      <c r="H64414" s="4">
        <f t="shared" si="8127"/>
        <v>0.81339935407143571</v>
      </c>
      <c r="I64414" s="4">
        <f t="shared" si="8128"/>
        <v>0.4933993540714357</v>
      </c>
      <c r="J64414">
        <f t="shared" si="8129"/>
        <v>17.050161107885263</v>
      </c>
      <c r="L64414">
        <f t="shared" si="8130"/>
        <v>2023</v>
      </c>
      <c r="M64414">
        <f t="shared" si="8131"/>
        <v>2</v>
      </c>
      <c r="N64414">
        <f t="shared" si="8132"/>
        <v>6</v>
      </c>
      <c r="O64414">
        <f t="shared" si="8133"/>
        <v>17.050161107885263</v>
      </c>
    </row>
    <row r="64415" spans="2:15" x14ac:dyDescent="0.25">
      <c r="B64415" s="3">
        <v>44963.447916666664</v>
      </c>
      <c r="C64415">
        <v>15.949199999999999</v>
      </c>
      <c r="D64415">
        <v>61.226999999999997</v>
      </c>
      <c r="E64415">
        <v>14.795</v>
      </c>
      <c r="F64415">
        <v>46.728000000000002</v>
      </c>
      <c r="G64415">
        <f t="shared" si="8126"/>
        <v>1.1541999999999994</v>
      </c>
      <c r="H64415" s="4">
        <f t="shared" si="8127"/>
        <v>0.8131879900123431</v>
      </c>
      <c r="I64415" s="4">
        <f t="shared" si="8128"/>
        <v>0.49318799001234309</v>
      </c>
      <c r="J64415">
        <f t="shared" si="8129"/>
        <v>17.022704069663426</v>
      </c>
      <c r="L64415">
        <f t="shared" si="8130"/>
        <v>2023</v>
      </c>
      <c r="M64415">
        <f t="shared" si="8131"/>
        <v>2</v>
      </c>
      <c r="N64415">
        <f t="shared" si="8132"/>
        <v>6</v>
      </c>
      <c r="O64415">
        <f t="shared" si="8133"/>
        <v>17.022704069663426</v>
      </c>
    </row>
    <row r="64416" spans="2:15" x14ac:dyDescent="0.25">
      <c r="B64416" s="3">
        <v>44963.458333333336</v>
      </c>
      <c r="C64416">
        <v>15.9511</v>
      </c>
      <c r="D64416">
        <v>61.226999999999997</v>
      </c>
      <c r="E64416">
        <v>14.7989</v>
      </c>
      <c r="F64416">
        <v>46.548000000000002</v>
      </c>
      <c r="G64416">
        <f t="shared" si="8126"/>
        <v>1.1522000000000006</v>
      </c>
      <c r="H64416" s="4">
        <f t="shared" si="8127"/>
        <v>0.8117788962850655</v>
      </c>
      <c r="I64416" s="4">
        <f t="shared" si="8128"/>
        <v>0.49177889628506549</v>
      </c>
      <c r="J64416">
        <f t="shared" si="8129"/>
        <v>16.840485873615641</v>
      </c>
      <c r="L64416">
        <f t="shared" si="8130"/>
        <v>2023</v>
      </c>
      <c r="M64416">
        <f t="shared" si="8131"/>
        <v>2</v>
      </c>
      <c r="N64416">
        <f t="shared" si="8132"/>
        <v>6</v>
      </c>
      <c r="O64416">
        <f t="shared" si="8133"/>
        <v>16.840485873615641</v>
      </c>
    </row>
    <row r="64417" spans="2:15" x14ac:dyDescent="0.25">
      <c r="B64417" s="3">
        <v>44963.46875</v>
      </c>
      <c r="C64417">
        <v>15.949199999999999</v>
      </c>
      <c r="D64417">
        <v>61.226999999999997</v>
      </c>
      <c r="E64417">
        <v>14.8027</v>
      </c>
      <c r="F64417">
        <v>46.369</v>
      </c>
      <c r="G64417">
        <f t="shared" si="8126"/>
        <v>1.1464999999999996</v>
      </c>
      <c r="H64417" s="4">
        <f t="shared" si="8127"/>
        <v>0.80776297916232154</v>
      </c>
      <c r="I64417" s="4">
        <f t="shared" si="8128"/>
        <v>0.48776297916232153</v>
      </c>
      <c r="J64417">
        <f t="shared" si="8129"/>
        <v>16.32901813961854</v>
      </c>
      <c r="L64417">
        <f t="shared" si="8130"/>
        <v>2023</v>
      </c>
      <c r="M64417">
        <f t="shared" si="8131"/>
        <v>2</v>
      </c>
      <c r="N64417">
        <f t="shared" si="8132"/>
        <v>6</v>
      </c>
      <c r="O64417">
        <f t="shared" si="8133"/>
        <v>16.32901813961854</v>
      </c>
    </row>
    <row r="64418" spans="2:15" x14ac:dyDescent="0.25">
      <c r="B64418" s="3">
        <v>44963.479166666664</v>
      </c>
      <c r="C64418">
        <v>15.9511</v>
      </c>
      <c r="D64418">
        <v>61.226999999999997</v>
      </c>
      <c r="E64418">
        <v>14.8041</v>
      </c>
      <c r="F64418">
        <v>46.369</v>
      </c>
      <c r="G64418">
        <f t="shared" si="8126"/>
        <v>1.1470000000000002</v>
      </c>
      <c r="H64418" s="4">
        <f t="shared" si="8127"/>
        <v>0.80811525259414152</v>
      </c>
      <c r="I64418" s="4">
        <f t="shared" si="8128"/>
        <v>0.48811525259414151</v>
      </c>
      <c r="J64418">
        <f t="shared" si="8129"/>
        <v>16.373421279519544</v>
      </c>
      <c r="L64418">
        <f t="shared" si="8130"/>
        <v>2023</v>
      </c>
      <c r="M64418">
        <f t="shared" si="8131"/>
        <v>2</v>
      </c>
      <c r="N64418">
        <f t="shared" si="8132"/>
        <v>6</v>
      </c>
      <c r="O64418">
        <f t="shared" si="8133"/>
        <v>16.373421279519544</v>
      </c>
    </row>
    <row r="64419" spans="2:15" x14ac:dyDescent="0.25">
      <c r="B64419" s="3">
        <v>44963.489583333336</v>
      </c>
      <c r="C64419">
        <v>15.9511</v>
      </c>
      <c r="D64419">
        <v>61.226999999999997</v>
      </c>
      <c r="E64419">
        <v>14.8047</v>
      </c>
      <c r="F64419">
        <v>46.548000000000002</v>
      </c>
      <c r="G64419">
        <f t="shared" si="8126"/>
        <v>1.1463999999999999</v>
      </c>
      <c r="H64419" s="4">
        <f t="shared" si="8127"/>
        <v>0.80769252447595785</v>
      </c>
      <c r="I64419" s="4">
        <f t="shared" si="8128"/>
        <v>0.48769252447595784</v>
      </c>
      <c r="J64419">
        <f t="shared" si="8129"/>
        <v>16.320148131273438</v>
      </c>
      <c r="L64419">
        <f t="shared" si="8130"/>
        <v>2023</v>
      </c>
      <c r="M64419">
        <f t="shared" si="8131"/>
        <v>2</v>
      </c>
      <c r="N64419">
        <f t="shared" si="8132"/>
        <v>6</v>
      </c>
      <c r="O64419">
        <f t="shared" si="8133"/>
        <v>16.320148131273438</v>
      </c>
    </row>
    <row r="64420" spans="2:15" x14ac:dyDescent="0.25">
      <c r="B64420" s="3">
        <v>44963.5</v>
      </c>
      <c r="C64420">
        <v>15.9475</v>
      </c>
      <c r="D64420">
        <v>61.226999999999997</v>
      </c>
      <c r="E64420">
        <v>14.811400000000001</v>
      </c>
      <c r="F64420">
        <v>47.445999999999998</v>
      </c>
      <c r="G64420">
        <f t="shared" si="8126"/>
        <v>1.136099999999999</v>
      </c>
      <c r="H64420" s="4">
        <f t="shared" si="8127"/>
        <v>0.8004356917804738</v>
      </c>
      <c r="I64420" s="4">
        <f t="shared" si="8128"/>
        <v>0.48043569178047379</v>
      </c>
      <c r="J64420">
        <f t="shared" si="8129"/>
        <v>15.425322137518332</v>
      </c>
      <c r="L64420">
        <f t="shared" si="8130"/>
        <v>2023</v>
      </c>
      <c r="M64420">
        <f t="shared" si="8131"/>
        <v>2</v>
      </c>
      <c r="N64420">
        <f t="shared" si="8132"/>
        <v>6</v>
      </c>
      <c r="O64420">
        <f t="shared" si="8133"/>
        <v>15.425322137518332</v>
      </c>
    </row>
    <row r="64421" spans="2:15" x14ac:dyDescent="0.25">
      <c r="B64421" s="3">
        <v>44963.510416666664</v>
      </c>
      <c r="C64421">
        <v>15.945600000000001</v>
      </c>
      <c r="D64421">
        <v>61.226999999999997</v>
      </c>
      <c r="E64421">
        <v>14.809900000000001</v>
      </c>
      <c r="F64421">
        <v>48.517000000000003</v>
      </c>
      <c r="G64421">
        <f t="shared" si="8126"/>
        <v>1.1356999999999999</v>
      </c>
      <c r="H64421" s="4">
        <f t="shared" si="8127"/>
        <v>0.80015387303501873</v>
      </c>
      <c r="I64421" s="4">
        <f t="shared" si="8128"/>
        <v>0.48015387303501872</v>
      </c>
      <c r="J64421">
        <f t="shared" si="8129"/>
        <v>15.391315270929208</v>
      </c>
      <c r="L64421">
        <f t="shared" si="8130"/>
        <v>2023</v>
      </c>
      <c r="M64421">
        <f t="shared" si="8131"/>
        <v>2</v>
      </c>
      <c r="N64421">
        <f t="shared" si="8132"/>
        <v>6</v>
      </c>
      <c r="O64421">
        <f t="shared" si="8133"/>
        <v>15.391315270929208</v>
      </c>
    </row>
    <row r="64422" spans="2:15" x14ac:dyDescent="0.25">
      <c r="B64422" s="3">
        <v>44963.520833333336</v>
      </c>
      <c r="C64422">
        <v>15.942</v>
      </c>
      <c r="D64422">
        <v>61.226999999999997</v>
      </c>
      <c r="E64422">
        <v>14.815200000000001</v>
      </c>
      <c r="F64422">
        <v>50.466000000000001</v>
      </c>
      <c r="G64422">
        <f t="shared" si="8126"/>
        <v>1.1267999999999994</v>
      </c>
      <c r="H64422" s="4">
        <f t="shared" si="8127"/>
        <v>0.79388340594862949</v>
      </c>
      <c r="I64422" s="4">
        <f t="shared" si="8128"/>
        <v>0.47388340594862949</v>
      </c>
      <c r="J64422">
        <f t="shared" si="8129"/>
        <v>14.648803238137404</v>
      </c>
      <c r="L64422">
        <f t="shared" si="8130"/>
        <v>2023</v>
      </c>
      <c r="M64422">
        <f t="shared" si="8131"/>
        <v>2</v>
      </c>
      <c r="N64422">
        <f t="shared" si="8132"/>
        <v>6</v>
      </c>
      <c r="O64422">
        <f t="shared" si="8133"/>
        <v>14.648803238137404</v>
      </c>
    </row>
    <row r="64423" spans="2:15" x14ac:dyDescent="0.25">
      <c r="B64423" s="3">
        <v>44963.53125</v>
      </c>
      <c r="C64423">
        <v>15.942</v>
      </c>
      <c r="D64423">
        <v>61.226999999999997</v>
      </c>
      <c r="E64423">
        <v>14.818899999999999</v>
      </c>
      <c r="F64423">
        <v>53.448999999999998</v>
      </c>
      <c r="G64423">
        <f t="shared" si="8126"/>
        <v>1.1231000000000009</v>
      </c>
      <c r="H64423" s="4">
        <f t="shared" si="8127"/>
        <v>0.79127658255316558</v>
      </c>
      <c r="I64423" s="4">
        <f t="shared" si="8128"/>
        <v>0.47127658255316557</v>
      </c>
      <c r="J64423">
        <f t="shared" si="8129"/>
        <v>14.347993873050433</v>
      </c>
      <c r="L64423">
        <f t="shared" si="8130"/>
        <v>2023</v>
      </c>
      <c r="M64423">
        <f t="shared" si="8131"/>
        <v>2</v>
      </c>
      <c r="N64423">
        <f t="shared" si="8132"/>
        <v>6</v>
      </c>
      <c r="O64423">
        <f t="shared" si="8133"/>
        <v>14.347993873050433</v>
      </c>
    </row>
    <row r="64424" spans="2:15" x14ac:dyDescent="0.25">
      <c r="B64424" s="3">
        <v>44963.541666666664</v>
      </c>
      <c r="C64424">
        <v>15.9366</v>
      </c>
      <c r="D64424">
        <v>61.226999999999997</v>
      </c>
      <c r="E64424">
        <v>14.822100000000001</v>
      </c>
      <c r="F64424">
        <v>57.784999999999997</v>
      </c>
      <c r="G64424">
        <f t="shared" si="8126"/>
        <v>1.1144999999999996</v>
      </c>
      <c r="H64424" s="4">
        <f t="shared" si="8127"/>
        <v>0.78521747952586773</v>
      </c>
      <c r="I64424" s="4">
        <f t="shared" si="8128"/>
        <v>0.46521747952586773</v>
      </c>
      <c r="J64424">
        <f t="shared" si="8129"/>
        <v>13.666356003896933</v>
      </c>
      <c r="L64424">
        <f t="shared" si="8130"/>
        <v>2023</v>
      </c>
      <c r="M64424">
        <f t="shared" si="8131"/>
        <v>2</v>
      </c>
      <c r="N64424">
        <f t="shared" si="8132"/>
        <v>6</v>
      </c>
      <c r="O64424">
        <f t="shared" si="8133"/>
        <v>13.666356003896933</v>
      </c>
    </row>
    <row r="64425" spans="2:15" x14ac:dyDescent="0.25">
      <c r="B64425" s="3">
        <v>44963.552083333336</v>
      </c>
      <c r="C64425">
        <v>15.934699999999999</v>
      </c>
      <c r="D64425">
        <v>61.226999999999997</v>
      </c>
      <c r="E64425">
        <v>14.8268</v>
      </c>
      <c r="F64425">
        <v>60.539000000000001</v>
      </c>
      <c r="G64425">
        <f t="shared" si="8126"/>
        <v>1.107899999999999</v>
      </c>
      <c r="H64425" s="4">
        <f t="shared" si="8127"/>
        <v>0.78056747022584871</v>
      </c>
      <c r="I64425" s="4">
        <f t="shared" si="8128"/>
        <v>0.46056747022584871</v>
      </c>
      <c r="J64425">
        <f t="shared" si="8129"/>
        <v>13.159598265073473</v>
      </c>
      <c r="L64425">
        <f t="shared" si="8130"/>
        <v>2023</v>
      </c>
      <c r="M64425">
        <f t="shared" si="8131"/>
        <v>2</v>
      </c>
      <c r="N64425">
        <f t="shared" si="8132"/>
        <v>6</v>
      </c>
      <c r="O64425">
        <f t="shared" si="8133"/>
        <v>13.159598265073473</v>
      </c>
    </row>
    <row r="64426" spans="2:15" x14ac:dyDescent="0.25">
      <c r="B64426" s="3">
        <v>44963.5625</v>
      </c>
      <c r="C64426">
        <v>15.9292</v>
      </c>
      <c r="D64426">
        <v>61.226999999999997</v>
      </c>
      <c r="E64426">
        <v>14.8262</v>
      </c>
      <c r="F64426">
        <v>62.424999999999997</v>
      </c>
      <c r="G64426">
        <f t="shared" si="8126"/>
        <v>1.1029999999999998</v>
      </c>
      <c r="H64426" s="4">
        <f t="shared" si="8127"/>
        <v>0.77711519059401724</v>
      </c>
      <c r="I64426" s="4">
        <f t="shared" si="8128"/>
        <v>0.45711519059401723</v>
      </c>
      <c r="J64426">
        <f t="shared" si="8129"/>
        <v>12.792394825213773</v>
      </c>
      <c r="L64426">
        <f t="shared" si="8130"/>
        <v>2023</v>
      </c>
      <c r="M64426">
        <f t="shared" si="8131"/>
        <v>2</v>
      </c>
      <c r="N64426">
        <f t="shared" si="8132"/>
        <v>6</v>
      </c>
      <c r="O64426">
        <f t="shared" si="8133"/>
        <v>12.792394825213773</v>
      </c>
    </row>
    <row r="64427" spans="2:15" x14ac:dyDescent="0.25">
      <c r="B64427" s="3">
        <v>44963.572916666664</v>
      </c>
      <c r="C64427">
        <v>15.925599999999999</v>
      </c>
      <c r="D64427">
        <v>61.226999999999997</v>
      </c>
      <c r="E64427">
        <v>14.8276</v>
      </c>
      <c r="F64427">
        <v>66.537000000000006</v>
      </c>
      <c r="G64427">
        <f t="shared" si="8126"/>
        <v>1.097999999999999</v>
      </c>
      <c r="H64427" s="4">
        <f t="shared" si="8127"/>
        <v>0.77359245627582085</v>
      </c>
      <c r="I64427" s="4">
        <f t="shared" si="8128"/>
        <v>0.45359245627582084</v>
      </c>
      <c r="J64427">
        <f t="shared" si="8129"/>
        <v>12.425508999651381</v>
      </c>
      <c r="L64427">
        <f t="shared" si="8130"/>
        <v>2023</v>
      </c>
      <c r="M64427">
        <f t="shared" si="8131"/>
        <v>2</v>
      </c>
      <c r="N64427">
        <f t="shared" si="8132"/>
        <v>6</v>
      </c>
      <c r="O64427">
        <f t="shared" si="8133"/>
        <v>12.425508999651381</v>
      </c>
    </row>
    <row r="64428" spans="2:15" x14ac:dyDescent="0.25">
      <c r="B64428" s="3">
        <v>44963.583333333336</v>
      </c>
      <c r="C64428">
        <v>15.922000000000001</v>
      </c>
      <c r="D64428">
        <v>61.226999999999997</v>
      </c>
      <c r="E64428">
        <v>14.8291</v>
      </c>
      <c r="F64428">
        <v>70.137</v>
      </c>
      <c r="G64428">
        <f t="shared" si="8126"/>
        <v>1.0929000000000002</v>
      </c>
      <c r="H64428" s="4">
        <f t="shared" si="8127"/>
        <v>0.76999926727126178</v>
      </c>
      <c r="I64428" s="4">
        <f t="shared" si="8128"/>
        <v>0.44999926727126177</v>
      </c>
      <c r="J64428">
        <f t="shared" si="8129"/>
        <v>12.059304196765572</v>
      </c>
      <c r="L64428">
        <f t="shared" si="8130"/>
        <v>2023</v>
      </c>
      <c r="M64428">
        <f t="shared" si="8131"/>
        <v>2</v>
      </c>
      <c r="N64428">
        <f t="shared" si="8132"/>
        <v>6</v>
      </c>
      <c r="O64428">
        <f t="shared" si="8133"/>
        <v>12.059304196765572</v>
      </c>
    </row>
    <row r="64429" spans="2:15" x14ac:dyDescent="0.25">
      <c r="B64429" s="3">
        <v>44963.59375</v>
      </c>
      <c r="C64429">
        <v>15.9162</v>
      </c>
      <c r="D64429">
        <v>61.054000000000002</v>
      </c>
      <c r="E64429">
        <v>14.831099999999999</v>
      </c>
      <c r="F64429">
        <v>72.372</v>
      </c>
      <c r="G64429">
        <f t="shared" si="8126"/>
        <v>1.0851000000000006</v>
      </c>
      <c r="H64429" s="4">
        <f t="shared" si="8127"/>
        <v>0.76450380173487664</v>
      </c>
      <c r="I64429" s="4">
        <f t="shared" si="8128"/>
        <v>0.44450380173487664</v>
      </c>
      <c r="J64429">
        <f t="shared" si="8129"/>
        <v>11.514635386321022</v>
      </c>
      <c r="L64429">
        <f t="shared" si="8130"/>
        <v>2023</v>
      </c>
      <c r="M64429">
        <f t="shared" si="8131"/>
        <v>2</v>
      </c>
      <c r="N64429">
        <f t="shared" si="8132"/>
        <v>6</v>
      </c>
      <c r="O64429">
        <f t="shared" si="8133"/>
        <v>11.514635386321022</v>
      </c>
    </row>
    <row r="64430" spans="2:15" x14ac:dyDescent="0.25">
      <c r="B64430" s="3">
        <v>44963.604166666664</v>
      </c>
      <c r="C64430">
        <v>15.913</v>
      </c>
      <c r="D64430">
        <v>61.226999999999997</v>
      </c>
      <c r="E64430">
        <v>14.8287</v>
      </c>
      <c r="F64430">
        <v>72.545000000000002</v>
      </c>
      <c r="G64430">
        <f t="shared" si="8126"/>
        <v>1.0843000000000007</v>
      </c>
      <c r="H64430" s="4">
        <f t="shared" si="8127"/>
        <v>0.76394016424396527</v>
      </c>
      <c r="I64430" s="4">
        <f t="shared" si="8128"/>
        <v>0.44394016424396526</v>
      </c>
      <c r="J64430">
        <f t="shared" si="8129"/>
        <v>11.459812276875725</v>
      </c>
      <c r="L64430">
        <f t="shared" si="8130"/>
        <v>2023</v>
      </c>
      <c r="M64430">
        <f t="shared" si="8131"/>
        <v>2</v>
      </c>
      <c r="N64430">
        <f t="shared" si="8132"/>
        <v>6</v>
      </c>
      <c r="O64430">
        <f t="shared" si="8133"/>
        <v>11.459812276875725</v>
      </c>
    </row>
    <row r="64431" spans="2:15" x14ac:dyDescent="0.25">
      <c r="B64431" s="3">
        <v>44963.614583333336</v>
      </c>
      <c r="C64431">
        <v>15.9093</v>
      </c>
      <c r="D64431">
        <v>61.226999999999997</v>
      </c>
      <c r="E64431">
        <v>14.8262</v>
      </c>
      <c r="F64431">
        <v>71.683000000000007</v>
      </c>
      <c r="G64431">
        <f t="shared" si="8126"/>
        <v>1.0831</v>
      </c>
      <c r="H64431" s="4">
        <f t="shared" si="8127"/>
        <v>0.76309470800759771</v>
      </c>
      <c r="I64431" s="4">
        <f t="shared" si="8128"/>
        <v>0.4430947080075977</v>
      </c>
      <c r="J64431">
        <f t="shared" si="8129"/>
        <v>11.377937235097072</v>
      </c>
      <c r="L64431">
        <f t="shared" si="8130"/>
        <v>2023</v>
      </c>
      <c r="M64431">
        <f t="shared" si="8131"/>
        <v>2</v>
      </c>
      <c r="N64431">
        <f t="shared" si="8132"/>
        <v>6</v>
      </c>
      <c r="O64431">
        <f t="shared" si="8133"/>
        <v>11.377937235097072</v>
      </c>
    </row>
    <row r="64432" spans="2:15" x14ac:dyDescent="0.25">
      <c r="B64432" s="3">
        <v>44963.625</v>
      </c>
      <c r="C64432">
        <v>15.907400000000001</v>
      </c>
      <c r="D64432">
        <v>61.226999999999997</v>
      </c>
      <c r="E64432">
        <v>14.822699999999999</v>
      </c>
      <c r="F64432">
        <v>70.995000000000005</v>
      </c>
      <c r="G64432">
        <f t="shared" si="8126"/>
        <v>1.0847000000000016</v>
      </c>
      <c r="H64432" s="4">
        <f t="shared" si="8127"/>
        <v>0.76422198298942168</v>
      </c>
      <c r="I64432" s="4">
        <f t="shared" si="8128"/>
        <v>0.44422198298942167</v>
      </c>
      <c r="J64432">
        <f t="shared" si="8129"/>
        <v>11.487199821015624</v>
      </c>
      <c r="L64432">
        <f t="shared" si="8130"/>
        <v>2023</v>
      </c>
      <c r="M64432">
        <f t="shared" si="8131"/>
        <v>2</v>
      </c>
      <c r="N64432">
        <f t="shared" si="8132"/>
        <v>6</v>
      </c>
      <c r="O64432">
        <f t="shared" si="8133"/>
        <v>11.487199821015624</v>
      </c>
    </row>
    <row r="64433" spans="2:15" x14ac:dyDescent="0.25">
      <c r="B64433" s="3">
        <v>44963.635416666664</v>
      </c>
      <c r="C64433">
        <v>15.9034</v>
      </c>
      <c r="D64433">
        <v>61.054000000000002</v>
      </c>
      <c r="E64433">
        <v>14.821300000000001</v>
      </c>
      <c r="F64433">
        <v>69.963999999999999</v>
      </c>
      <c r="G64433">
        <f t="shared" si="8126"/>
        <v>1.0820999999999987</v>
      </c>
      <c r="H64433" s="4">
        <f t="shared" si="8127"/>
        <v>0.76239016114395763</v>
      </c>
      <c r="I64433" s="4">
        <f t="shared" si="8128"/>
        <v>0.44239016114395763</v>
      </c>
      <c r="J64433">
        <f t="shared" si="8129"/>
        <v>11.310036766339325</v>
      </c>
      <c r="L64433">
        <f t="shared" si="8130"/>
        <v>2023</v>
      </c>
      <c r="M64433">
        <f t="shared" si="8131"/>
        <v>2</v>
      </c>
      <c r="N64433">
        <f t="shared" si="8132"/>
        <v>6</v>
      </c>
      <c r="O64433">
        <f t="shared" si="8133"/>
        <v>11.310036766339325</v>
      </c>
    </row>
    <row r="64434" spans="2:15" x14ac:dyDescent="0.25">
      <c r="B64434" s="3">
        <v>44963.645833333336</v>
      </c>
      <c r="C64434">
        <v>15.902100000000001</v>
      </c>
      <c r="D64434">
        <v>61.226999999999997</v>
      </c>
      <c r="E64434">
        <v>14.8194</v>
      </c>
      <c r="F64434">
        <v>71.855999999999995</v>
      </c>
      <c r="G64434">
        <f t="shared" si="8126"/>
        <v>1.0827000000000009</v>
      </c>
      <c r="H64434" s="4">
        <f t="shared" si="8127"/>
        <v>0.76281288926214275</v>
      </c>
      <c r="I64434" s="4">
        <f t="shared" si="8128"/>
        <v>0.44281288926214274</v>
      </c>
      <c r="J64434">
        <f t="shared" si="8129"/>
        <v>11.350741239396569</v>
      </c>
      <c r="L64434">
        <f t="shared" si="8130"/>
        <v>2023</v>
      </c>
      <c r="M64434">
        <f t="shared" si="8131"/>
        <v>2</v>
      </c>
      <c r="N64434">
        <f t="shared" si="8132"/>
        <v>6</v>
      </c>
      <c r="O64434">
        <f t="shared" si="8133"/>
        <v>11.350741239396569</v>
      </c>
    </row>
    <row r="64435" spans="2:15" x14ac:dyDescent="0.25">
      <c r="B64435" s="3">
        <v>44963.65625</v>
      </c>
      <c r="C64435">
        <v>15.8979</v>
      </c>
      <c r="D64435">
        <v>61.054000000000002</v>
      </c>
      <c r="E64435">
        <v>14.815</v>
      </c>
      <c r="F64435">
        <v>73.406999999999996</v>
      </c>
      <c r="G64435">
        <f t="shared" si="8126"/>
        <v>1.0829000000000004</v>
      </c>
      <c r="H64435" s="4">
        <f t="shared" si="8127"/>
        <v>0.76295379863487012</v>
      </c>
      <c r="I64435" s="4">
        <f t="shared" si="8128"/>
        <v>0.44295379863487011</v>
      </c>
      <c r="J64435">
        <f t="shared" si="8129"/>
        <v>11.364333264752924</v>
      </c>
      <c r="L64435">
        <f t="shared" si="8130"/>
        <v>2023</v>
      </c>
      <c r="M64435">
        <f t="shared" si="8131"/>
        <v>2</v>
      </c>
      <c r="N64435">
        <f t="shared" si="8132"/>
        <v>6</v>
      </c>
      <c r="O64435">
        <f t="shared" si="8133"/>
        <v>11.364333264752924</v>
      </c>
    </row>
    <row r="64436" spans="2:15" x14ac:dyDescent="0.25">
      <c r="B64436" s="3">
        <v>44963.666666666664</v>
      </c>
      <c r="C64436">
        <v>15.8979</v>
      </c>
      <c r="D64436">
        <v>61.054000000000002</v>
      </c>
      <c r="E64436">
        <v>14.815200000000001</v>
      </c>
      <c r="F64436">
        <v>74.963999999999999</v>
      </c>
      <c r="G64436">
        <f t="shared" si="8126"/>
        <v>1.0826999999999991</v>
      </c>
      <c r="H64436" s="4">
        <f t="shared" si="8127"/>
        <v>0.76281288926214164</v>
      </c>
      <c r="I64436" s="4">
        <f t="shared" si="8128"/>
        <v>0.44281288926214163</v>
      </c>
      <c r="J64436">
        <f t="shared" si="8129"/>
        <v>11.350741239396458</v>
      </c>
      <c r="L64436">
        <f t="shared" si="8130"/>
        <v>2023</v>
      </c>
      <c r="M64436">
        <f t="shared" si="8131"/>
        <v>2</v>
      </c>
      <c r="N64436">
        <f t="shared" si="8132"/>
        <v>6</v>
      </c>
      <c r="O64436">
        <f t="shared" si="8133"/>
        <v>11.350741239396458</v>
      </c>
    </row>
    <row r="64437" spans="2:15" x14ac:dyDescent="0.25">
      <c r="B64437" s="3">
        <v>44963.677083333336</v>
      </c>
      <c r="C64437">
        <v>15.8979</v>
      </c>
      <c r="D64437">
        <v>61.054000000000002</v>
      </c>
      <c r="E64437">
        <v>14.809799999999999</v>
      </c>
      <c r="F64437">
        <v>74.619</v>
      </c>
      <c r="G64437">
        <f t="shared" si="8126"/>
        <v>1.0881000000000007</v>
      </c>
      <c r="H64437" s="4">
        <f t="shared" si="8127"/>
        <v>0.76661744232579421</v>
      </c>
      <c r="I64437" s="4">
        <f t="shared" si="8128"/>
        <v>0.4466174423257942</v>
      </c>
      <c r="J64437">
        <f t="shared" si="8129"/>
        <v>11.721938222753746</v>
      </c>
      <c r="L64437">
        <f t="shared" si="8130"/>
        <v>2023</v>
      </c>
      <c r="M64437">
        <f t="shared" si="8131"/>
        <v>2</v>
      </c>
      <c r="N64437">
        <f t="shared" si="8132"/>
        <v>6</v>
      </c>
      <c r="O64437">
        <f t="shared" si="8133"/>
        <v>11.721938222753746</v>
      </c>
    </row>
    <row r="64438" spans="2:15" x14ac:dyDescent="0.25">
      <c r="B64438" s="3">
        <v>44963.6875</v>
      </c>
      <c r="C64438">
        <v>15.899800000000001</v>
      </c>
      <c r="D64438">
        <v>61.054000000000002</v>
      </c>
      <c r="E64438">
        <v>14.8043</v>
      </c>
      <c r="F64438">
        <v>73.753</v>
      </c>
      <c r="G64438">
        <f t="shared" si="8126"/>
        <v>1.0955000000000013</v>
      </c>
      <c r="H64438" s="4">
        <f t="shared" si="8127"/>
        <v>0.77183108911672449</v>
      </c>
      <c r="I64438" s="4">
        <f t="shared" si="8128"/>
        <v>0.45183108911672448</v>
      </c>
      <c r="J64438">
        <f t="shared" si="8129"/>
        <v>12.244991880252774</v>
      </c>
      <c r="L64438">
        <f t="shared" si="8130"/>
        <v>2023</v>
      </c>
      <c r="M64438">
        <f t="shared" si="8131"/>
        <v>2</v>
      </c>
      <c r="N64438">
        <f t="shared" si="8132"/>
        <v>6</v>
      </c>
      <c r="O64438">
        <f t="shared" si="8133"/>
        <v>12.244991880252774</v>
      </c>
    </row>
    <row r="64439" spans="2:15" x14ac:dyDescent="0.25">
      <c r="B64439" s="3">
        <v>44963.697916666664</v>
      </c>
      <c r="C64439">
        <v>15.899800000000001</v>
      </c>
      <c r="D64439">
        <v>61.054000000000002</v>
      </c>
      <c r="E64439">
        <v>14.801500000000001</v>
      </c>
      <c r="F64439">
        <v>74.790999999999997</v>
      </c>
      <c r="G64439">
        <f t="shared" si="8126"/>
        <v>1.0983000000000001</v>
      </c>
      <c r="H64439" s="4">
        <f t="shared" si="8127"/>
        <v>0.77380382033491335</v>
      </c>
      <c r="I64439" s="4">
        <f t="shared" si="8128"/>
        <v>0.45380382033491334</v>
      </c>
      <c r="J64439">
        <f t="shared" si="8129"/>
        <v>12.447301568515817</v>
      </c>
      <c r="L64439">
        <f t="shared" si="8130"/>
        <v>2023</v>
      </c>
      <c r="M64439">
        <f t="shared" si="8131"/>
        <v>2</v>
      </c>
      <c r="N64439">
        <f t="shared" si="8132"/>
        <v>6</v>
      </c>
      <c r="O64439">
        <f t="shared" si="8133"/>
        <v>12.447301568515817</v>
      </c>
    </row>
    <row r="64440" spans="2:15" x14ac:dyDescent="0.25">
      <c r="B64440" s="3">
        <v>44963.708333333336</v>
      </c>
      <c r="C64440">
        <v>15.899800000000001</v>
      </c>
      <c r="D64440">
        <v>61.054000000000002</v>
      </c>
      <c r="E64440">
        <v>14.797800000000001</v>
      </c>
      <c r="F64440">
        <v>77.05</v>
      </c>
      <c r="G64440">
        <f t="shared" si="8126"/>
        <v>1.1020000000000003</v>
      </c>
      <c r="H64440" s="4">
        <f t="shared" si="8127"/>
        <v>0.77641064373037849</v>
      </c>
      <c r="I64440" s="4">
        <f t="shared" si="8128"/>
        <v>0.45641064373037848</v>
      </c>
      <c r="J64440">
        <f t="shared" si="8129"/>
        <v>12.71838979223496</v>
      </c>
      <c r="L64440">
        <f t="shared" si="8130"/>
        <v>2023</v>
      </c>
      <c r="M64440">
        <f t="shared" si="8131"/>
        <v>2</v>
      </c>
      <c r="N64440">
        <f t="shared" si="8132"/>
        <v>6</v>
      </c>
      <c r="O64440">
        <f t="shared" si="8133"/>
        <v>12.71838979223496</v>
      </c>
    </row>
    <row r="64441" spans="2:15" x14ac:dyDescent="0.25">
      <c r="B64441" s="3">
        <v>44963.71875</v>
      </c>
      <c r="C64441">
        <v>15.9015</v>
      </c>
      <c r="D64441">
        <v>61.054000000000002</v>
      </c>
      <c r="E64441">
        <v>14.793699999999999</v>
      </c>
      <c r="F64441">
        <v>79.677999999999997</v>
      </c>
      <c r="G64441">
        <f t="shared" si="8126"/>
        <v>1.107800000000001</v>
      </c>
      <c r="H64441" s="4">
        <f t="shared" si="8127"/>
        <v>0.78049701553948636</v>
      </c>
      <c r="I64441" s="4">
        <f t="shared" si="8128"/>
        <v>0.46049701553948635</v>
      </c>
      <c r="J64441">
        <f t="shared" si="8129"/>
        <v>13.152027896088221</v>
      </c>
      <c r="L64441">
        <f t="shared" si="8130"/>
        <v>2023</v>
      </c>
      <c r="M64441">
        <f t="shared" si="8131"/>
        <v>2</v>
      </c>
      <c r="N64441">
        <f t="shared" si="8132"/>
        <v>6</v>
      </c>
      <c r="O64441">
        <f t="shared" si="8133"/>
        <v>13.152027896088221</v>
      </c>
    </row>
    <row r="64442" spans="2:15" x14ac:dyDescent="0.25">
      <c r="B64442" s="3">
        <v>44963.729166666664</v>
      </c>
      <c r="C64442">
        <v>15.902100000000001</v>
      </c>
      <c r="D64442">
        <v>61.226999999999997</v>
      </c>
      <c r="E64442">
        <v>14.789899999999999</v>
      </c>
      <c r="F64442">
        <v>80.382000000000005</v>
      </c>
      <c r="G64442">
        <f t="shared" si="8126"/>
        <v>1.1122000000000014</v>
      </c>
      <c r="H64442" s="4">
        <f t="shared" si="8127"/>
        <v>0.78359702173949897</v>
      </c>
      <c r="I64442" s="4">
        <f t="shared" si="8128"/>
        <v>0.46359702173949896</v>
      </c>
      <c r="J64442">
        <f t="shared" si="8129"/>
        <v>13.488161399321241</v>
      </c>
      <c r="L64442">
        <f t="shared" si="8130"/>
        <v>2023</v>
      </c>
      <c r="M64442">
        <f t="shared" si="8131"/>
        <v>2</v>
      </c>
      <c r="N64442">
        <f t="shared" si="8132"/>
        <v>6</v>
      </c>
      <c r="O64442">
        <f t="shared" si="8133"/>
        <v>13.488161399321241</v>
      </c>
    </row>
    <row r="64443" spans="2:15" x14ac:dyDescent="0.25">
      <c r="B64443" s="3">
        <v>44963.739583333336</v>
      </c>
      <c r="C64443">
        <v>15.9038</v>
      </c>
      <c r="D64443">
        <v>61.226999999999997</v>
      </c>
      <c r="E64443">
        <v>14.7857</v>
      </c>
      <c r="F64443">
        <v>78.448999999999998</v>
      </c>
      <c r="G64443">
        <f t="shared" si="8126"/>
        <v>1.1181000000000001</v>
      </c>
      <c r="H64443" s="4">
        <f t="shared" si="8127"/>
        <v>0.78775384823496919</v>
      </c>
      <c r="I64443" s="4">
        <f t="shared" si="8128"/>
        <v>0.46775384823496918</v>
      </c>
      <c r="J64443">
        <f t="shared" si="8129"/>
        <v>13.948730816430666</v>
      </c>
      <c r="L64443">
        <f t="shared" si="8130"/>
        <v>2023</v>
      </c>
      <c r="M64443">
        <f t="shared" si="8131"/>
        <v>2</v>
      </c>
      <c r="N64443">
        <f t="shared" si="8132"/>
        <v>6</v>
      </c>
      <c r="O64443">
        <f t="shared" si="8133"/>
        <v>13.948730816430666</v>
      </c>
    </row>
    <row r="64444" spans="2:15" x14ac:dyDescent="0.25">
      <c r="B64444" s="3">
        <v>44963.75</v>
      </c>
      <c r="C64444">
        <v>15.907400000000001</v>
      </c>
      <c r="D64444">
        <v>61.226999999999997</v>
      </c>
      <c r="E64444">
        <v>14.7821</v>
      </c>
      <c r="F64444">
        <v>76.180999999999997</v>
      </c>
      <c r="G64444">
        <f t="shared" si="8126"/>
        <v>1.1253000000000011</v>
      </c>
      <c r="H64444" s="4">
        <f t="shared" si="8127"/>
        <v>0.7928265856531721</v>
      </c>
      <c r="I64444" s="4">
        <f t="shared" si="8128"/>
        <v>0.47282658565317209</v>
      </c>
      <c r="J64444">
        <f t="shared" si="8129"/>
        <v>14.526301077073958</v>
      </c>
      <c r="L64444">
        <f t="shared" si="8130"/>
        <v>2023</v>
      </c>
      <c r="M64444">
        <f t="shared" si="8131"/>
        <v>2</v>
      </c>
      <c r="N64444">
        <f t="shared" si="8132"/>
        <v>6</v>
      </c>
      <c r="O64444">
        <f t="shared" si="8133"/>
        <v>14.526301077073958</v>
      </c>
    </row>
    <row r="64445" spans="2:15" x14ac:dyDescent="0.25">
      <c r="B64445" s="3">
        <v>44963.760416666664</v>
      </c>
      <c r="C64445">
        <v>15.9093</v>
      </c>
      <c r="D64445">
        <v>61.226999999999997</v>
      </c>
      <c r="E64445">
        <v>14.779500000000001</v>
      </c>
      <c r="F64445">
        <v>74.790999999999997</v>
      </c>
      <c r="G64445">
        <f t="shared" si="8126"/>
        <v>1.1297999999999995</v>
      </c>
      <c r="H64445" s="4">
        <f t="shared" si="8127"/>
        <v>0.79599704653954717</v>
      </c>
      <c r="I64445" s="4">
        <f t="shared" si="8128"/>
        <v>0.47599704653954716</v>
      </c>
      <c r="J64445">
        <f t="shared" si="8129"/>
        <v>14.896080723048623</v>
      </c>
      <c r="L64445">
        <f t="shared" si="8130"/>
        <v>2023</v>
      </c>
      <c r="M64445">
        <f t="shared" si="8131"/>
        <v>2</v>
      </c>
      <c r="N64445">
        <f t="shared" si="8132"/>
        <v>6</v>
      </c>
      <c r="O64445">
        <f t="shared" si="8133"/>
        <v>14.896080723048623</v>
      </c>
    </row>
    <row r="64446" spans="2:15" x14ac:dyDescent="0.25">
      <c r="B64446" s="3">
        <v>44963.770833333336</v>
      </c>
      <c r="C64446">
        <v>15.907400000000001</v>
      </c>
      <c r="D64446">
        <v>61.226999999999997</v>
      </c>
      <c r="E64446">
        <v>14.7775</v>
      </c>
      <c r="F64446">
        <v>73.58</v>
      </c>
      <c r="G64446">
        <f t="shared" si="8126"/>
        <v>1.129900000000001</v>
      </c>
      <c r="H64446" s="4">
        <f t="shared" si="8127"/>
        <v>0.79606750122591208</v>
      </c>
      <c r="I64446" s="4">
        <f t="shared" si="8128"/>
        <v>0.47606750122591207</v>
      </c>
      <c r="J64446">
        <f t="shared" si="8129"/>
        <v>14.904375714029976</v>
      </c>
      <c r="L64446">
        <f t="shared" si="8130"/>
        <v>2023</v>
      </c>
      <c r="M64446">
        <f t="shared" si="8131"/>
        <v>2</v>
      </c>
      <c r="N64446">
        <f t="shared" si="8132"/>
        <v>6</v>
      </c>
      <c r="O64446">
        <f t="shared" si="8133"/>
        <v>14.904375714029976</v>
      </c>
    </row>
    <row r="64447" spans="2:15" x14ac:dyDescent="0.25">
      <c r="B64447" s="3">
        <v>44963.78125</v>
      </c>
      <c r="C64447">
        <v>15.9093</v>
      </c>
      <c r="D64447">
        <v>61.226999999999997</v>
      </c>
      <c r="E64447">
        <v>14.776400000000001</v>
      </c>
      <c r="F64447">
        <v>72.718000000000004</v>
      </c>
      <c r="G64447">
        <f t="shared" si="8126"/>
        <v>1.1328999999999994</v>
      </c>
      <c r="H64447" s="4">
        <f t="shared" si="8127"/>
        <v>0.79818114181682853</v>
      </c>
      <c r="I64447" s="4">
        <f t="shared" si="8128"/>
        <v>0.47818114181682853</v>
      </c>
      <c r="J64447">
        <f t="shared" si="8129"/>
        <v>15.154806044247303</v>
      </c>
      <c r="L64447">
        <f t="shared" si="8130"/>
        <v>2023</v>
      </c>
      <c r="M64447">
        <f t="shared" si="8131"/>
        <v>2</v>
      </c>
      <c r="N64447">
        <f t="shared" si="8132"/>
        <v>6</v>
      </c>
      <c r="O64447">
        <f t="shared" si="8133"/>
        <v>15.154806044247303</v>
      </c>
    </row>
    <row r="64448" spans="2:15" x14ac:dyDescent="0.25">
      <c r="B64448" s="3">
        <v>44963.791666666664</v>
      </c>
      <c r="C64448">
        <v>15.9093</v>
      </c>
      <c r="D64448">
        <v>61.226999999999997</v>
      </c>
      <c r="E64448">
        <v>14.7759</v>
      </c>
      <c r="F64448">
        <v>72.545000000000002</v>
      </c>
      <c r="G64448">
        <f t="shared" si="8126"/>
        <v>1.1334</v>
      </c>
      <c r="H64448" s="4">
        <f t="shared" si="8127"/>
        <v>0.79853341524864863</v>
      </c>
      <c r="I64448" s="4">
        <f t="shared" si="8128"/>
        <v>0.47853341524864862</v>
      </c>
      <c r="J64448">
        <f t="shared" si="8129"/>
        <v>15.19684278720174</v>
      </c>
      <c r="L64448">
        <f t="shared" si="8130"/>
        <v>2023</v>
      </c>
      <c r="M64448">
        <f t="shared" si="8131"/>
        <v>2</v>
      </c>
      <c r="N64448">
        <f t="shared" si="8132"/>
        <v>6</v>
      </c>
      <c r="O64448">
        <f t="shared" si="8133"/>
        <v>15.19684278720174</v>
      </c>
    </row>
    <row r="64449" spans="2:15" x14ac:dyDescent="0.25">
      <c r="B64449" s="3">
        <v>44963.802083333336</v>
      </c>
      <c r="C64449">
        <v>15.911099999999999</v>
      </c>
      <c r="D64449">
        <v>61.226999999999997</v>
      </c>
      <c r="E64449">
        <v>14.7775</v>
      </c>
      <c r="F64449">
        <v>72.545000000000002</v>
      </c>
      <c r="G64449">
        <f t="shared" si="8126"/>
        <v>1.1335999999999995</v>
      </c>
      <c r="H64449" s="4">
        <f t="shared" si="8127"/>
        <v>0.79867432462137611</v>
      </c>
      <c r="I64449" s="4">
        <f t="shared" si="8128"/>
        <v>0.4786743246213761</v>
      </c>
      <c r="J64449">
        <f t="shared" si="8129"/>
        <v>15.213681429274411</v>
      </c>
      <c r="L64449">
        <f t="shared" si="8130"/>
        <v>2023</v>
      </c>
      <c r="M64449">
        <f t="shared" si="8131"/>
        <v>2</v>
      </c>
      <c r="N64449">
        <f t="shared" si="8132"/>
        <v>6</v>
      </c>
      <c r="O64449">
        <f t="shared" si="8133"/>
        <v>15.213681429274411</v>
      </c>
    </row>
    <row r="64450" spans="2:15" x14ac:dyDescent="0.25">
      <c r="B64450" s="3">
        <v>44963.8125</v>
      </c>
      <c r="C64450">
        <v>15.9147</v>
      </c>
      <c r="D64450">
        <v>61.226999999999997</v>
      </c>
      <c r="E64450">
        <v>14.7783</v>
      </c>
      <c r="F64450">
        <v>72.372</v>
      </c>
      <c r="G64450">
        <f t="shared" si="8126"/>
        <v>1.1364000000000001</v>
      </c>
      <c r="H64450" s="4">
        <f t="shared" si="8127"/>
        <v>0.80064705583956608</v>
      </c>
      <c r="I64450" s="4">
        <f t="shared" si="8128"/>
        <v>0.48064705583956607</v>
      </c>
      <c r="J64450">
        <f t="shared" si="8129"/>
        <v>15.450863462935519</v>
      </c>
      <c r="L64450">
        <f t="shared" si="8130"/>
        <v>2023</v>
      </c>
      <c r="M64450">
        <f t="shared" si="8131"/>
        <v>2</v>
      </c>
      <c r="N64450">
        <f t="shared" si="8132"/>
        <v>6</v>
      </c>
      <c r="O64450">
        <f t="shared" si="8133"/>
        <v>15.450863462935519</v>
      </c>
    </row>
    <row r="64451" spans="2:15" x14ac:dyDescent="0.25">
      <c r="B64451" s="3">
        <v>44963.822916666664</v>
      </c>
      <c r="C64451">
        <v>15.9147</v>
      </c>
      <c r="D64451">
        <v>61.226999999999997</v>
      </c>
      <c r="E64451">
        <v>14.780799999999999</v>
      </c>
      <c r="F64451">
        <v>72.198999999999998</v>
      </c>
      <c r="G64451">
        <f t="shared" si="8126"/>
        <v>1.1339000000000006</v>
      </c>
      <c r="H64451" s="4">
        <f t="shared" si="8127"/>
        <v>0.79888568868046861</v>
      </c>
      <c r="I64451" s="4">
        <f t="shared" si="8128"/>
        <v>0.4788856886804686</v>
      </c>
      <c r="J64451">
        <f t="shared" si="8129"/>
        <v>15.238965069808279</v>
      </c>
      <c r="L64451">
        <f t="shared" si="8130"/>
        <v>2023</v>
      </c>
      <c r="M64451">
        <f t="shared" si="8131"/>
        <v>2</v>
      </c>
      <c r="N64451">
        <f t="shared" si="8132"/>
        <v>6</v>
      </c>
      <c r="O64451">
        <f t="shared" si="8133"/>
        <v>15.238965069808279</v>
      </c>
    </row>
    <row r="64452" spans="2:15" x14ac:dyDescent="0.25">
      <c r="B64452" s="3">
        <v>44963.833333333336</v>
      </c>
      <c r="C64452">
        <v>15.920199999999999</v>
      </c>
      <c r="D64452">
        <v>61.226999999999997</v>
      </c>
      <c r="E64452">
        <v>14.780799999999999</v>
      </c>
      <c r="F64452">
        <v>71.683000000000007</v>
      </c>
      <c r="G64452">
        <f t="shared" si="8126"/>
        <v>1.1394000000000002</v>
      </c>
      <c r="H64452" s="4">
        <f t="shared" si="8127"/>
        <v>0.80276069643048376</v>
      </c>
      <c r="I64452" s="4">
        <f t="shared" si="8128"/>
        <v>0.48276069643048375</v>
      </c>
      <c r="J64452">
        <f t="shared" si="8129"/>
        <v>15.707987570731154</v>
      </c>
      <c r="L64452">
        <f t="shared" si="8130"/>
        <v>2023</v>
      </c>
      <c r="M64452">
        <f t="shared" si="8131"/>
        <v>2</v>
      </c>
      <c r="N64452">
        <f t="shared" si="8132"/>
        <v>6</v>
      </c>
      <c r="O64452">
        <f t="shared" si="8133"/>
        <v>15.707987570731154</v>
      </c>
    </row>
    <row r="64453" spans="2:15" x14ac:dyDescent="0.25">
      <c r="B64453" s="3">
        <v>44963.84375</v>
      </c>
      <c r="C64453">
        <v>15.9275</v>
      </c>
      <c r="D64453">
        <v>61.226999999999997</v>
      </c>
      <c r="E64453">
        <v>14.7837</v>
      </c>
      <c r="F64453">
        <v>71.168000000000006</v>
      </c>
      <c r="G64453">
        <f t="shared" ref="G64453:G64516" si="8134">C64453-E64453</f>
        <v>1.1438000000000006</v>
      </c>
      <c r="H64453" s="4">
        <f t="shared" ref="H64453:H64516" si="8135">1000*G64453/2.2/(2.54^2)/100</f>
        <v>0.80586070263049647</v>
      </c>
      <c r="I64453" s="4">
        <f t="shared" ref="I64453:I64516" si="8136">H64453-($Y$3-$Y$4)/100</f>
        <v>0.48586070263049647</v>
      </c>
      <c r="J64453">
        <f t="shared" ref="J64453:J64516" si="8137">IF(I64453&lt;0,0,243.07*I64453^3.7614)</f>
        <v>16.090767042912152</v>
      </c>
      <c r="L64453">
        <f t="shared" ref="L64453:L64516" si="8138">YEAR(B64453)</f>
        <v>2023</v>
      </c>
      <c r="M64453">
        <f t="shared" ref="M64453:M64516" si="8139">MONTH(B64453)</f>
        <v>2</v>
      </c>
      <c r="N64453">
        <f t="shared" ref="N64453:N64516" si="8140">DAY(B64453)</f>
        <v>6</v>
      </c>
      <c r="O64453">
        <f t="shared" ref="O64453:O64516" si="8141">J64453</f>
        <v>16.090767042912152</v>
      </c>
    </row>
    <row r="64454" spans="2:15" x14ac:dyDescent="0.25">
      <c r="B64454" s="3">
        <v>44963.854166666664</v>
      </c>
      <c r="C64454">
        <v>15.9275</v>
      </c>
      <c r="D64454">
        <v>61.226999999999997</v>
      </c>
      <c r="E64454">
        <v>14.7827</v>
      </c>
      <c r="F64454">
        <v>70.308000000000007</v>
      </c>
      <c r="G64454">
        <f t="shared" si="8134"/>
        <v>1.1448</v>
      </c>
      <c r="H64454" s="4">
        <f t="shared" si="8135"/>
        <v>0.80656524949413522</v>
      </c>
      <c r="I64454" s="4">
        <f t="shared" si="8136"/>
        <v>0.48656524949413521</v>
      </c>
      <c r="J64454">
        <f t="shared" si="8137"/>
        <v>16.17870852360296</v>
      </c>
      <c r="L64454">
        <f t="shared" si="8138"/>
        <v>2023</v>
      </c>
      <c r="M64454">
        <f t="shared" si="8139"/>
        <v>2</v>
      </c>
      <c r="N64454">
        <f t="shared" si="8140"/>
        <v>6</v>
      </c>
      <c r="O64454">
        <f t="shared" si="8141"/>
        <v>16.17870852360296</v>
      </c>
    </row>
    <row r="64455" spans="2:15" x14ac:dyDescent="0.25">
      <c r="B64455" s="3">
        <v>44963.864583333336</v>
      </c>
      <c r="C64455">
        <v>15.9292</v>
      </c>
      <c r="D64455">
        <v>61.226999999999997</v>
      </c>
      <c r="E64455">
        <v>14.7851</v>
      </c>
      <c r="F64455">
        <v>69.622</v>
      </c>
      <c r="G64455">
        <f t="shared" si="8134"/>
        <v>1.1440999999999999</v>
      </c>
      <c r="H64455" s="4">
        <f t="shared" si="8135"/>
        <v>0.80607206668958786</v>
      </c>
      <c r="I64455" s="4">
        <f t="shared" si="8136"/>
        <v>0.48607206668958786</v>
      </c>
      <c r="J64455">
        <f t="shared" si="8137"/>
        <v>16.117112545011313</v>
      </c>
      <c r="L64455">
        <f t="shared" si="8138"/>
        <v>2023</v>
      </c>
      <c r="M64455">
        <f t="shared" si="8139"/>
        <v>2</v>
      </c>
      <c r="N64455">
        <f t="shared" si="8140"/>
        <v>6</v>
      </c>
      <c r="O64455">
        <f t="shared" si="8141"/>
        <v>16.117112545011313</v>
      </c>
    </row>
    <row r="64456" spans="2:15" x14ac:dyDescent="0.25">
      <c r="B64456" s="3">
        <v>44963.875</v>
      </c>
      <c r="C64456">
        <v>15.9328</v>
      </c>
      <c r="D64456">
        <v>61.226999999999997</v>
      </c>
      <c r="E64456">
        <v>14.7866</v>
      </c>
      <c r="F64456">
        <v>69.106999999999999</v>
      </c>
      <c r="G64456">
        <f t="shared" si="8134"/>
        <v>1.1462000000000003</v>
      </c>
      <c r="H64456" s="4">
        <f t="shared" si="8135"/>
        <v>0.80755161510323037</v>
      </c>
      <c r="I64456" s="4">
        <f t="shared" si="8136"/>
        <v>0.48755161510323036</v>
      </c>
      <c r="J64456">
        <f t="shared" si="8137"/>
        <v>16.302418727015485</v>
      </c>
      <c r="L64456">
        <f t="shared" si="8138"/>
        <v>2023</v>
      </c>
      <c r="M64456">
        <f t="shared" si="8139"/>
        <v>2</v>
      </c>
      <c r="N64456">
        <f t="shared" si="8140"/>
        <v>6</v>
      </c>
      <c r="O64456">
        <f t="shared" si="8141"/>
        <v>16.302418727015485</v>
      </c>
    </row>
    <row r="64457" spans="2:15" x14ac:dyDescent="0.25">
      <c r="B64457" s="3">
        <v>44963.885416666664</v>
      </c>
      <c r="C64457">
        <v>15.9366</v>
      </c>
      <c r="D64457">
        <v>61.226999999999997</v>
      </c>
      <c r="E64457">
        <v>14.7866</v>
      </c>
      <c r="F64457">
        <v>68.076999999999998</v>
      </c>
      <c r="G64457">
        <f t="shared" si="8134"/>
        <v>1.1500000000000004</v>
      </c>
      <c r="H64457" s="4">
        <f t="shared" si="8135"/>
        <v>0.81022889318505931</v>
      </c>
      <c r="I64457" s="4">
        <f t="shared" si="8136"/>
        <v>0.4902288931850593</v>
      </c>
      <c r="J64457">
        <f t="shared" si="8137"/>
        <v>16.641704233199484</v>
      </c>
      <c r="L64457">
        <f t="shared" si="8138"/>
        <v>2023</v>
      </c>
      <c r="M64457">
        <f t="shared" si="8139"/>
        <v>2</v>
      </c>
      <c r="N64457">
        <f t="shared" si="8140"/>
        <v>6</v>
      </c>
      <c r="O64457">
        <f t="shared" si="8141"/>
        <v>16.641704233199484</v>
      </c>
    </row>
    <row r="64458" spans="2:15" x14ac:dyDescent="0.25">
      <c r="B64458" s="3">
        <v>44963.895833333336</v>
      </c>
      <c r="C64458">
        <v>15.9366</v>
      </c>
      <c r="D64458">
        <v>61.226999999999997</v>
      </c>
      <c r="E64458">
        <v>14.788</v>
      </c>
      <c r="F64458">
        <v>66.537000000000006</v>
      </c>
      <c r="G64458">
        <f t="shared" si="8134"/>
        <v>1.1486000000000001</v>
      </c>
      <c r="H64458" s="4">
        <f t="shared" si="8135"/>
        <v>0.80924252757596438</v>
      </c>
      <c r="I64458" s="4">
        <f t="shared" si="8136"/>
        <v>0.48924252757596437</v>
      </c>
      <c r="J64458">
        <f t="shared" si="8137"/>
        <v>16.516107136730842</v>
      </c>
      <c r="L64458">
        <f t="shared" si="8138"/>
        <v>2023</v>
      </c>
      <c r="M64458">
        <f t="shared" si="8139"/>
        <v>2</v>
      </c>
      <c r="N64458">
        <f t="shared" si="8140"/>
        <v>6</v>
      </c>
      <c r="O64458">
        <f t="shared" si="8141"/>
        <v>16.516107136730842</v>
      </c>
    </row>
    <row r="64459" spans="2:15" x14ac:dyDescent="0.25">
      <c r="B64459" s="3">
        <v>44963.90625</v>
      </c>
      <c r="C64459">
        <v>15.9383</v>
      </c>
      <c r="D64459">
        <v>61.226999999999997</v>
      </c>
      <c r="E64459">
        <v>14.788</v>
      </c>
      <c r="F64459">
        <v>64.995999999999995</v>
      </c>
      <c r="G64459">
        <f t="shared" si="8134"/>
        <v>1.1502999999999997</v>
      </c>
      <c r="H64459" s="4">
        <f t="shared" si="8135"/>
        <v>0.81044025724415047</v>
      </c>
      <c r="I64459" s="4">
        <f t="shared" si="8136"/>
        <v>0.49044025724415047</v>
      </c>
      <c r="J64459">
        <f t="shared" si="8137"/>
        <v>16.668708853628178</v>
      </c>
      <c r="L64459">
        <f t="shared" si="8138"/>
        <v>2023</v>
      </c>
      <c r="M64459">
        <f t="shared" si="8139"/>
        <v>2</v>
      </c>
      <c r="N64459">
        <f t="shared" si="8140"/>
        <v>6</v>
      </c>
      <c r="O64459">
        <f t="shared" si="8141"/>
        <v>16.668708853628178</v>
      </c>
    </row>
    <row r="64460" spans="2:15" x14ac:dyDescent="0.25">
      <c r="B64460" s="3">
        <v>44963.916666666664</v>
      </c>
      <c r="C64460">
        <v>15.940200000000001</v>
      </c>
      <c r="D64460">
        <v>61.226999999999997</v>
      </c>
      <c r="E64460">
        <v>14.7896</v>
      </c>
      <c r="F64460">
        <v>63.454999999999998</v>
      </c>
      <c r="G64460">
        <f t="shared" si="8134"/>
        <v>1.1506000000000007</v>
      </c>
      <c r="H64460" s="4">
        <f t="shared" si="8135"/>
        <v>0.81065162130324309</v>
      </c>
      <c r="I64460" s="4">
        <f t="shared" si="8136"/>
        <v>0.49065162130324308</v>
      </c>
      <c r="J64460">
        <f t="shared" si="8137"/>
        <v>16.695745630712246</v>
      </c>
      <c r="L64460">
        <f t="shared" si="8138"/>
        <v>2023</v>
      </c>
      <c r="M64460">
        <f t="shared" si="8139"/>
        <v>2</v>
      </c>
      <c r="N64460">
        <f t="shared" si="8140"/>
        <v>6</v>
      </c>
      <c r="O64460">
        <f t="shared" si="8141"/>
        <v>16.695745630712246</v>
      </c>
    </row>
    <row r="64461" spans="2:15" x14ac:dyDescent="0.25">
      <c r="B64461" s="3">
        <v>44963.927083333336</v>
      </c>
      <c r="C64461">
        <v>15.942</v>
      </c>
      <c r="D64461">
        <v>61.226999999999997</v>
      </c>
      <c r="E64461">
        <v>14.790699999999999</v>
      </c>
      <c r="F64461">
        <v>61.741</v>
      </c>
      <c r="G64461">
        <f t="shared" si="8134"/>
        <v>1.1513000000000009</v>
      </c>
      <c r="H64461" s="4">
        <f t="shared" si="8135"/>
        <v>0.81114480410779066</v>
      </c>
      <c r="I64461" s="4">
        <f t="shared" si="8136"/>
        <v>0.49114480410779066</v>
      </c>
      <c r="J64461">
        <f t="shared" si="8137"/>
        <v>16.758956634724615</v>
      </c>
      <c r="L64461">
        <f t="shared" si="8138"/>
        <v>2023</v>
      </c>
      <c r="M64461">
        <f t="shared" si="8139"/>
        <v>2</v>
      </c>
      <c r="N64461">
        <f t="shared" si="8140"/>
        <v>6</v>
      </c>
      <c r="O64461">
        <f t="shared" si="8141"/>
        <v>16.758956634724615</v>
      </c>
    </row>
    <row r="64462" spans="2:15" x14ac:dyDescent="0.25">
      <c r="B64462" s="3">
        <v>44963.9375</v>
      </c>
      <c r="C64462">
        <v>15.943899999999999</v>
      </c>
      <c r="D64462">
        <v>61.226999999999997</v>
      </c>
      <c r="E64462">
        <v>14.792299999999999</v>
      </c>
      <c r="F64462">
        <v>60.195</v>
      </c>
      <c r="G64462">
        <f t="shared" si="8134"/>
        <v>1.1516000000000002</v>
      </c>
      <c r="H64462" s="4">
        <f t="shared" si="8135"/>
        <v>0.81135616816688183</v>
      </c>
      <c r="I64462" s="4">
        <f t="shared" si="8136"/>
        <v>0.49135616816688182</v>
      </c>
      <c r="J64462">
        <f t="shared" si="8137"/>
        <v>16.786100777030004</v>
      </c>
      <c r="L64462">
        <f t="shared" si="8138"/>
        <v>2023</v>
      </c>
      <c r="M64462">
        <f t="shared" si="8139"/>
        <v>2</v>
      </c>
      <c r="N64462">
        <f t="shared" si="8140"/>
        <v>6</v>
      </c>
      <c r="O64462">
        <f t="shared" si="8141"/>
        <v>16.786100777030004</v>
      </c>
    </row>
    <row r="64463" spans="2:15" x14ac:dyDescent="0.25">
      <c r="B64463" s="3">
        <v>44963.947916666664</v>
      </c>
      <c r="C64463">
        <v>15.945600000000001</v>
      </c>
      <c r="D64463">
        <v>61.226999999999997</v>
      </c>
      <c r="E64463">
        <v>14.794700000000001</v>
      </c>
      <c r="F64463">
        <v>58.475999999999999</v>
      </c>
      <c r="G64463">
        <f t="shared" si="8134"/>
        <v>1.1509</v>
      </c>
      <c r="H64463" s="4">
        <f t="shared" si="8135"/>
        <v>0.81086298536233425</v>
      </c>
      <c r="I64463" s="4">
        <f t="shared" si="8136"/>
        <v>0.49086298536233425</v>
      </c>
      <c r="J64463">
        <f t="shared" si="8137"/>
        <v>16.722814588865685</v>
      </c>
      <c r="L64463">
        <f t="shared" si="8138"/>
        <v>2023</v>
      </c>
      <c r="M64463">
        <f t="shared" si="8139"/>
        <v>2</v>
      </c>
      <c r="N64463">
        <f t="shared" si="8140"/>
        <v>6</v>
      </c>
      <c r="O64463">
        <f t="shared" si="8141"/>
        <v>16.722814588865685</v>
      </c>
    </row>
    <row r="64464" spans="2:15" x14ac:dyDescent="0.25">
      <c r="B64464" s="3">
        <v>44963.958333333336</v>
      </c>
      <c r="C64464">
        <v>15.9475</v>
      </c>
      <c r="D64464">
        <v>61.226999999999997</v>
      </c>
      <c r="E64464">
        <v>14.8012</v>
      </c>
      <c r="F64464">
        <v>57.095999999999997</v>
      </c>
      <c r="G64464">
        <f t="shared" si="8134"/>
        <v>1.1463000000000001</v>
      </c>
      <c r="H64464" s="4">
        <f t="shared" si="8135"/>
        <v>0.80762206978959428</v>
      </c>
      <c r="I64464" s="4">
        <f t="shared" si="8136"/>
        <v>0.48762206978959427</v>
      </c>
      <c r="J64464">
        <f t="shared" si="8137"/>
        <v>16.311281660705834</v>
      </c>
      <c r="L64464">
        <f t="shared" si="8138"/>
        <v>2023</v>
      </c>
      <c r="M64464">
        <f t="shared" si="8139"/>
        <v>2</v>
      </c>
      <c r="N64464">
        <f t="shared" si="8140"/>
        <v>6</v>
      </c>
      <c r="O64464">
        <f t="shared" si="8141"/>
        <v>16.311281660705834</v>
      </c>
    </row>
    <row r="64465" spans="2:15" x14ac:dyDescent="0.25">
      <c r="B64465" s="3">
        <v>44963.96875</v>
      </c>
      <c r="C64465">
        <v>15.9511</v>
      </c>
      <c r="D64465">
        <v>61.226999999999997</v>
      </c>
      <c r="E64465">
        <v>14.803100000000001</v>
      </c>
      <c r="F64465">
        <v>56.23</v>
      </c>
      <c r="G64465">
        <f t="shared" si="8134"/>
        <v>1.1479999999999997</v>
      </c>
      <c r="H64465" s="4">
        <f t="shared" si="8135"/>
        <v>0.80881979945778038</v>
      </c>
      <c r="I64465" s="4">
        <f t="shared" si="8136"/>
        <v>0.48881979945778037</v>
      </c>
      <c r="J64465">
        <f t="shared" si="8137"/>
        <v>16.46249341051675</v>
      </c>
      <c r="L64465">
        <f t="shared" si="8138"/>
        <v>2023</v>
      </c>
      <c r="M64465">
        <f t="shared" si="8139"/>
        <v>2</v>
      </c>
      <c r="N64465">
        <f t="shared" si="8140"/>
        <v>6</v>
      </c>
      <c r="O64465">
        <f t="shared" si="8141"/>
        <v>16.46249341051675</v>
      </c>
    </row>
    <row r="64466" spans="2:15" x14ac:dyDescent="0.25">
      <c r="B64466" s="3">
        <v>44963.979166666664</v>
      </c>
      <c r="C64466">
        <v>15.9511</v>
      </c>
      <c r="D64466">
        <v>61.226999999999997</v>
      </c>
      <c r="E64466">
        <v>14.8081</v>
      </c>
      <c r="F64466">
        <v>55.884</v>
      </c>
      <c r="G64466">
        <f t="shared" si="8134"/>
        <v>1.1430000000000007</v>
      </c>
      <c r="H64466" s="4">
        <f t="shared" si="8135"/>
        <v>0.80529706513958532</v>
      </c>
      <c r="I64466" s="4">
        <f t="shared" si="8136"/>
        <v>0.48529706513958532</v>
      </c>
      <c r="J64466">
        <f t="shared" si="8137"/>
        <v>16.020666938659051</v>
      </c>
      <c r="L64466">
        <f t="shared" si="8138"/>
        <v>2023</v>
      </c>
      <c r="M64466">
        <f t="shared" si="8139"/>
        <v>2</v>
      </c>
      <c r="N64466">
        <f t="shared" si="8140"/>
        <v>6</v>
      </c>
      <c r="O64466">
        <f t="shared" si="8141"/>
        <v>16.020666938659051</v>
      </c>
    </row>
    <row r="64467" spans="2:15" x14ac:dyDescent="0.25">
      <c r="B64467" s="3">
        <v>44963.989583333336</v>
      </c>
      <c r="C64467">
        <v>15.9511</v>
      </c>
      <c r="D64467">
        <v>61.226999999999997</v>
      </c>
      <c r="E64467">
        <v>14.811999999999999</v>
      </c>
      <c r="F64467">
        <v>55.710999999999999</v>
      </c>
      <c r="G64467">
        <f t="shared" si="8134"/>
        <v>1.1391000000000009</v>
      </c>
      <c r="H64467" s="4">
        <f t="shared" si="8135"/>
        <v>0.80254933237139259</v>
      </c>
      <c r="I64467" s="4">
        <f t="shared" si="8136"/>
        <v>0.48254933237139258</v>
      </c>
      <c r="J64467">
        <f t="shared" si="8137"/>
        <v>15.682134819900799</v>
      </c>
      <c r="L64467">
        <f t="shared" si="8138"/>
        <v>2023</v>
      </c>
      <c r="M64467">
        <f t="shared" si="8139"/>
        <v>2</v>
      </c>
      <c r="N64467">
        <f t="shared" si="8140"/>
        <v>6</v>
      </c>
      <c r="O64467">
        <f t="shared" si="8141"/>
        <v>15.682134819900799</v>
      </c>
    </row>
    <row r="64468" spans="2:15" x14ac:dyDescent="0.25">
      <c r="B64468" s="3">
        <v>44964</v>
      </c>
      <c r="C64468">
        <v>15.9511</v>
      </c>
      <c r="D64468">
        <v>61.226999999999997</v>
      </c>
      <c r="E64468">
        <v>14.811999999999999</v>
      </c>
      <c r="F64468">
        <v>55.710999999999999</v>
      </c>
      <c r="G64468">
        <f t="shared" si="8134"/>
        <v>1.1391000000000009</v>
      </c>
      <c r="H64468" s="4">
        <f t="shared" si="8135"/>
        <v>0.80254933237139259</v>
      </c>
      <c r="I64468" s="4">
        <f t="shared" si="8136"/>
        <v>0.48254933237139258</v>
      </c>
      <c r="J64468">
        <f t="shared" si="8137"/>
        <v>15.682134819900799</v>
      </c>
      <c r="L64468">
        <f t="shared" si="8138"/>
        <v>2023</v>
      </c>
      <c r="M64468">
        <f t="shared" si="8139"/>
        <v>2</v>
      </c>
      <c r="N64468">
        <f t="shared" si="8140"/>
        <v>7</v>
      </c>
      <c r="O64468">
        <f t="shared" si="8141"/>
        <v>15.682134819900799</v>
      </c>
    </row>
    <row r="64469" spans="2:15" x14ac:dyDescent="0.25">
      <c r="B64469" s="3">
        <v>44964.010416666664</v>
      </c>
      <c r="C64469">
        <v>15.9528</v>
      </c>
      <c r="D64469">
        <v>61.226999999999997</v>
      </c>
      <c r="E64469">
        <v>14.8163</v>
      </c>
      <c r="F64469">
        <v>55.710999999999999</v>
      </c>
      <c r="G64469">
        <f t="shared" si="8134"/>
        <v>1.1364999999999998</v>
      </c>
      <c r="H64469" s="4">
        <f t="shared" si="8135"/>
        <v>0.80071751052592988</v>
      </c>
      <c r="I64469" s="4">
        <f t="shared" si="8136"/>
        <v>0.48071751052592987</v>
      </c>
      <c r="J64469">
        <f t="shared" si="8137"/>
        <v>15.459384133388362</v>
      </c>
      <c r="L64469">
        <f t="shared" si="8138"/>
        <v>2023</v>
      </c>
      <c r="M64469">
        <f t="shared" si="8139"/>
        <v>2</v>
      </c>
      <c r="N64469">
        <f t="shared" si="8140"/>
        <v>7</v>
      </c>
      <c r="O64469">
        <f t="shared" si="8141"/>
        <v>15.459384133388362</v>
      </c>
    </row>
    <row r="64470" spans="2:15" x14ac:dyDescent="0.25">
      <c r="B64470" s="3">
        <v>44964.020833333336</v>
      </c>
      <c r="C64470">
        <v>15.9565</v>
      </c>
      <c r="D64470">
        <v>61.226999999999997</v>
      </c>
      <c r="E64470">
        <v>14.8149</v>
      </c>
      <c r="F64470">
        <v>55.189</v>
      </c>
      <c r="G64470">
        <f t="shared" si="8134"/>
        <v>1.1416000000000004</v>
      </c>
      <c r="H64470" s="4">
        <f t="shared" si="8135"/>
        <v>0.80431069953049006</v>
      </c>
      <c r="I64470" s="4">
        <f t="shared" si="8136"/>
        <v>0.48431069953049005</v>
      </c>
      <c r="J64470">
        <f t="shared" si="8137"/>
        <v>15.898531593128217</v>
      </c>
      <c r="L64470">
        <f t="shared" si="8138"/>
        <v>2023</v>
      </c>
      <c r="M64470">
        <f t="shared" si="8139"/>
        <v>2</v>
      </c>
      <c r="N64470">
        <f t="shared" si="8140"/>
        <v>7</v>
      </c>
      <c r="O64470">
        <f t="shared" si="8141"/>
        <v>15.898531593128217</v>
      </c>
    </row>
    <row r="64471" spans="2:15" x14ac:dyDescent="0.25">
      <c r="B64471" s="3">
        <v>44964.03125</v>
      </c>
      <c r="C64471">
        <v>15.954700000000001</v>
      </c>
      <c r="D64471">
        <v>61.226999999999997</v>
      </c>
      <c r="E64471">
        <v>14.8179</v>
      </c>
      <c r="F64471">
        <v>54.668999999999997</v>
      </c>
      <c r="G64471">
        <f t="shared" si="8134"/>
        <v>1.1368000000000009</v>
      </c>
      <c r="H64471" s="4">
        <f t="shared" si="8135"/>
        <v>0.80092887458502249</v>
      </c>
      <c r="I64471" s="4">
        <f t="shared" si="8136"/>
        <v>0.48092887458502248</v>
      </c>
      <c r="J64471">
        <f t="shared" si="8137"/>
        <v>15.484966843153552</v>
      </c>
      <c r="L64471">
        <f t="shared" si="8138"/>
        <v>2023</v>
      </c>
      <c r="M64471">
        <f t="shared" si="8139"/>
        <v>2</v>
      </c>
      <c r="N64471">
        <f t="shared" si="8140"/>
        <v>7</v>
      </c>
      <c r="O64471">
        <f t="shared" si="8141"/>
        <v>15.484966843153552</v>
      </c>
    </row>
    <row r="64472" spans="2:15" x14ac:dyDescent="0.25">
      <c r="B64472" s="3">
        <v>44964.041666666664</v>
      </c>
      <c r="C64472">
        <v>15.9528</v>
      </c>
      <c r="D64472">
        <v>61.226999999999997</v>
      </c>
      <c r="E64472">
        <v>14.817500000000001</v>
      </c>
      <c r="F64472">
        <v>53.972999999999999</v>
      </c>
      <c r="G64472">
        <f t="shared" si="8134"/>
        <v>1.1352999999999991</v>
      </c>
      <c r="H64472" s="4">
        <f t="shared" si="8135"/>
        <v>0.79987205428956232</v>
      </c>
      <c r="I64472" s="4">
        <f t="shared" si="8136"/>
        <v>0.47987205428956231</v>
      </c>
      <c r="J64472">
        <f t="shared" si="8137"/>
        <v>15.357363476672779</v>
      </c>
      <c r="L64472">
        <f t="shared" si="8138"/>
        <v>2023</v>
      </c>
      <c r="M64472">
        <f t="shared" si="8139"/>
        <v>2</v>
      </c>
      <c r="N64472">
        <f t="shared" si="8140"/>
        <v>7</v>
      </c>
      <c r="O64472">
        <f t="shared" si="8141"/>
        <v>15.357363476672779</v>
      </c>
    </row>
    <row r="64473" spans="2:15" x14ac:dyDescent="0.25">
      <c r="B64473" s="3">
        <v>44964.052083333336</v>
      </c>
      <c r="C64473">
        <v>15.9528</v>
      </c>
      <c r="D64473">
        <v>61.226999999999997</v>
      </c>
      <c r="E64473">
        <v>14.8179</v>
      </c>
      <c r="F64473">
        <v>53.1</v>
      </c>
      <c r="G64473">
        <f t="shared" si="8134"/>
        <v>1.1349</v>
      </c>
      <c r="H64473" s="4">
        <f t="shared" si="8135"/>
        <v>0.79959023554410746</v>
      </c>
      <c r="I64473" s="4">
        <f t="shared" si="8136"/>
        <v>0.47959023554410746</v>
      </c>
      <c r="J64473">
        <f t="shared" si="8137"/>
        <v>15.323466697826911</v>
      </c>
      <c r="L64473">
        <f t="shared" si="8138"/>
        <v>2023</v>
      </c>
      <c r="M64473">
        <f t="shared" si="8139"/>
        <v>2</v>
      </c>
      <c r="N64473">
        <f t="shared" si="8140"/>
        <v>7</v>
      </c>
      <c r="O64473">
        <f t="shared" si="8141"/>
        <v>15.323466697826911</v>
      </c>
    </row>
    <row r="64474" spans="2:15" x14ac:dyDescent="0.25">
      <c r="B64474" s="3">
        <v>44964.0625</v>
      </c>
      <c r="C64474">
        <v>15.9528</v>
      </c>
      <c r="D64474">
        <v>61.226999999999997</v>
      </c>
      <c r="E64474">
        <v>14.821999999999999</v>
      </c>
      <c r="F64474">
        <v>52.401000000000003</v>
      </c>
      <c r="G64474">
        <f t="shared" si="8134"/>
        <v>1.1308000000000007</v>
      </c>
      <c r="H64474" s="4">
        <f t="shared" si="8135"/>
        <v>0.79670159340318714</v>
      </c>
      <c r="I64474" s="4">
        <f t="shared" si="8136"/>
        <v>0.47670159340318713</v>
      </c>
      <c r="J64474">
        <f t="shared" si="8137"/>
        <v>14.979183315518704</v>
      </c>
      <c r="L64474">
        <f t="shared" si="8138"/>
        <v>2023</v>
      </c>
      <c r="M64474">
        <f t="shared" si="8139"/>
        <v>2</v>
      </c>
      <c r="N64474">
        <f t="shared" si="8140"/>
        <v>7</v>
      </c>
      <c r="O64474">
        <f t="shared" si="8141"/>
        <v>14.979183315518704</v>
      </c>
    </row>
    <row r="64475" spans="2:15" x14ac:dyDescent="0.25">
      <c r="B64475" s="3">
        <v>44964.072916666664</v>
      </c>
      <c r="C64475">
        <v>15.9528</v>
      </c>
      <c r="D64475">
        <v>61.226999999999997</v>
      </c>
      <c r="E64475">
        <v>14.8224</v>
      </c>
      <c r="F64475">
        <v>51.523000000000003</v>
      </c>
      <c r="G64475">
        <f t="shared" si="8134"/>
        <v>1.1303999999999998</v>
      </c>
      <c r="H64475" s="4">
        <f t="shared" si="8135"/>
        <v>0.79641977465773106</v>
      </c>
      <c r="I64475" s="4">
        <f t="shared" si="8136"/>
        <v>0.47641977465773105</v>
      </c>
      <c r="J64475">
        <f t="shared" si="8137"/>
        <v>14.945901545471983</v>
      </c>
      <c r="L64475">
        <f t="shared" si="8138"/>
        <v>2023</v>
      </c>
      <c r="M64475">
        <f t="shared" si="8139"/>
        <v>2</v>
      </c>
      <c r="N64475">
        <f t="shared" si="8140"/>
        <v>7</v>
      </c>
      <c r="O64475">
        <f t="shared" si="8141"/>
        <v>14.945901545471983</v>
      </c>
    </row>
    <row r="64476" spans="2:15" x14ac:dyDescent="0.25">
      <c r="B64476" s="3">
        <v>44964.083333333336</v>
      </c>
      <c r="C64476">
        <v>15.9528</v>
      </c>
      <c r="D64476">
        <v>61.226999999999997</v>
      </c>
      <c r="E64476">
        <v>14.8255</v>
      </c>
      <c r="F64476">
        <v>50.994999999999997</v>
      </c>
      <c r="G64476">
        <f t="shared" si="8134"/>
        <v>1.1273</v>
      </c>
      <c r="H64476" s="4">
        <f t="shared" si="8135"/>
        <v>0.7942356793804497</v>
      </c>
      <c r="I64476" s="4">
        <f t="shared" si="8136"/>
        <v>0.47423567938044969</v>
      </c>
      <c r="J64476">
        <f t="shared" si="8137"/>
        <v>14.689805307065713</v>
      </c>
      <c r="L64476">
        <f t="shared" si="8138"/>
        <v>2023</v>
      </c>
      <c r="M64476">
        <f t="shared" si="8139"/>
        <v>2</v>
      </c>
      <c r="N64476">
        <f t="shared" si="8140"/>
        <v>7</v>
      </c>
      <c r="O64476">
        <f t="shared" si="8141"/>
        <v>14.689805307065713</v>
      </c>
    </row>
    <row r="64477" spans="2:15" x14ac:dyDescent="0.25">
      <c r="B64477" s="3">
        <v>44964.09375</v>
      </c>
      <c r="C64477">
        <v>15.9511</v>
      </c>
      <c r="D64477">
        <v>61.226999999999997</v>
      </c>
      <c r="E64477">
        <v>14.824999999999999</v>
      </c>
      <c r="F64477">
        <v>50.29</v>
      </c>
      <c r="G64477">
        <f t="shared" si="8134"/>
        <v>1.126100000000001</v>
      </c>
      <c r="H64477" s="4">
        <f t="shared" si="8135"/>
        <v>0.79339022314408325</v>
      </c>
      <c r="I64477" s="4">
        <f t="shared" si="8136"/>
        <v>0.47339022314408324</v>
      </c>
      <c r="J64477">
        <f t="shared" si="8137"/>
        <v>14.591541573036787</v>
      </c>
      <c r="L64477">
        <f t="shared" si="8138"/>
        <v>2023</v>
      </c>
      <c r="M64477">
        <f t="shared" si="8139"/>
        <v>2</v>
      </c>
      <c r="N64477">
        <f t="shared" si="8140"/>
        <v>7</v>
      </c>
      <c r="O64477">
        <f t="shared" si="8141"/>
        <v>14.591541573036787</v>
      </c>
    </row>
    <row r="64478" spans="2:15" x14ac:dyDescent="0.25">
      <c r="B64478" s="3">
        <v>44964.104166666664</v>
      </c>
      <c r="C64478">
        <v>15.9528</v>
      </c>
      <c r="D64478">
        <v>61.226999999999997</v>
      </c>
      <c r="E64478">
        <v>14.823600000000001</v>
      </c>
      <c r="F64478">
        <v>49.759</v>
      </c>
      <c r="G64478">
        <f t="shared" si="8134"/>
        <v>1.1291999999999991</v>
      </c>
      <c r="H64478" s="4">
        <f t="shared" si="8135"/>
        <v>0.79557431842136339</v>
      </c>
      <c r="I64478" s="4">
        <f t="shared" si="8136"/>
        <v>0.47557431842136338</v>
      </c>
      <c r="J64478">
        <f t="shared" si="8137"/>
        <v>14.846381930074966</v>
      </c>
      <c r="L64478">
        <f t="shared" si="8138"/>
        <v>2023</v>
      </c>
      <c r="M64478">
        <f t="shared" si="8139"/>
        <v>2</v>
      </c>
      <c r="N64478">
        <f t="shared" si="8140"/>
        <v>7</v>
      </c>
      <c r="O64478">
        <f t="shared" si="8141"/>
        <v>14.846381930074966</v>
      </c>
    </row>
    <row r="64479" spans="2:15" x14ac:dyDescent="0.25">
      <c r="B64479" s="3">
        <v>44964.114583333336</v>
      </c>
      <c r="C64479">
        <v>15.9511</v>
      </c>
      <c r="D64479">
        <v>61.226999999999997</v>
      </c>
      <c r="E64479">
        <v>14.8279</v>
      </c>
      <c r="F64479">
        <v>49.228000000000002</v>
      </c>
      <c r="G64479">
        <f t="shared" si="8134"/>
        <v>1.1232000000000006</v>
      </c>
      <c r="H64479" s="4">
        <f t="shared" si="8135"/>
        <v>0.79134703723952948</v>
      </c>
      <c r="I64479" s="4">
        <f t="shared" si="8136"/>
        <v>0.47134703723952948</v>
      </c>
      <c r="J64479">
        <f t="shared" si="8137"/>
        <v>14.356063702756932</v>
      </c>
      <c r="L64479">
        <f t="shared" si="8138"/>
        <v>2023</v>
      </c>
      <c r="M64479">
        <f t="shared" si="8139"/>
        <v>2</v>
      </c>
      <c r="N64479">
        <f t="shared" si="8140"/>
        <v>7</v>
      </c>
      <c r="O64479">
        <f t="shared" si="8141"/>
        <v>14.356063702756932</v>
      </c>
    </row>
    <row r="64480" spans="2:15" x14ac:dyDescent="0.25">
      <c r="B64480" s="3">
        <v>44964.125</v>
      </c>
      <c r="C64480">
        <v>15.9511</v>
      </c>
      <c r="D64480">
        <v>61.226999999999997</v>
      </c>
      <c r="E64480">
        <v>14.83</v>
      </c>
      <c r="F64480">
        <v>48.871000000000002</v>
      </c>
      <c r="G64480">
        <f t="shared" si="8134"/>
        <v>1.1211000000000002</v>
      </c>
      <c r="H64480" s="4">
        <f t="shared" si="8135"/>
        <v>0.78986748882588687</v>
      </c>
      <c r="I64480" s="4">
        <f t="shared" si="8136"/>
        <v>0.46986748882588686</v>
      </c>
      <c r="J64480">
        <f t="shared" si="8137"/>
        <v>14.187295564212738</v>
      </c>
      <c r="L64480">
        <f t="shared" si="8138"/>
        <v>2023</v>
      </c>
      <c r="M64480">
        <f t="shared" si="8139"/>
        <v>2</v>
      </c>
      <c r="N64480">
        <f t="shared" si="8140"/>
        <v>7</v>
      </c>
      <c r="O64480">
        <f t="shared" si="8141"/>
        <v>14.187295564212738</v>
      </c>
    </row>
    <row r="64481" spans="2:15" x14ac:dyDescent="0.25">
      <c r="B64481" s="3">
        <v>44964.135416666664</v>
      </c>
      <c r="C64481">
        <v>15.949199999999999</v>
      </c>
      <c r="D64481">
        <v>61.226999999999997</v>
      </c>
      <c r="E64481">
        <v>14.83</v>
      </c>
      <c r="F64481">
        <v>48.338999999999999</v>
      </c>
      <c r="G64481">
        <f t="shared" si="8134"/>
        <v>1.1191999999999993</v>
      </c>
      <c r="H64481" s="4">
        <f t="shared" si="8135"/>
        <v>0.78852884978497184</v>
      </c>
      <c r="I64481" s="4">
        <f t="shared" si="8136"/>
        <v>0.46852884978497183</v>
      </c>
      <c r="J64481">
        <f t="shared" si="8137"/>
        <v>14.035859820051707</v>
      </c>
      <c r="L64481">
        <f t="shared" si="8138"/>
        <v>2023</v>
      </c>
      <c r="M64481">
        <f t="shared" si="8139"/>
        <v>2</v>
      </c>
      <c r="N64481">
        <f t="shared" si="8140"/>
        <v>7</v>
      </c>
      <c r="O64481">
        <f t="shared" si="8141"/>
        <v>14.035859820051707</v>
      </c>
    </row>
    <row r="64482" spans="2:15" x14ac:dyDescent="0.25">
      <c r="B64482" s="3">
        <v>44964.145833333336</v>
      </c>
      <c r="C64482">
        <v>15.9475</v>
      </c>
      <c r="D64482">
        <v>61.226999999999997</v>
      </c>
      <c r="E64482">
        <v>14.828900000000001</v>
      </c>
      <c r="F64482">
        <v>47.981999999999999</v>
      </c>
      <c r="G64482">
        <f t="shared" si="8134"/>
        <v>1.1185999999999989</v>
      </c>
      <c r="H64482" s="4">
        <f t="shared" si="8135"/>
        <v>0.78810612166678806</v>
      </c>
      <c r="I64482" s="4">
        <f t="shared" si="8136"/>
        <v>0.46810612166678806</v>
      </c>
      <c r="J64482">
        <f t="shared" si="8137"/>
        <v>13.988285534324284</v>
      </c>
      <c r="L64482">
        <f t="shared" si="8138"/>
        <v>2023</v>
      </c>
      <c r="M64482">
        <f t="shared" si="8139"/>
        <v>2</v>
      </c>
      <c r="N64482">
        <f t="shared" si="8140"/>
        <v>7</v>
      </c>
      <c r="O64482">
        <f t="shared" si="8141"/>
        <v>13.988285534324284</v>
      </c>
    </row>
    <row r="64483" spans="2:15" x14ac:dyDescent="0.25">
      <c r="B64483" s="3">
        <v>44964.15625</v>
      </c>
      <c r="C64483">
        <v>15.943899999999999</v>
      </c>
      <c r="D64483">
        <v>61.226999999999997</v>
      </c>
      <c r="E64483">
        <v>14.830399999999999</v>
      </c>
      <c r="F64483">
        <v>47.445999999999998</v>
      </c>
      <c r="G64483">
        <f t="shared" si="8134"/>
        <v>1.1135000000000002</v>
      </c>
      <c r="H64483" s="4">
        <f t="shared" si="8135"/>
        <v>0.7845129326622291</v>
      </c>
      <c r="I64483" s="4">
        <f t="shared" si="8136"/>
        <v>0.46451293266222909</v>
      </c>
      <c r="J64483">
        <f t="shared" si="8137"/>
        <v>13.588669091326659</v>
      </c>
      <c r="L64483">
        <f t="shared" si="8138"/>
        <v>2023</v>
      </c>
      <c r="M64483">
        <f t="shared" si="8139"/>
        <v>2</v>
      </c>
      <c r="N64483">
        <f t="shared" si="8140"/>
        <v>7</v>
      </c>
      <c r="O64483">
        <f t="shared" si="8141"/>
        <v>13.588669091326659</v>
      </c>
    </row>
    <row r="64484" spans="2:15" x14ac:dyDescent="0.25">
      <c r="B64484" s="3">
        <v>44964.166666666664</v>
      </c>
      <c r="C64484">
        <v>15.946899999999999</v>
      </c>
      <c r="D64484">
        <v>61.054000000000002</v>
      </c>
      <c r="E64484">
        <v>14.8324</v>
      </c>
      <c r="F64484">
        <v>47.088000000000001</v>
      </c>
      <c r="G64484">
        <f t="shared" si="8134"/>
        <v>1.1144999999999996</v>
      </c>
      <c r="H64484" s="4">
        <f t="shared" si="8135"/>
        <v>0.78521747952586773</v>
      </c>
      <c r="I64484" s="4">
        <f t="shared" si="8136"/>
        <v>0.46521747952586773</v>
      </c>
      <c r="J64484">
        <f t="shared" si="8137"/>
        <v>13.666356003896933</v>
      </c>
      <c r="L64484">
        <f t="shared" si="8138"/>
        <v>2023</v>
      </c>
      <c r="M64484">
        <f t="shared" si="8139"/>
        <v>2</v>
      </c>
      <c r="N64484">
        <f t="shared" si="8140"/>
        <v>7</v>
      </c>
      <c r="O64484">
        <f t="shared" si="8141"/>
        <v>13.666356003896933</v>
      </c>
    </row>
    <row r="64485" spans="2:15" x14ac:dyDescent="0.25">
      <c r="B64485" s="3">
        <v>44964.177083333336</v>
      </c>
      <c r="C64485">
        <v>15.9452</v>
      </c>
      <c r="D64485">
        <v>61.054000000000002</v>
      </c>
      <c r="E64485">
        <v>14.8329</v>
      </c>
      <c r="F64485">
        <v>46.728000000000002</v>
      </c>
      <c r="G64485">
        <f t="shared" si="8134"/>
        <v>1.1122999999999994</v>
      </c>
      <c r="H64485" s="4">
        <f t="shared" si="8135"/>
        <v>0.78366747642586143</v>
      </c>
      <c r="I64485" s="4">
        <f t="shared" si="8136"/>
        <v>0.46366747642586142</v>
      </c>
      <c r="J64485">
        <f t="shared" si="8137"/>
        <v>13.495873321700579</v>
      </c>
      <c r="L64485">
        <f t="shared" si="8138"/>
        <v>2023</v>
      </c>
      <c r="M64485">
        <f t="shared" si="8139"/>
        <v>2</v>
      </c>
      <c r="N64485">
        <f t="shared" si="8140"/>
        <v>7</v>
      </c>
      <c r="O64485">
        <f t="shared" si="8141"/>
        <v>13.495873321700579</v>
      </c>
    </row>
    <row r="64486" spans="2:15" x14ac:dyDescent="0.25">
      <c r="B64486" s="3">
        <v>44964.1875</v>
      </c>
      <c r="C64486">
        <v>15.9488</v>
      </c>
      <c r="D64486">
        <v>61.054000000000002</v>
      </c>
      <c r="E64486">
        <v>14.833399999999999</v>
      </c>
      <c r="F64486">
        <v>46.369</v>
      </c>
      <c r="G64486">
        <f t="shared" si="8134"/>
        <v>1.1154000000000011</v>
      </c>
      <c r="H64486" s="4">
        <f t="shared" si="8135"/>
        <v>0.78585157170314401</v>
      </c>
      <c r="I64486" s="4">
        <f t="shared" si="8136"/>
        <v>0.46585157170314401</v>
      </c>
      <c r="J64486">
        <f t="shared" si="8137"/>
        <v>13.736552559614744</v>
      </c>
      <c r="L64486">
        <f t="shared" si="8138"/>
        <v>2023</v>
      </c>
      <c r="M64486">
        <f t="shared" si="8139"/>
        <v>2</v>
      </c>
      <c r="N64486">
        <f t="shared" si="8140"/>
        <v>7</v>
      </c>
      <c r="O64486">
        <f t="shared" si="8141"/>
        <v>13.736552559614744</v>
      </c>
    </row>
    <row r="64487" spans="2:15" x14ac:dyDescent="0.25">
      <c r="B64487" s="3">
        <v>44964.197916666664</v>
      </c>
      <c r="C64487">
        <v>15.9488</v>
      </c>
      <c r="D64487">
        <v>61.054000000000002</v>
      </c>
      <c r="E64487">
        <v>14.8285</v>
      </c>
      <c r="F64487">
        <v>46.188000000000002</v>
      </c>
      <c r="G64487">
        <f t="shared" si="8134"/>
        <v>1.1203000000000003</v>
      </c>
      <c r="H64487" s="4">
        <f t="shared" si="8135"/>
        <v>0.78930385133497538</v>
      </c>
      <c r="I64487" s="4">
        <f t="shared" si="8136"/>
        <v>0.46930385133497537</v>
      </c>
      <c r="J64487">
        <f t="shared" si="8137"/>
        <v>14.123387711205197</v>
      </c>
      <c r="L64487">
        <f t="shared" si="8138"/>
        <v>2023</v>
      </c>
      <c r="M64487">
        <f t="shared" si="8139"/>
        <v>2</v>
      </c>
      <c r="N64487">
        <f t="shared" si="8140"/>
        <v>7</v>
      </c>
      <c r="O64487">
        <f t="shared" si="8141"/>
        <v>14.123387711205197</v>
      </c>
    </row>
    <row r="64488" spans="2:15" x14ac:dyDescent="0.25">
      <c r="B64488" s="3">
        <v>44964.208333333336</v>
      </c>
      <c r="C64488">
        <v>15.946899999999999</v>
      </c>
      <c r="D64488">
        <v>61.054000000000002</v>
      </c>
      <c r="E64488">
        <v>14.8291</v>
      </c>
      <c r="F64488">
        <v>45.828000000000003</v>
      </c>
      <c r="G64488">
        <f t="shared" si="8134"/>
        <v>1.117799999999999</v>
      </c>
      <c r="H64488" s="4">
        <f t="shared" si="8135"/>
        <v>0.7875424841758768</v>
      </c>
      <c r="I64488" s="4">
        <f t="shared" si="8136"/>
        <v>0.46754248417587679</v>
      </c>
      <c r="J64488">
        <f t="shared" si="8137"/>
        <v>13.925037436569585</v>
      </c>
      <c r="L64488">
        <f t="shared" si="8138"/>
        <v>2023</v>
      </c>
      <c r="M64488">
        <f t="shared" si="8139"/>
        <v>2</v>
      </c>
      <c r="N64488">
        <f t="shared" si="8140"/>
        <v>7</v>
      </c>
      <c r="O64488">
        <f t="shared" si="8141"/>
        <v>13.925037436569585</v>
      </c>
    </row>
    <row r="64489" spans="2:15" x14ac:dyDescent="0.25">
      <c r="B64489" s="3">
        <v>44964.21875</v>
      </c>
      <c r="C64489">
        <v>15.946899999999999</v>
      </c>
      <c r="D64489">
        <v>61.054000000000002</v>
      </c>
      <c r="E64489">
        <v>14.831</v>
      </c>
      <c r="F64489">
        <v>45.466000000000001</v>
      </c>
      <c r="G64489">
        <f t="shared" si="8134"/>
        <v>1.1158999999999999</v>
      </c>
      <c r="H64489" s="4">
        <f t="shared" si="8135"/>
        <v>0.78620384513496289</v>
      </c>
      <c r="I64489" s="4">
        <f t="shared" si="8136"/>
        <v>0.46620384513496288</v>
      </c>
      <c r="J64489">
        <f t="shared" si="8137"/>
        <v>13.775664827445421</v>
      </c>
      <c r="L64489">
        <f t="shared" si="8138"/>
        <v>2023</v>
      </c>
      <c r="M64489">
        <f t="shared" si="8139"/>
        <v>2</v>
      </c>
      <c r="N64489">
        <f t="shared" si="8140"/>
        <v>7</v>
      </c>
      <c r="O64489">
        <f t="shared" si="8141"/>
        <v>13.775664827445421</v>
      </c>
    </row>
    <row r="64490" spans="2:15" x14ac:dyDescent="0.25">
      <c r="B64490" s="3">
        <v>44964.229166666664</v>
      </c>
      <c r="C64490">
        <v>15.9475</v>
      </c>
      <c r="D64490">
        <v>61.226999999999997</v>
      </c>
      <c r="E64490">
        <v>14.8285</v>
      </c>
      <c r="F64490">
        <v>45.103999999999999</v>
      </c>
      <c r="G64490">
        <f t="shared" si="8134"/>
        <v>1.1189999999999998</v>
      </c>
      <c r="H64490" s="4">
        <f t="shared" si="8135"/>
        <v>0.78838794041224436</v>
      </c>
      <c r="I64490" s="4">
        <f t="shared" si="8136"/>
        <v>0.46838794041224435</v>
      </c>
      <c r="J64490">
        <f t="shared" si="8137"/>
        <v>14.019988547760637</v>
      </c>
      <c r="L64490">
        <f t="shared" si="8138"/>
        <v>2023</v>
      </c>
      <c r="M64490">
        <f t="shared" si="8139"/>
        <v>2</v>
      </c>
      <c r="N64490">
        <f t="shared" si="8140"/>
        <v>7</v>
      </c>
      <c r="O64490">
        <f t="shared" si="8141"/>
        <v>14.019988547760637</v>
      </c>
    </row>
    <row r="64491" spans="2:15" x14ac:dyDescent="0.25">
      <c r="B64491" s="3">
        <v>44964.239583333336</v>
      </c>
      <c r="C64491">
        <v>15.945600000000001</v>
      </c>
      <c r="D64491">
        <v>61.226999999999997</v>
      </c>
      <c r="E64491">
        <v>14.8291</v>
      </c>
      <c r="F64491">
        <v>44.741999999999997</v>
      </c>
      <c r="G64491">
        <f t="shared" si="8134"/>
        <v>1.1165000000000003</v>
      </c>
      <c r="H64491" s="4">
        <f t="shared" si="8135"/>
        <v>0.78662657325314655</v>
      </c>
      <c r="I64491" s="4">
        <f t="shared" si="8136"/>
        <v>0.46662657325314655</v>
      </c>
      <c r="J64491">
        <f t="shared" si="8137"/>
        <v>13.822707396814955</v>
      </c>
      <c r="L64491">
        <f t="shared" si="8138"/>
        <v>2023</v>
      </c>
      <c r="M64491">
        <f t="shared" si="8139"/>
        <v>2</v>
      </c>
      <c r="N64491">
        <f t="shared" si="8140"/>
        <v>7</v>
      </c>
      <c r="O64491">
        <f t="shared" si="8141"/>
        <v>13.822707396814955</v>
      </c>
    </row>
    <row r="64492" spans="2:15" x14ac:dyDescent="0.25">
      <c r="B64492" s="3">
        <v>44964.25</v>
      </c>
      <c r="C64492">
        <v>15.9488</v>
      </c>
      <c r="D64492">
        <v>61.054000000000002</v>
      </c>
      <c r="E64492">
        <v>14.8271</v>
      </c>
      <c r="F64492">
        <v>44.56</v>
      </c>
      <c r="G64492">
        <f t="shared" si="8134"/>
        <v>1.1217000000000006</v>
      </c>
      <c r="H64492" s="4">
        <f t="shared" si="8135"/>
        <v>0.79029021694407053</v>
      </c>
      <c r="I64492" s="4">
        <f t="shared" si="8136"/>
        <v>0.47029021694407053</v>
      </c>
      <c r="J64492">
        <f t="shared" si="8137"/>
        <v>14.235365583815543</v>
      </c>
      <c r="L64492">
        <f t="shared" si="8138"/>
        <v>2023</v>
      </c>
      <c r="M64492">
        <f t="shared" si="8139"/>
        <v>2</v>
      </c>
      <c r="N64492">
        <f t="shared" si="8140"/>
        <v>7</v>
      </c>
      <c r="O64492">
        <f t="shared" si="8141"/>
        <v>14.235365583815543</v>
      </c>
    </row>
    <row r="64493" spans="2:15" x14ac:dyDescent="0.25">
      <c r="B64493" s="3">
        <v>44964.260416666664</v>
      </c>
      <c r="C64493">
        <v>15.9488</v>
      </c>
      <c r="D64493">
        <v>61.054000000000002</v>
      </c>
      <c r="E64493">
        <v>14.8233</v>
      </c>
      <c r="F64493">
        <v>44.195</v>
      </c>
      <c r="G64493">
        <f t="shared" si="8134"/>
        <v>1.1255000000000006</v>
      </c>
      <c r="H64493" s="4">
        <f t="shared" si="8135"/>
        <v>0.79296749502589958</v>
      </c>
      <c r="I64493" s="4">
        <f t="shared" si="8136"/>
        <v>0.47296749502589958</v>
      </c>
      <c r="J64493">
        <f t="shared" si="8137"/>
        <v>14.542591083240573</v>
      </c>
      <c r="L64493">
        <f t="shared" si="8138"/>
        <v>2023</v>
      </c>
      <c r="M64493">
        <f t="shared" si="8139"/>
        <v>2</v>
      </c>
      <c r="N64493">
        <f t="shared" si="8140"/>
        <v>7</v>
      </c>
      <c r="O64493">
        <f t="shared" si="8141"/>
        <v>14.542591083240573</v>
      </c>
    </row>
    <row r="64494" spans="2:15" x14ac:dyDescent="0.25">
      <c r="B64494" s="3">
        <v>44964.270833333336</v>
      </c>
      <c r="C64494">
        <v>15.952400000000001</v>
      </c>
      <c r="D64494">
        <v>61.054000000000002</v>
      </c>
      <c r="E64494">
        <v>14.823700000000001</v>
      </c>
      <c r="F64494">
        <v>43.831000000000003</v>
      </c>
      <c r="G64494">
        <f t="shared" si="8134"/>
        <v>1.1287000000000003</v>
      </c>
      <c r="H64494" s="4">
        <f t="shared" si="8135"/>
        <v>0.79522204498954463</v>
      </c>
      <c r="I64494" s="4">
        <f t="shared" si="8136"/>
        <v>0.47522204498954462</v>
      </c>
      <c r="J64494">
        <f t="shared" si="8137"/>
        <v>14.805059348530582</v>
      </c>
      <c r="L64494">
        <f t="shared" si="8138"/>
        <v>2023</v>
      </c>
      <c r="M64494">
        <f t="shared" si="8139"/>
        <v>2</v>
      </c>
      <c r="N64494">
        <f t="shared" si="8140"/>
        <v>7</v>
      </c>
      <c r="O64494">
        <f t="shared" si="8141"/>
        <v>14.805059348530582</v>
      </c>
    </row>
    <row r="64495" spans="2:15" x14ac:dyDescent="0.25">
      <c r="B64495" s="3">
        <v>44964.28125</v>
      </c>
      <c r="C64495">
        <v>15.9542</v>
      </c>
      <c r="D64495">
        <v>61.054000000000002</v>
      </c>
      <c r="E64495">
        <v>14.8256</v>
      </c>
      <c r="F64495">
        <v>43.466000000000001</v>
      </c>
      <c r="G64495">
        <f t="shared" si="8134"/>
        <v>1.1286000000000005</v>
      </c>
      <c r="H64495" s="4">
        <f t="shared" si="8135"/>
        <v>0.79515159030318106</v>
      </c>
      <c r="I64495" s="4">
        <f t="shared" si="8136"/>
        <v>0.47515159030318105</v>
      </c>
      <c r="J64495">
        <f t="shared" si="8137"/>
        <v>14.796804975727332</v>
      </c>
      <c r="L64495">
        <f t="shared" si="8138"/>
        <v>2023</v>
      </c>
      <c r="M64495">
        <f t="shared" si="8139"/>
        <v>2</v>
      </c>
      <c r="N64495">
        <f t="shared" si="8140"/>
        <v>7</v>
      </c>
      <c r="O64495">
        <f t="shared" si="8141"/>
        <v>14.796804975727332</v>
      </c>
    </row>
    <row r="64496" spans="2:15" x14ac:dyDescent="0.25">
      <c r="B64496" s="3">
        <v>44964.291666666664</v>
      </c>
      <c r="C64496">
        <v>15.9542</v>
      </c>
      <c r="D64496">
        <v>61.054000000000002</v>
      </c>
      <c r="E64496">
        <v>14.8247</v>
      </c>
      <c r="F64496">
        <v>43.098999999999997</v>
      </c>
      <c r="G64496">
        <f t="shared" si="8134"/>
        <v>1.1295000000000002</v>
      </c>
      <c r="H64496" s="4">
        <f t="shared" si="8135"/>
        <v>0.795785682480456</v>
      </c>
      <c r="I64496" s="4">
        <f t="shared" si="8136"/>
        <v>0.475785682480456</v>
      </c>
      <c r="J64496">
        <f t="shared" si="8137"/>
        <v>14.871216084810184</v>
      </c>
      <c r="L64496">
        <f t="shared" si="8138"/>
        <v>2023</v>
      </c>
      <c r="M64496">
        <f t="shared" si="8139"/>
        <v>2</v>
      </c>
      <c r="N64496">
        <f t="shared" si="8140"/>
        <v>7</v>
      </c>
      <c r="O64496">
        <f t="shared" si="8141"/>
        <v>14.871216084810184</v>
      </c>
    </row>
    <row r="64497" spans="2:15" x14ac:dyDescent="0.25">
      <c r="B64497" s="3">
        <v>44964.302083333336</v>
      </c>
      <c r="C64497">
        <v>15.9597</v>
      </c>
      <c r="D64497">
        <v>61.054000000000002</v>
      </c>
      <c r="E64497">
        <v>14.8256</v>
      </c>
      <c r="F64497">
        <v>42.914999999999999</v>
      </c>
      <c r="G64497">
        <f t="shared" si="8134"/>
        <v>1.1341000000000001</v>
      </c>
      <c r="H64497" s="4">
        <f t="shared" si="8135"/>
        <v>0.7990265980531962</v>
      </c>
      <c r="I64497" s="4">
        <f t="shared" si="8136"/>
        <v>0.4790265980531962</v>
      </c>
      <c r="J64497">
        <f t="shared" si="8137"/>
        <v>15.255837958803433</v>
      </c>
      <c r="L64497">
        <f t="shared" si="8138"/>
        <v>2023</v>
      </c>
      <c r="M64497">
        <f t="shared" si="8139"/>
        <v>2</v>
      </c>
      <c r="N64497">
        <f t="shared" si="8140"/>
        <v>7</v>
      </c>
      <c r="O64497">
        <f t="shared" si="8141"/>
        <v>15.255837958803433</v>
      </c>
    </row>
    <row r="64498" spans="2:15" x14ac:dyDescent="0.25">
      <c r="B64498" s="3">
        <v>44964.3125</v>
      </c>
      <c r="C64498">
        <v>15.961499999999999</v>
      </c>
      <c r="D64498">
        <v>61.054000000000002</v>
      </c>
      <c r="E64498">
        <v>14.823700000000001</v>
      </c>
      <c r="F64498">
        <v>42.731999999999999</v>
      </c>
      <c r="G64498">
        <f t="shared" si="8134"/>
        <v>1.1377999999999986</v>
      </c>
      <c r="H64498" s="4">
        <f t="shared" si="8135"/>
        <v>0.8016334214486599</v>
      </c>
      <c r="I64498" s="4">
        <f t="shared" si="8136"/>
        <v>0.48163342144865989</v>
      </c>
      <c r="J64498">
        <f t="shared" si="8137"/>
        <v>15.570467045310584</v>
      </c>
      <c r="L64498">
        <f t="shared" si="8138"/>
        <v>2023</v>
      </c>
      <c r="M64498">
        <f t="shared" si="8139"/>
        <v>2</v>
      </c>
      <c r="N64498">
        <f t="shared" si="8140"/>
        <v>7</v>
      </c>
      <c r="O64498">
        <f t="shared" si="8141"/>
        <v>15.570467045310584</v>
      </c>
    </row>
    <row r="64499" spans="2:15" x14ac:dyDescent="0.25">
      <c r="B64499" s="3">
        <v>44964.322916666664</v>
      </c>
      <c r="C64499">
        <v>15.961499999999999</v>
      </c>
      <c r="D64499">
        <v>61.054000000000002</v>
      </c>
      <c r="E64499">
        <v>14.8247</v>
      </c>
      <c r="F64499">
        <v>42.548000000000002</v>
      </c>
      <c r="G64499">
        <f t="shared" si="8134"/>
        <v>1.1367999999999991</v>
      </c>
      <c r="H64499" s="4">
        <f t="shared" si="8135"/>
        <v>0.80092887458502116</v>
      </c>
      <c r="I64499" s="4">
        <f t="shared" si="8136"/>
        <v>0.48092887458502115</v>
      </c>
      <c r="J64499">
        <f t="shared" si="8137"/>
        <v>15.484966843153394</v>
      </c>
      <c r="L64499">
        <f t="shared" si="8138"/>
        <v>2023</v>
      </c>
      <c r="M64499">
        <f t="shared" si="8139"/>
        <v>2</v>
      </c>
      <c r="N64499">
        <f t="shared" si="8140"/>
        <v>7</v>
      </c>
      <c r="O64499">
        <f t="shared" si="8141"/>
        <v>15.484966843153394</v>
      </c>
    </row>
    <row r="64500" spans="2:15" x14ac:dyDescent="0.25">
      <c r="B64500" s="3">
        <v>44964.333333333336</v>
      </c>
      <c r="C64500">
        <v>15.965199999999999</v>
      </c>
      <c r="D64500">
        <v>61.054000000000002</v>
      </c>
      <c r="E64500">
        <v>14.825200000000001</v>
      </c>
      <c r="F64500">
        <v>42.179000000000002</v>
      </c>
      <c r="G64500">
        <f t="shared" si="8134"/>
        <v>1.1399999999999988</v>
      </c>
      <c r="H64500" s="4">
        <f t="shared" si="8135"/>
        <v>0.80318342454866654</v>
      </c>
      <c r="I64500" s="4">
        <f t="shared" si="8136"/>
        <v>0.48318342454866653</v>
      </c>
      <c r="J64500">
        <f t="shared" si="8137"/>
        <v>15.759786921633893</v>
      </c>
      <c r="L64500">
        <f t="shared" si="8138"/>
        <v>2023</v>
      </c>
      <c r="M64500">
        <f t="shared" si="8139"/>
        <v>2</v>
      </c>
      <c r="N64500">
        <f t="shared" si="8140"/>
        <v>7</v>
      </c>
      <c r="O64500">
        <f t="shared" si="8141"/>
        <v>15.759786921633893</v>
      </c>
    </row>
    <row r="64501" spans="2:15" x14ac:dyDescent="0.25">
      <c r="B64501" s="3">
        <v>44964.34375</v>
      </c>
      <c r="C64501">
        <v>15.965199999999999</v>
      </c>
      <c r="D64501">
        <v>61.054000000000002</v>
      </c>
      <c r="E64501">
        <v>14.8233</v>
      </c>
      <c r="F64501">
        <v>41.994</v>
      </c>
      <c r="G64501">
        <f t="shared" si="8134"/>
        <v>1.1418999999999997</v>
      </c>
      <c r="H64501" s="4">
        <f t="shared" si="8135"/>
        <v>0.80452206358958156</v>
      </c>
      <c r="I64501" s="4">
        <f t="shared" si="8136"/>
        <v>0.48452206358958155</v>
      </c>
      <c r="J64501">
        <f t="shared" si="8137"/>
        <v>15.924645706893322</v>
      </c>
      <c r="L64501">
        <f t="shared" si="8138"/>
        <v>2023</v>
      </c>
      <c r="M64501">
        <f t="shared" si="8139"/>
        <v>2</v>
      </c>
      <c r="N64501">
        <f t="shared" si="8140"/>
        <v>7</v>
      </c>
      <c r="O64501">
        <f t="shared" si="8141"/>
        <v>15.924645706893322</v>
      </c>
    </row>
    <row r="64502" spans="2:15" x14ac:dyDescent="0.25">
      <c r="B64502" s="3">
        <v>44964.354166666664</v>
      </c>
      <c r="C64502">
        <v>15.9688</v>
      </c>
      <c r="D64502">
        <v>61.054000000000002</v>
      </c>
      <c r="E64502">
        <v>14.822699999999999</v>
      </c>
      <c r="F64502">
        <v>41.81</v>
      </c>
      <c r="G64502">
        <f t="shared" si="8134"/>
        <v>1.1461000000000006</v>
      </c>
      <c r="H64502" s="4">
        <f t="shared" si="8135"/>
        <v>0.80748116041686668</v>
      </c>
      <c r="I64502" s="4">
        <f t="shared" si="8136"/>
        <v>0.48748116041686668</v>
      </c>
      <c r="J64502">
        <f t="shared" si="8137"/>
        <v>16.293559329302386</v>
      </c>
      <c r="L64502">
        <f t="shared" si="8138"/>
        <v>2023</v>
      </c>
      <c r="M64502">
        <f t="shared" si="8139"/>
        <v>2</v>
      </c>
      <c r="N64502">
        <f t="shared" si="8140"/>
        <v>7</v>
      </c>
      <c r="O64502">
        <f t="shared" si="8141"/>
        <v>16.293559329302386</v>
      </c>
    </row>
    <row r="64503" spans="2:15" x14ac:dyDescent="0.25">
      <c r="B64503" s="3">
        <v>44964.364583333336</v>
      </c>
      <c r="C64503">
        <v>15.970499999999999</v>
      </c>
      <c r="D64503">
        <v>61.054000000000002</v>
      </c>
      <c r="E64503">
        <v>14.825200000000001</v>
      </c>
      <c r="F64503">
        <v>41.625</v>
      </c>
      <c r="G64503">
        <f t="shared" si="8134"/>
        <v>1.1452999999999989</v>
      </c>
      <c r="H64503" s="4">
        <f t="shared" si="8135"/>
        <v>0.80691752292595409</v>
      </c>
      <c r="I64503" s="4">
        <f t="shared" si="8136"/>
        <v>0.48691752292595408</v>
      </c>
      <c r="J64503">
        <f t="shared" si="8137"/>
        <v>16.222811334800308</v>
      </c>
      <c r="L64503">
        <f t="shared" si="8138"/>
        <v>2023</v>
      </c>
      <c r="M64503">
        <f t="shared" si="8139"/>
        <v>2</v>
      </c>
      <c r="N64503">
        <f t="shared" si="8140"/>
        <v>7</v>
      </c>
      <c r="O64503">
        <f t="shared" si="8141"/>
        <v>16.222811334800308</v>
      </c>
    </row>
    <row r="64504" spans="2:15" x14ac:dyDescent="0.25">
      <c r="B64504" s="3">
        <v>44964.375</v>
      </c>
      <c r="C64504">
        <v>15.973699999999999</v>
      </c>
      <c r="D64504">
        <v>60.883000000000003</v>
      </c>
      <c r="E64504">
        <v>14.8276</v>
      </c>
      <c r="F64504">
        <v>41.439</v>
      </c>
      <c r="G64504">
        <f t="shared" si="8134"/>
        <v>1.1460999999999988</v>
      </c>
      <c r="H64504" s="4">
        <f t="shared" si="8135"/>
        <v>0.80748116041686524</v>
      </c>
      <c r="I64504" s="4">
        <f t="shared" si="8136"/>
        <v>0.48748116041686523</v>
      </c>
      <c r="J64504">
        <f t="shared" si="8137"/>
        <v>16.293559329302198</v>
      </c>
      <c r="L64504">
        <f t="shared" si="8138"/>
        <v>2023</v>
      </c>
      <c r="M64504">
        <f t="shared" si="8139"/>
        <v>2</v>
      </c>
      <c r="N64504">
        <f t="shared" si="8140"/>
        <v>7</v>
      </c>
      <c r="O64504">
        <f t="shared" si="8141"/>
        <v>16.293559329302198</v>
      </c>
    </row>
    <row r="64505" spans="2:15" x14ac:dyDescent="0.25">
      <c r="B64505" s="3">
        <v>44964.385416666664</v>
      </c>
      <c r="C64505">
        <v>15.976100000000001</v>
      </c>
      <c r="D64505">
        <v>61.054000000000002</v>
      </c>
      <c r="E64505">
        <v>14.8285</v>
      </c>
      <c r="F64505">
        <v>41.253999999999998</v>
      </c>
      <c r="G64505">
        <f t="shared" si="8134"/>
        <v>1.1476000000000006</v>
      </c>
      <c r="H64505" s="4">
        <f t="shared" si="8135"/>
        <v>0.80853798071232541</v>
      </c>
      <c r="I64505" s="4">
        <f t="shared" si="8136"/>
        <v>0.4885379807123254</v>
      </c>
      <c r="J64505">
        <f t="shared" si="8137"/>
        <v>16.426821982278561</v>
      </c>
      <c r="L64505">
        <f t="shared" si="8138"/>
        <v>2023</v>
      </c>
      <c r="M64505">
        <f t="shared" si="8139"/>
        <v>2</v>
      </c>
      <c r="N64505">
        <f t="shared" si="8140"/>
        <v>7</v>
      </c>
      <c r="O64505">
        <f t="shared" si="8141"/>
        <v>16.426821982278561</v>
      </c>
    </row>
    <row r="64506" spans="2:15" x14ac:dyDescent="0.25">
      <c r="B64506" s="3">
        <v>44964.395833333336</v>
      </c>
      <c r="C64506">
        <v>15.979699999999999</v>
      </c>
      <c r="D64506">
        <v>61.054000000000002</v>
      </c>
      <c r="E64506">
        <v>14.829499999999999</v>
      </c>
      <c r="F64506">
        <v>41.067</v>
      </c>
      <c r="G64506">
        <f t="shared" si="8134"/>
        <v>1.1501999999999999</v>
      </c>
      <c r="H64506" s="4">
        <f t="shared" si="8135"/>
        <v>0.81036980255778668</v>
      </c>
      <c r="I64506" s="4">
        <f t="shared" si="8136"/>
        <v>0.49036980255778667</v>
      </c>
      <c r="J64506">
        <f t="shared" si="8137"/>
        <v>16.65970374172899</v>
      </c>
      <c r="L64506">
        <f t="shared" si="8138"/>
        <v>2023</v>
      </c>
      <c r="M64506">
        <f t="shared" si="8139"/>
        <v>2</v>
      </c>
      <c r="N64506">
        <f t="shared" si="8140"/>
        <v>7</v>
      </c>
      <c r="O64506">
        <f t="shared" si="8141"/>
        <v>16.65970374172899</v>
      </c>
    </row>
    <row r="64507" spans="2:15" x14ac:dyDescent="0.25">
      <c r="B64507" s="3">
        <v>44964.40625</v>
      </c>
      <c r="C64507">
        <v>15.9778</v>
      </c>
      <c r="D64507">
        <v>61.054000000000002</v>
      </c>
      <c r="E64507">
        <v>14.830500000000001</v>
      </c>
      <c r="F64507">
        <v>40.881</v>
      </c>
      <c r="G64507">
        <f t="shared" si="8134"/>
        <v>1.1472999999999995</v>
      </c>
      <c r="H64507" s="4">
        <f t="shared" si="8135"/>
        <v>0.80832661665323302</v>
      </c>
      <c r="I64507" s="4">
        <f t="shared" si="8136"/>
        <v>0.48832661665323301</v>
      </c>
      <c r="J64507">
        <f t="shared" si="8137"/>
        <v>16.40010567442279</v>
      </c>
      <c r="L64507">
        <f t="shared" si="8138"/>
        <v>2023</v>
      </c>
      <c r="M64507">
        <f t="shared" si="8139"/>
        <v>2</v>
      </c>
      <c r="N64507">
        <f t="shared" si="8140"/>
        <v>7</v>
      </c>
      <c r="O64507">
        <f t="shared" si="8141"/>
        <v>16.40010567442279</v>
      </c>
    </row>
    <row r="64508" spans="2:15" x14ac:dyDescent="0.25">
      <c r="B64508" s="3">
        <v>44964.416666666664</v>
      </c>
      <c r="C64508">
        <v>15.977399999999999</v>
      </c>
      <c r="D64508">
        <v>60.883000000000003</v>
      </c>
      <c r="E64508">
        <v>14.834899999999999</v>
      </c>
      <c r="F64508">
        <v>40.881</v>
      </c>
      <c r="G64508">
        <f t="shared" si="8134"/>
        <v>1.1425000000000001</v>
      </c>
      <c r="H64508" s="4">
        <f t="shared" si="8135"/>
        <v>0.80494479170776512</v>
      </c>
      <c r="I64508" s="4">
        <f t="shared" si="8136"/>
        <v>0.48494479170776511</v>
      </c>
      <c r="J64508">
        <f t="shared" si="8137"/>
        <v>15.976968387538999</v>
      </c>
      <c r="L64508">
        <f t="shared" si="8138"/>
        <v>2023</v>
      </c>
      <c r="M64508">
        <f t="shared" si="8139"/>
        <v>2</v>
      </c>
      <c r="N64508">
        <f t="shared" si="8140"/>
        <v>7</v>
      </c>
      <c r="O64508">
        <f t="shared" si="8141"/>
        <v>15.976968387538999</v>
      </c>
    </row>
    <row r="64509" spans="2:15" x14ac:dyDescent="0.25">
      <c r="B64509" s="3">
        <v>44964.427083333336</v>
      </c>
      <c r="C64509">
        <v>15.979100000000001</v>
      </c>
      <c r="D64509">
        <v>60.883000000000003</v>
      </c>
      <c r="E64509">
        <v>14.838800000000001</v>
      </c>
      <c r="F64509">
        <v>40.695999999999998</v>
      </c>
      <c r="G64509">
        <f t="shared" si="8134"/>
        <v>1.1402999999999999</v>
      </c>
      <c r="H64509" s="4">
        <f t="shared" si="8135"/>
        <v>0.80339478860775904</v>
      </c>
      <c r="I64509" s="4">
        <f t="shared" si="8136"/>
        <v>0.48339478860775903</v>
      </c>
      <c r="J64509">
        <f t="shared" si="8137"/>
        <v>15.785733569959994</v>
      </c>
      <c r="L64509">
        <f t="shared" si="8138"/>
        <v>2023</v>
      </c>
      <c r="M64509">
        <f t="shared" si="8139"/>
        <v>2</v>
      </c>
      <c r="N64509">
        <f t="shared" si="8140"/>
        <v>7</v>
      </c>
      <c r="O64509">
        <f t="shared" si="8141"/>
        <v>15.785733569959994</v>
      </c>
    </row>
    <row r="64510" spans="2:15" x14ac:dyDescent="0.25">
      <c r="B64510" s="3">
        <v>44964.4375</v>
      </c>
      <c r="C64510">
        <v>15.982900000000001</v>
      </c>
      <c r="D64510">
        <v>60.883000000000003</v>
      </c>
      <c r="E64510">
        <v>14.841699999999999</v>
      </c>
      <c r="F64510">
        <v>40.695999999999998</v>
      </c>
      <c r="G64510">
        <f t="shared" si="8134"/>
        <v>1.1412000000000013</v>
      </c>
      <c r="H64510" s="4">
        <f t="shared" si="8135"/>
        <v>0.8040288807850352</v>
      </c>
      <c r="I64510" s="4">
        <f t="shared" si="8136"/>
        <v>0.4840288807850352</v>
      </c>
      <c r="J64510">
        <f t="shared" si="8137"/>
        <v>15.863761696126994</v>
      </c>
      <c r="L64510">
        <f t="shared" si="8138"/>
        <v>2023</v>
      </c>
      <c r="M64510">
        <f t="shared" si="8139"/>
        <v>2</v>
      </c>
      <c r="N64510">
        <f t="shared" si="8140"/>
        <v>7</v>
      </c>
      <c r="O64510">
        <f t="shared" si="8141"/>
        <v>15.863761696126994</v>
      </c>
    </row>
    <row r="64511" spans="2:15" x14ac:dyDescent="0.25">
      <c r="B64511" s="3">
        <v>44964.447916666664</v>
      </c>
      <c r="C64511">
        <v>15.986499999999999</v>
      </c>
      <c r="D64511">
        <v>60.883000000000003</v>
      </c>
      <c r="E64511">
        <v>14.841699999999999</v>
      </c>
      <c r="F64511">
        <v>40.695999999999998</v>
      </c>
      <c r="G64511">
        <f t="shared" si="8134"/>
        <v>1.1448</v>
      </c>
      <c r="H64511" s="4">
        <f t="shared" si="8135"/>
        <v>0.80656524949413522</v>
      </c>
      <c r="I64511" s="4">
        <f t="shared" si="8136"/>
        <v>0.48656524949413521</v>
      </c>
      <c r="J64511">
        <f t="shared" si="8137"/>
        <v>16.17870852360296</v>
      </c>
      <c r="L64511">
        <f t="shared" si="8138"/>
        <v>2023</v>
      </c>
      <c r="M64511">
        <f t="shared" si="8139"/>
        <v>2</v>
      </c>
      <c r="N64511">
        <f t="shared" si="8140"/>
        <v>7</v>
      </c>
      <c r="O64511">
        <f t="shared" si="8141"/>
        <v>16.17870852360296</v>
      </c>
    </row>
    <row r="64512" spans="2:15" x14ac:dyDescent="0.25">
      <c r="B64512" s="3">
        <v>44964.458333333336</v>
      </c>
      <c r="C64512">
        <v>15.986499999999999</v>
      </c>
      <c r="D64512">
        <v>60.883000000000003</v>
      </c>
      <c r="E64512">
        <v>14.8461</v>
      </c>
      <c r="F64512">
        <v>40.695999999999998</v>
      </c>
      <c r="G64512">
        <f t="shared" si="8134"/>
        <v>1.1403999999999996</v>
      </c>
      <c r="H64512" s="4">
        <f t="shared" si="8135"/>
        <v>0.80346524329412261</v>
      </c>
      <c r="I64512" s="4">
        <f t="shared" si="8136"/>
        <v>0.4834652432941226</v>
      </c>
      <c r="J64512">
        <f t="shared" si="8137"/>
        <v>15.794389417639062</v>
      </c>
      <c r="L64512">
        <f t="shared" si="8138"/>
        <v>2023</v>
      </c>
      <c r="M64512">
        <f t="shared" si="8139"/>
        <v>2</v>
      </c>
      <c r="N64512">
        <f t="shared" si="8140"/>
        <v>7</v>
      </c>
      <c r="O64512">
        <f t="shared" si="8141"/>
        <v>15.794389417639062</v>
      </c>
    </row>
    <row r="64513" spans="2:15" x14ac:dyDescent="0.25">
      <c r="B64513" s="3">
        <v>44964.46875</v>
      </c>
      <c r="C64513">
        <v>15.9901</v>
      </c>
      <c r="D64513">
        <v>60.883000000000003</v>
      </c>
      <c r="E64513">
        <v>14.849</v>
      </c>
      <c r="F64513">
        <v>40.695999999999998</v>
      </c>
      <c r="G64513">
        <f t="shared" si="8134"/>
        <v>1.1410999999999998</v>
      </c>
      <c r="H64513" s="4">
        <f t="shared" si="8135"/>
        <v>0.80395842609867019</v>
      </c>
      <c r="I64513" s="4">
        <f t="shared" si="8136"/>
        <v>0.48395842609867018</v>
      </c>
      <c r="J64513">
        <f t="shared" si="8137"/>
        <v>15.855077951863466</v>
      </c>
      <c r="L64513">
        <f t="shared" si="8138"/>
        <v>2023</v>
      </c>
      <c r="M64513">
        <f t="shared" si="8139"/>
        <v>2</v>
      </c>
      <c r="N64513">
        <f t="shared" si="8140"/>
        <v>7</v>
      </c>
      <c r="O64513">
        <f t="shared" si="8141"/>
        <v>15.855077951863466</v>
      </c>
    </row>
    <row r="64514" spans="2:15" x14ac:dyDescent="0.25">
      <c r="B64514" s="3">
        <v>44964.479166666664</v>
      </c>
      <c r="C64514">
        <v>15.988200000000001</v>
      </c>
      <c r="D64514">
        <v>60.883000000000003</v>
      </c>
      <c r="E64514">
        <v>14.851000000000001</v>
      </c>
      <c r="F64514">
        <v>40.881</v>
      </c>
      <c r="G64514">
        <f t="shared" si="8134"/>
        <v>1.1372</v>
      </c>
      <c r="H64514" s="4">
        <f t="shared" si="8135"/>
        <v>0.80121069333047756</v>
      </c>
      <c r="I64514" s="4">
        <f t="shared" si="8136"/>
        <v>0.48121069333047756</v>
      </c>
      <c r="J64514">
        <f t="shared" si="8137"/>
        <v>15.519125452372302</v>
      </c>
      <c r="L64514">
        <f t="shared" si="8138"/>
        <v>2023</v>
      </c>
      <c r="M64514">
        <f t="shared" si="8139"/>
        <v>2</v>
      </c>
      <c r="N64514">
        <f t="shared" si="8140"/>
        <v>7</v>
      </c>
      <c r="O64514">
        <f t="shared" si="8141"/>
        <v>15.519125452372302</v>
      </c>
    </row>
    <row r="64515" spans="2:15" x14ac:dyDescent="0.25">
      <c r="B64515" s="3">
        <v>44964.489583333336</v>
      </c>
      <c r="C64515">
        <v>15.988200000000001</v>
      </c>
      <c r="D64515">
        <v>60.883000000000003</v>
      </c>
      <c r="E64515">
        <v>14.8558</v>
      </c>
      <c r="F64515">
        <v>41.625</v>
      </c>
      <c r="G64515">
        <f t="shared" si="8134"/>
        <v>1.1324000000000005</v>
      </c>
      <c r="H64515" s="4">
        <f t="shared" si="8135"/>
        <v>0.79782886838500988</v>
      </c>
      <c r="I64515" s="4">
        <f t="shared" si="8136"/>
        <v>0.47782886838500988</v>
      </c>
      <c r="J64515">
        <f t="shared" si="8137"/>
        <v>15.11285473006054</v>
      </c>
      <c r="L64515">
        <f t="shared" si="8138"/>
        <v>2023</v>
      </c>
      <c r="M64515">
        <f t="shared" si="8139"/>
        <v>2</v>
      </c>
      <c r="N64515">
        <f t="shared" si="8140"/>
        <v>7</v>
      </c>
      <c r="O64515">
        <f t="shared" si="8141"/>
        <v>15.11285473006054</v>
      </c>
    </row>
    <row r="64516" spans="2:15" x14ac:dyDescent="0.25">
      <c r="B64516" s="3">
        <v>44964.5</v>
      </c>
      <c r="C64516">
        <v>15.988200000000001</v>
      </c>
      <c r="D64516">
        <v>60.883000000000003</v>
      </c>
      <c r="E64516">
        <v>14.8582</v>
      </c>
      <c r="F64516">
        <v>42.548000000000002</v>
      </c>
      <c r="G64516">
        <f t="shared" si="8134"/>
        <v>1.1300000000000008</v>
      </c>
      <c r="H64516" s="4">
        <f t="shared" si="8135"/>
        <v>0.79613795591227587</v>
      </c>
      <c r="I64516" s="4">
        <f t="shared" si="8136"/>
        <v>0.47613795591227587</v>
      </c>
      <c r="J64516">
        <f t="shared" si="8137"/>
        <v>14.912674095601638</v>
      </c>
      <c r="L64516">
        <f t="shared" si="8138"/>
        <v>2023</v>
      </c>
      <c r="M64516">
        <f t="shared" si="8139"/>
        <v>2</v>
      </c>
      <c r="N64516">
        <f t="shared" si="8140"/>
        <v>7</v>
      </c>
      <c r="O64516">
        <f t="shared" si="8141"/>
        <v>14.912674095601638</v>
      </c>
    </row>
    <row r="64517" spans="2:15" x14ac:dyDescent="0.25">
      <c r="B64517" s="3">
        <v>44964.510416666664</v>
      </c>
      <c r="C64517">
        <v>15.988200000000001</v>
      </c>
      <c r="D64517">
        <v>60.883000000000003</v>
      </c>
      <c r="E64517">
        <v>14.8622</v>
      </c>
      <c r="F64517">
        <v>44.012999999999998</v>
      </c>
      <c r="G64517">
        <f t="shared" ref="G64517:G64580" si="8142">C64517-E64517</f>
        <v>1.1260000000000012</v>
      </c>
      <c r="H64517" s="4">
        <f t="shared" ref="H64517:H64580" si="8143">1000*G64517/2.2/(2.54^2)/100</f>
        <v>0.79331976845771945</v>
      </c>
      <c r="I64517" s="4">
        <f t="shared" ref="I64517:I64580" si="8144">H64517-($Y$3-$Y$4)/100</f>
        <v>0.47331976845771945</v>
      </c>
      <c r="J64517">
        <f t="shared" ref="J64517:J64580" si="8145">IF(I64517&lt;0,0,243.07*I64517^3.7614)</f>
        <v>14.583374770512609</v>
      </c>
      <c r="L64517">
        <f t="shared" ref="L64517:L64580" si="8146">YEAR(B64517)</f>
        <v>2023</v>
      </c>
      <c r="M64517">
        <f t="shared" ref="M64517:M64580" si="8147">MONTH(B64517)</f>
        <v>2</v>
      </c>
      <c r="N64517">
        <f t="shared" ref="N64517:N64580" si="8148">DAY(B64517)</f>
        <v>7</v>
      </c>
      <c r="O64517">
        <f t="shared" ref="O64517:O64580" si="8149">J64517</f>
        <v>14.583374770512609</v>
      </c>
    </row>
    <row r="64518" spans="2:15" x14ac:dyDescent="0.25">
      <c r="B64518" s="3">
        <v>44964.520833333336</v>
      </c>
      <c r="C64518">
        <v>15.9846</v>
      </c>
      <c r="D64518">
        <v>60.883000000000003</v>
      </c>
      <c r="E64518">
        <v>14.8611</v>
      </c>
      <c r="F64518">
        <v>46.369</v>
      </c>
      <c r="G64518">
        <f t="shared" si="8142"/>
        <v>1.1234999999999999</v>
      </c>
      <c r="H64518" s="4">
        <f t="shared" si="8143"/>
        <v>0.79155840129862076</v>
      </c>
      <c r="I64518" s="4">
        <f t="shared" si="8144"/>
        <v>0.47155840129862076</v>
      </c>
      <c r="J64518">
        <f t="shared" si="8145"/>
        <v>14.380293184965696</v>
      </c>
      <c r="L64518">
        <f t="shared" si="8146"/>
        <v>2023</v>
      </c>
      <c r="M64518">
        <f t="shared" si="8147"/>
        <v>2</v>
      </c>
      <c r="N64518">
        <f t="shared" si="8148"/>
        <v>7</v>
      </c>
      <c r="O64518">
        <f t="shared" si="8149"/>
        <v>14.380293184965696</v>
      </c>
    </row>
    <row r="64519" spans="2:15" x14ac:dyDescent="0.25">
      <c r="B64519" s="3">
        <v>44964.53125</v>
      </c>
      <c r="C64519">
        <v>15.981</v>
      </c>
      <c r="D64519">
        <v>60.883000000000003</v>
      </c>
      <c r="E64519">
        <v>14.8645</v>
      </c>
      <c r="F64519">
        <v>49.759</v>
      </c>
      <c r="G64519">
        <f t="shared" si="8142"/>
        <v>1.1165000000000003</v>
      </c>
      <c r="H64519" s="4">
        <f t="shared" si="8143"/>
        <v>0.78662657325314655</v>
      </c>
      <c r="I64519" s="4">
        <f t="shared" si="8144"/>
        <v>0.46662657325314655</v>
      </c>
      <c r="J64519">
        <f t="shared" si="8145"/>
        <v>13.822707396814955</v>
      </c>
      <c r="L64519">
        <f t="shared" si="8146"/>
        <v>2023</v>
      </c>
      <c r="M64519">
        <f t="shared" si="8147"/>
        <v>2</v>
      </c>
      <c r="N64519">
        <f t="shared" si="8148"/>
        <v>7</v>
      </c>
      <c r="O64519">
        <f t="shared" si="8149"/>
        <v>13.822707396814955</v>
      </c>
    </row>
    <row r="64520" spans="2:15" x14ac:dyDescent="0.25">
      <c r="B64520" s="3">
        <v>44964.541666666664</v>
      </c>
      <c r="C64520">
        <v>15.982900000000001</v>
      </c>
      <c r="D64520">
        <v>60.883000000000003</v>
      </c>
      <c r="E64520">
        <v>14.867100000000001</v>
      </c>
      <c r="F64520">
        <v>55.017000000000003</v>
      </c>
      <c r="G64520">
        <f t="shared" si="8142"/>
        <v>1.1158000000000001</v>
      </c>
      <c r="H64520" s="4">
        <f t="shared" si="8143"/>
        <v>0.78613339044859909</v>
      </c>
      <c r="I64520" s="4">
        <f t="shared" si="8144"/>
        <v>0.46613339044859908</v>
      </c>
      <c r="J64520">
        <f t="shared" si="8145"/>
        <v>13.767835841697892</v>
      </c>
      <c r="L64520">
        <f t="shared" si="8146"/>
        <v>2023</v>
      </c>
      <c r="M64520">
        <f t="shared" si="8147"/>
        <v>2</v>
      </c>
      <c r="N64520">
        <f t="shared" si="8148"/>
        <v>7</v>
      </c>
      <c r="O64520">
        <f t="shared" si="8149"/>
        <v>13.767835841697892</v>
      </c>
    </row>
    <row r="64521" spans="2:15" x14ac:dyDescent="0.25">
      <c r="B64521" s="3">
        <v>44964.552083333336</v>
      </c>
      <c r="C64521">
        <v>15.977399999999999</v>
      </c>
      <c r="D64521">
        <v>60.883000000000003</v>
      </c>
      <c r="E64521">
        <v>14.8698</v>
      </c>
      <c r="F64521">
        <v>59.164000000000001</v>
      </c>
      <c r="G64521">
        <f t="shared" si="8142"/>
        <v>1.1075999999999997</v>
      </c>
      <c r="H64521" s="4">
        <f t="shared" si="8143"/>
        <v>0.78035610616675755</v>
      </c>
      <c r="I64521" s="4">
        <f t="shared" si="8144"/>
        <v>0.46035610616675754</v>
      </c>
      <c r="J64521">
        <f t="shared" si="8145"/>
        <v>13.136896750355112</v>
      </c>
      <c r="L64521">
        <f t="shared" si="8146"/>
        <v>2023</v>
      </c>
      <c r="M64521">
        <f t="shared" si="8147"/>
        <v>2</v>
      </c>
      <c r="N64521">
        <f t="shared" si="8148"/>
        <v>7</v>
      </c>
      <c r="O64521">
        <f t="shared" si="8149"/>
        <v>13.136896750355112</v>
      </c>
    </row>
    <row r="64522" spans="2:15" x14ac:dyDescent="0.25">
      <c r="B64522" s="3">
        <v>44964.5625</v>
      </c>
      <c r="C64522">
        <v>15.9755</v>
      </c>
      <c r="D64522">
        <v>60.883000000000003</v>
      </c>
      <c r="E64522">
        <v>14.8741</v>
      </c>
      <c r="F64522">
        <v>62.253999999999998</v>
      </c>
      <c r="G64522">
        <f t="shared" si="8142"/>
        <v>1.1013999999999999</v>
      </c>
      <c r="H64522" s="4">
        <f t="shared" si="8143"/>
        <v>0.77598791561219471</v>
      </c>
      <c r="I64522" s="4">
        <f t="shared" si="8144"/>
        <v>0.45598791561219471</v>
      </c>
      <c r="J64522">
        <f t="shared" si="8145"/>
        <v>12.67413792586137</v>
      </c>
      <c r="L64522">
        <f t="shared" si="8146"/>
        <v>2023</v>
      </c>
      <c r="M64522">
        <f t="shared" si="8147"/>
        <v>2</v>
      </c>
      <c r="N64522">
        <f t="shared" si="8148"/>
        <v>7</v>
      </c>
      <c r="O64522">
        <f t="shared" si="8149"/>
        <v>12.67413792586137</v>
      </c>
    </row>
    <row r="64523" spans="2:15" x14ac:dyDescent="0.25">
      <c r="B64523" s="3">
        <v>44964.572916666664</v>
      </c>
      <c r="C64523">
        <v>15.973699999999999</v>
      </c>
      <c r="D64523">
        <v>60.883000000000003</v>
      </c>
      <c r="E64523">
        <v>14.8759</v>
      </c>
      <c r="F64523">
        <v>68.076999999999998</v>
      </c>
      <c r="G64523">
        <f t="shared" si="8142"/>
        <v>1.0977999999999994</v>
      </c>
      <c r="H64523" s="4">
        <f t="shared" si="8143"/>
        <v>0.77345154690309348</v>
      </c>
      <c r="I64523" s="4">
        <f t="shared" si="8144"/>
        <v>0.45345154690309347</v>
      </c>
      <c r="J64523">
        <f t="shared" si="8145"/>
        <v>12.410996190485932</v>
      </c>
      <c r="L64523">
        <f t="shared" si="8146"/>
        <v>2023</v>
      </c>
      <c r="M64523">
        <f t="shared" si="8147"/>
        <v>2</v>
      </c>
      <c r="N64523">
        <f t="shared" si="8148"/>
        <v>7</v>
      </c>
      <c r="O64523">
        <f t="shared" si="8149"/>
        <v>12.410996190485932</v>
      </c>
    </row>
    <row r="64524" spans="2:15" x14ac:dyDescent="0.25">
      <c r="B64524" s="3">
        <v>44964.583333333336</v>
      </c>
      <c r="C64524">
        <v>15.9665</v>
      </c>
      <c r="D64524">
        <v>60.883000000000003</v>
      </c>
      <c r="E64524">
        <v>14.8767</v>
      </c>
      <c r="F64524">
        <v>72.891000000000005</v>
      </c>
      <c r="G64524">
        <f t="shared" si="8142"/>
        <v>1.0898000000000003</v>
      </c>
      <c r="H64524" s="4">
        <f t="shared" si="8143"/>
        <v>0.76781517199398053</v>
      </c>
      <c r="I64524" s="4">
        <f t="shared" si="8144"/>
        <v>0.44781517199398052</v>
      </c>
      <c r="J64524">
        <f t="shared" si="8145"/>
        <v>11.840618815438168</v>
      </c>
      <c r="L64524">
        <f t="shared" si="8146"/>
        <v>2023</v>
      </c>
      <c r="M64524">
        <f t="shared" si="8147"/>
        <v>2</v>
      </c>
      <c r="N64524">
        <f t="shared" si="8148"/>
        <v>7</v>
      </c>
      <c r="O64524">
        <f t="shared" si="8149"/>
        <v>11.840618815438168</v>
      </c>
    </row>
    <row r="64525" spans="2:15" x14ac:dyDescent="0.25">
      <c r="B64525" s="3">
        <v>44964.59375</v>
      </c>
      <c r="C64525">
        <v>15.964600000000001</v>
      </c>
      <c r="D64525">
        <v>60.883000000000003</v>
      </c>
      <c r="E64525">
        <v>14.8788</v>
      </c>
      <c r="F64525">
        <v>75.659000000000006</v>
      </c>
      <c r="G64525">
        <f t="shared" si="8142"/>
        <v>1.0858000000000008</v>
      </c>
      <c r="H64525" s="4">
        <f t="shared" si="8143"/>
        <v>0.76499698453942411</v>
      </c>
      <c r="I64525" s="4">
        <f t="shared" si="8144"/>
        <v>0.4449969845394241</v>
      </c>
      <c r="J64525">
        <f t="shared" si="8145"/>
        <v>11.562763337991866</v>
      </c>
      <c r="L64525">
        <f t="shared" si="8146"/>
        <v>2023</v>
      </c>
      <c r="M64525">
        <f t="shared" si="8147"/>
        <v>2</v>
      </c>
      <c r="N64525">
        <f t="shared" si="8148"/>
        <v>7</v>
      </c>
      <c r="O64525">
        <f t="shared" si="8149"/>
        <v>11.562763337991866</v>
      </c>
    </row>
    <row r="64526" spans="2:15" x14ac:dyDescent="0.25">
      <c r="B64526" s="3">
        <v>44964.604166666664</v>
      </c>
      <c r="C64526">
        <v>15.961</v>
      </c>
      <c r="D64526">
        <v>60.883000000000003</v>
      </c>
      <c r="E64526">
        <v>14.878399999999999</v>
      </c>
      <c r="F64526">
        <v>76.006</v>
      </c>
      <c r="G64526">
        <f t="shared" si="8142"/>
        <v>1.0826000000000011</v>
      </c>
      <c r="H64526" s="4">
        <f t="shared" si="8143"/>
        <v>0.76274243457577895</v>
      </c>
      <c r="I64526" s="4">
        <f t="shared" si="8144"/>
        <v>0.44274243457577894</v>
      </c>
      <c r="J64526">
        <f t="shared" si="8145"/>
        <v>11.343949703997392</v>
      </c>
      <c r="L64526">
        <f t="shared" si="8146"/>
        <v>2023</v>
      </c>
      <c r="M64526">
        <f t="shared" si="8147"/>
        <v>2</v>
      </c>
      <c r="N64526">
        <f t="shared" si="8148"/>
        <v>7</v>
      </c>
      <c r="O64526">
        <f t="shared" si="8149"/>
        <v>11.343949703997392</v>
      </c>
    </row>
    <row r="64527" spans="2:15" x14ac:dyDescent="0.25">
      <c r="B64527" s="3">
        <v>44964.614583333336</v>
      </c>
      <c r="C64527">
        <v>15.959199999999999</v>
      </c>
      <c r="D64527">
        <v>60.883000000000003</v>
      </c>
      <c r="E64527">
        <v>14.8787</v>
      </c>
      <c r="F64527">
        <v>75.138999999999996</v>
      </c>
      <c r="G64527">
        <f t="shared" si="8142"/>
        <v>1.0804999999999989</v>
      </c>
      <c r="H64527" s="4">
        <f t="shared" si="8143"/>
        <v>0.761262886162135</v>
      </c>
      <c r="I64527" s="4">
        <f t="shared" si="8144"/>
        <v>0.44126288616213499</v>
      </c>
      <c r="J64527">
        <f t="shared" si="8145"/>
        <v>11.202015416842467</v>
      </c>
      <c r="L64527">
        <f t="shared" si="8146"/>
        <v>2023</v>
      </c>
      <c r="M64527">
        <f t="shared" si="8147"/>
        <v>2</v>
      </c>
      <c r="N64527">
        <f t="shared" si="8148"/>
        <v>7</v>
      </c>
      <c r="O64527">
        <f t="shared" si="8149"/>
        <v>11.202015416842467</v>
      </c>
    </row>
    <row r="64528" spans="2:15" x14ac:dyDescent="0.25">
      <c r="B64528" s="3">
        <v>44964.625</v>
      </c>
      <c r="C64528">
        <v>15.9573</v>
      </c>
      <c r="D64528">
        <v>60.883000000000003</v>
      </c>
      <c r="E64528">
        <v>14.8772</v>
      </c>
      <c r="F64528">
        <v>74.097999999999999</v>
      </c>
      <c r="G64528">
        <f t="shared" si="8142"/>
        <v>1.0800999999999998</v>
      </c>
      <c r="H64528" s="4">
        <f t="shared" si="8143"/>
        <v>0.76098106741668015</v>
      </c>
      <c r="I64528" s="4">
        <f t="shared" si="8144"/>
        <v>0.44098106741668014</v>
      </c>
      <c r="J64528">
        <f t="shared" si="8145"/>
        <v>11.175128860886572</v>
      </c>
      <c r="L64528">
        <f t="shared" si="8146"/>
        <v>2023</v>
      </c>
      <c r="M64528">
        <f t="shared" si="8147"/>
        <v>2</v>
      </c>
      <c r="N64528">
        <f t="shared" si="8148"/>
        <v>7</v>
      </c>
      <c r="O64528">
        <f t="shared" si="8149"/>
        <v>11.175128860886572</v>
      </c>
    </row>
    <row r="64529" spans="2:15" x14ac:dyDescent="0.25">
      <c r="B64529" s="3">
        <v>44964.635416666664</v>
      </c>
      <c r="C64529">
        <v>15.9556</v>
      </c>
      <c r="D64529">
        <v>60.883000000000003</v>
      </c>
      <c r="E64529">
        <v>14.8727</v>
      </c>
      <c r="F64529">
        <v>73.061999999999998</v>
      </c>
      <c r="G64529">
        <f t="shared" si="8142"/>
        <v>1.0829000000000004</v>
      </c>
      <c r="H64529" s="4">
        <f t="shared" si="8143"/>
        <v>0.76295379863487012</v>
      </c>
      <c r="I64529" s="4">
        <f t="shared" si="8144"/>
        <v>0.44295379863487011</v>
      </c>
      <c r="J64529">
        <f t="shared" si="8145"/>
        <v>11.364333264752924</v>
      </c>
      <c r="L64529">
        <f t="shared" si="8146"/>
        <v>2023</v>
      </c>
      <c r="M64529">
        <f t="shared" si="8147"/>
        <v>2</v>
      </c>
      <c r="N64529">
        <f t="shared" si="8148"/>
        <v>7</v>
      </c>
      <c r="O64529">
        <f t="shared" si="8149"/>
        <v>11.364333264752924</v>
      </c>
    </row>
    <row r="64530" spans="2:15" x14ac:dyDescent="0.25">
      <c r="B64530" s="3">
        <v>44964.645833333336</v>
      </c>
      <c r="C64530">
        <v>15.9537</v>
      </c>
      <c r="D64530">
        <v>60.883000000000003</v>
      </c>
      <c r="E64530">
        <v>14.8714</v>
      </c>
      <c r="F64530">
        <v>74.619</v>
      </c>
      <c r="G64530">
        <f t="shared" si="8142"/>
        <v>1.0823</v>
      </c>
      <c r="H64530" s="4">
        <f t="shared" si="8143"/>
        <v>0.76253107051668634</v>
      </c>
      <c r="I64530" s="4">
        <f t="shared" si="8144"/>
        <v>0.44253107051668633</v>
      </c>
      <c r="J64530">
        <f t="shared" si="8145"/>
        <v>11.323592996879574</v>
      </c>
      <c r="L64530">
        <f t="shared" si="8146"/>
        <v>2023</v>
      </c>
      <c r="M64530">
        <f t="shared" si="8147"/>
        <v>2</v>
      </c>
      <c r="N64530">
        <f t="shared" si="8148"/>
        <v>7</v>
      </c>
      <c r="O64530">
        <f t="shared" si="8149"/>
        <v>11.323592996879574</v>
      </c>
    </row>
    <row r="64531" spans="2:15" x14ac:dyDescent="0.25">
      <c r="B64531" s="3">
        <v>44964.65625</v>
      </c>
      <c r="C64531">
        <v>15.952</v>
      </c>
      <c r="D64531">
        <v>60.883000000000003</v>
      </c>
      <c r="E64531">
        <v>14.8691</v>
      </c>
      <c r="F64531">
        <v>75.831999999999994</v>
      </c>
      <c r="G64531">
        <f t="shared" si="8142"/>
        <v>1.0829000000000004</v>
      </c>
      <c r="H64531" s="4">
        <f t="shared" si="8143"/>
        <v>0.76295379863487012</v>
      </c>
      <c r="I64531" s="4">
        <f t="shared" si="8144"/>
        <v>0.44295379863487011</v>
      </c>
      <c r="J64531">
        <f t="shared" si="8145"/>
        <v>11.364333264752924</v>
      </c>
      <c r="L64531">
        <f t="shared" si="8146"/>
        <v>2023</v>
      </c>
      <c r="M64531">
        <f t="shared" si="8147"/>
        <v>2</v>
      </c>
      <c r="N64531">
        <f t="shared" si="8148"/>
        <v>7</v>
      </c>
      <c r="O64531">
        <f t="shared" si="8149"/>
        <v>11.364333264752924</v>
      </c>
    </row>
    <row r="64532" spans="2:15" x14ac:dyDescent="0.25">
      <c r="B64532" s="3">
        <v>44964.666666666664</v>
      </c>
      <c r="C64532">
        <v>15.950100000000001</v>
      </c>
      <c r="D64532">
        <v>60.883000000000003</v>
      </c>
      <c r="E64532">
        <v>14.8658</v>
      </c>
      <c r="F64532">
        <v>77.224999999999994</v>
      </c>
      <c r="G64532">
        <f t="shared" si="8142"/>
        <v>1.0843000000000007</v>
      </c>
      <c r="H64532" s="4">
        <f t="shared" si="8143"/>
        <v>0.76394016424396527</v>
      </c>
      <c r="I64532" s="4">
        <f t="shared" si="8144"/>
        <v>0.44394016424396526</v>
      </c>
      <c r="J64532">
        <f t="shared" si="8145"/>
        <v>11.459812276875725</v>
      </c>
      <c r="L64532">
        <f t="shared" si="8146"/>
        <v>2023</v>
      </c>
      <c r="M64532">
        <f t="shared" si="8147"/>
        <v>2</v>
      </c>
      <c r="N64532">
        <f t="shared" si="8148"/>
        <v>7</v>
      </c>
      <c r="O64532">
        <f t="shared" si="8149"/>
        <v>11.459812276875725</v>
      </c>
    </row>
    <row r="64533" spans="2:15" x14ac:dyDescent="0.25">
      <c r="B64533" s="3">
        <v>44964.677083333336</v>
      </c>
      <c r="C64533">
        <v>15.952</v>
      </c>
      <c r="D64533">
        <v>60.883000000000003</v>
      </c>
      <c r="E64533">
        <v>14.8658</v>
      </c>
      <c r="F64533">
        <v>76.703000000000003</v>
      </c>
      <c r="G64533">
        <f t="shared" si="8142"/>
        <v>1.0861999999999998</v>
      </c>
      <c r="H64533" s="4">
        <f t="shared" si="8143"/>
        <v>0.76527880328487907</v>
      </c>
      <c r="I64533" s="4">
        <f t="shared" si="8144"/>
        <v>0.44527880328487907</v>
      </c>
      <c r="J64533">
        <f t="shared" si="8145"/>
        <v>11.590331238338157</v>
      </c>
      <c r="L64533">
        <f t="shared" si="8146"/>
        <v>2023</v>
      </c>
      <c r="M64533">
        <f t="shared" si="8147"/>
        <v>2</v>
      </c>
      <c r="N64533">
        <f t="shared" si="8148"/>
        <v>7</v>
      </c>
      <c r="O64533">
        <f t="shared" si="8149"/>
        <v>11.590331238338157</v>
      </c>
    </row>
    <row r="64534" spans="2:15" x14ac:dyDescent="0.25">
      <c r="B64534" s="3">
        <v>44964.6875</v>
      </c>
      <c r="C64534">
        <v>15.952</v>
      </c>
      <c r="D64534">
        <v>60.883000000000003</v>
      </c>
      <c r="E64534">
        <v>14.8627</v>
      </c>
      <c r="F64534">
        <v>76.180999999999997</v>
      </c>
      <c r="G64534">
        <f t="shared" si="8142"/>
        <v>1.0892999999999997</v>
      </c>
      <c r="H64534" s="4">
        <f t="shared" si="8143"/>
        <v>0.76746289856216054</v>
      </c>
      <c r="I64534" s="4">
        <f t="shared" si="8144"/>
        <v>0.44746289856216054</v>
      </c>
      <c r="J64534">
        <f t="shared" si="8145"/>
        <v>11.805621617793054</v>
      </c>
      <c r="L64534">
        <f t="shared" si="8146"/>
        <v>2023</v>
      </c>
      <c r="M64534">
        <f t="shared" si="8147"/>
        <v>2</v>
      </c>
      <c r="N64534">
        <f t="shared" si="8148"/>
        <v>7</v>
      </c>
      <c r="O64534">
        <f t="shared" si="8149"/>
        <v>11.805621617793054</v>
      </c>
    </row>
    <row r="64535" spans="2:15" x14ac:dyDescent="0.25">
      <c r="B64535" s="3">
        <v>44964.697916666664</v>
      </c>
      <c r="C64535">
        <v>15.9483</v>
      </c>
      <c r="D64535">
        <v>60.883000000000003</v>
      </c>
      <c r="E64535">
        <v>14.858499999999999</v>
      </c>
      <c r="F64535">
        <v>77.224999999999994</v>
      </c>
      <c r="G64535">
        <f t="shared" si="8142"/>
        <v>1.0898000000000003</v>
      </c>
      <c r="H64535" s="4">
        <f t="shared" si="8143"/>
        <v>0.76781517199398053</v>
      </c>
      <c r="I64535" s="4">
        <f t="shared" si="8144"/>
        <v>0.44781517199398052</v>
      </c>
      <c r="J64535">
        <f t="shared" si="8145"/>
        <v>11.840618815438168</v>
      </c>
      <c r="L64535">
        <f t="shared" si="8146"/>
        <v>2023</v>
      </c>
      <c r="M64535">
        <f t="shared" si="8147"/>
        <v>2</v>
      </c>
      <c r="N64535">
        <f t="shared" si="8148"/>
        <v>7</v>
      </c>
      <c r="O64535">
        <f t="shared" si="8149"/>
        <v>11.840618815438168</v>
      </c>
    </row>
    <row r="64536" spans="2:15" x14ac:dyDescent="0.25">
      <c r="B64536" s="3">
        <v>44964.708333333336</v>
      </c>
      <c r="C64536">
        <v>15.9483</v>
      </c>
      <c r="D64536">
        <v>60.883000000000003</v>
      </c>
      <c r="E64536">
        <v>14.854799999999999</v>
      </c>
      <c r="F64536">
        <v>78.974999999999994</v>
      </c>
      <c r="G64536">
        <f t="shared" si="8142"/>
        <v>1.0935000000000006</v>
      </c>
      <c r="H64536" s="4">
        <f t="shared" si="8143"/>
        <v>0.77042199538944578</v>
      </c>
      <c r="I64536" s="4">
        <f t="shared" si="8144"/>
        <v>0.45042199538944577</v>
      </c>
      <c r="J64536">
        <f t="shared" si="8145"/>
        <v>12.101970433319201</v>
      </c>
      <c r="L64536">
        <f t="shared" si="8146"/>
        <v>2023</v>
      </c>
      <c r="M64536">
        <f t="shared" si="8147"/>
        <v>2</v>
      </c>
      <c r="N64536">
        <f t="shared" si="8148"/>
        <v>7</v>
      </c>
      <c r="O64536">
        <f t="shared" si="8149"/>
        <v>12.101970433319201</v>
      </c>
    </row>
    <row r="64537" spans="2:15" x14ac:dyDescent="0.25">
      <c r="B64537" s="3">
        <v>44964.71875</v>
      </c>
      <c r="C64537">
        <v>15.9483</v>
      </c>
      <c r="D64537">
        <v>60.883000000000003</v>
      </c>
      <c r="E64537">
        <v>14.854799999999999</v>
      </c>
      <c r="F64537">
        <v>81.441999999999993</v>
      </c>
      <c r="G64537">
        <f t="shared" si="8142"/>
        <v>1.0935000000000006</v>
      </c>
      <c r="H64537" s="4">
        <f t="shared" si="8143"/>
        <v>0.77042199538944578</v>
      </c>
      <c r="I64537" s="4">
        <f t="shared" si="8144"/>
        <v>0.45042199538944577</v>
      </c>
      <c r="J64537">
        <f t="shared" si="8145"/>
        <v>12.101970433319201</v>
      </c>
      <c r="L64537">
        <f t="shared" si="8146"/>
        <v>2023</v>
      </c>
      <c r="M64537">
        <f t="shared" si="8147"/>
        <v>2</v>
      </c>
      <c r="N64537">
        <f t="shared" si="8148"/>
        <v>7</v>
      </c>
      <c r="O64537">
        <f t="shared" si="8149"/>
        <v>12.101970433319201</v>
      </c>
    </row>
    <row r="64538" spans="2:15" x14ac:dyDescent="0.25">
      <c r="B64538" s="3">
        <v>44964.729166666664</v>
      </c>
      <c r="C64538">
        <v>15.9483</v>
      </c>
      <c r="D64538">
        <v>60.883000000000003</v>
      </c>
      <c r="E64538">
        <v>14.849500000000001</v>
      </c>
      <c r="F64538">
        <v>82.152000000000001</v>
      </c>
      <c r="G64538">
        <f t="shared" si="8142"/>
        <v>1.0987999999999989</v>
      </c>
      <c r="H64538" s="4">
        <f t="shared" si="8143"/>
        <v>0.774156093766732</v>
      </c>
      <c r="I64538" s="4">
        <f t="shared" si="8144"/>
        <v>0.45415609376673199</v>
      </c>
      <c r="J64538">
        <f t="shared" si="8145"/>
        <v>12.483684853740336</v>
      </c>
      <c r="L64538">
        <f t="shared" si="8146"/>
        <v>2023</v>
      </c>
      <c r="M64538">
        <f t="shared" si="8147"/>
        <v>2</v>
      </c>
      <c r="N64538">
        <f t="shared" si="8148"/>
        <v>7</v>
      </c>
      <c r="O64538">
        <f t="shared" si="8149"/>
        <v>12.483684853740336</v>
      </c>
    </row>
    <row r="64539" spans="2:15" x14ac:dyDescent="0.25">
      <c r="B64539" s="3">
        <v>44964.739583333336</v>
      </c>
      <c r="C64539">
        <v>15.944699999999999</v>
      </c>
      <c r="D64539">
        <v>60.883000000000003</v>
      </c>
      <c r="E64539">
        <v>14.850099999999999</v>
      </c>
      <c r="F64539">
        <v>80.382000000000005</v>
      </c>
      <c r="G64539">
        <f t="shared" si="8142"/>
        <v>1.0945999999999998</v>
      </c>
      <c r="H64539" s="4">
        <f t="shared" si="8143"/>
        <v>0.77119699693944821</v>
      </c>
      <c r="I64539" s="4">
        <f t="shared" si="8144"/>
        <v>0.4511969969394482</v>
      </c>
      <c r="J64539">
        <f t="shared" si="8145"/>
        <v>12.180479558227834</v>
      </c>
      <c r="L64539">
        <f t="shared" si="8146"/>
        <v>2023</v>
      </c>
      <c r="M64539">
        <f t="shared" si="8147"/>
        <v>2</v>
      </c>
      <c r="N64539">
        <f t="shared" si="8148"/>
        <v>7</v>
      </c>
      <c r="O64539">
        <f t="shared" si="8149"/>
        <v>12.180479558227834</v>
      </c>
    </row>
    <row r="64540" spans="2:15" x14ac:dyDescent="0.25">
      <c r="B64540" s="3">
        <v>44964.75</v>
      </c>
      <c r="C64540">
        <v>15.9465</v>
      </c>
      <c r="D64540">
        <v>60.883000000000003</v>
      </c>
      <c r="E64540">
        <v>14.8445</v>
      </c>
      <c r="F64540">
        <v>78.448999999999998</v>
      </c>
      <c r="G64540">
        <f t="shared" si="8142"/>
        <v>1.1020000000000003</v>
      </c>
      <c r="H64540" s="4">
        <f t="shared" si="8143"/>
        <v>0.77641064373037849</v>
      </c>
      <c r="I64540" s="4">
        <f t="shared" si="8144"/>
        <v>0.45641064373037848</v>
      </c>
      <c r="J64540">
        <f t="shared" si="8145"/>
        <v>12.71838979223496</v>
      </c>
      <c r="L64540">
        <f t="shared" si="8146"/>
        <v>2023</v>
      </c>
      <c r="M64540">
        <f t="shared" si="8147"/>
        <v>2</v>
      </c>
      <c r="N64540">
        <f t="shared" si="8148"/>
        <v>7</v>
      </c>
      <c r="O64540">
        <f t="shared" si="8149"/>
        <v>12.71838979223496</v>
      </c>
    </row>
    <row r="64541" spans="2:15" x14ac:dyDescent="0.25">
      <c r="B64541" s="3">
        <v>44964.760416666664</v>
      </c>
      <c r="C64541">
        <v>15.944699999999999</v>
      </c>
      <c r="D64541">
        <v>60.883000000000003</v>
      </c>
      <c r="E64541">
        <v>14.8423</v>
      </c>
      <c r="F64541">
        <v>77.224999999999994</v>
      </c>
      <c r="G64541">
        <f t="shared" si="8142"/>
        <v>1.1023999999999994</v>
      </c>
      <c r="H64541" s="4">
        <f t="shared" si="8143"/>
        <v>0.77669246247583357</v>
      </c>
      <c r="I64541" s="4">
        <f t="shared" si="8144"/>
        <v>0.45669246247583356</v>
      </c>
      <c r="J64541">
        <f t="shared" si="8145"/>
        <v>12.747953982828307</v>
      </c>
      <c r="L64541">
        <f t="shared" si="8146"/>
        <v>2023</v>
      </c>
      <c r="M64541">
        <f t="shared" si="8147"/>
        <v>2</v>
      </c>
      <c r="N64541">
        <f t="shared" si="8148"/>
        <v>7</v>
      </c>
      <c r="O64541">
        <f t="shared" si="8149"/>
        <v>12.747953982828307</v>
      </c>
    </row>
    <row r="64542" spans="2:15" x14ac:dyDescent="0.25">
      <c r="B64542" s="3">
        <v>44964.770833333336</v>
      </c>
      <c r="C64542">
        <v>15.9428</v>
      </c>
      <c r="D64542">
        <v>60.883000000000003</v>
      </c>
      <c r="E64542">
        <v>14.838800000000001</v>
      </c>
      <c r="F64542">
        <v>76.006</v>
      </c>
      <c r="G64542">
        <f t="shared" si="8142"/>
        <v>1.1039999999999992</v>
      </c>
      <c r="H64542" s="4">
        <f t="shared" si="8143"/>
        <v>0.77781973745765598</v>
      </c>
      <c r="I64542" s="4">
        <f t="shared" si="8144"/>
        <v>0.45781973745765597</v>
      </c>
      <c r="J64542">
        <f t="shared" si="8145"/>
        <v>12.866715503455101</v>
      </c>
      <c r="L64542">
        <f t="shared" si="8146"/>
        <v>2023</v>
      </c>
      <c r="M64542">
        <f t="shared" si="8147"/>
        <v>2</v>
      </c>
      <c r="N64542">
        <f t="shared" si="8148"/>
        <v>7</v>
      </c>
      <c r="O64542">
        <f t="shared" si="8149"/>
        <v>12.866715503455101</v>
      </c>
    </row>
    <row r="64543" spans="2:15" x14ac:dyDescent="0.25">
      <c r="B64543" s="3">
        <v>44964.78125</v>
      </c>
      <c r="C64543">
        <v>15.9428</v>
      </c>
      <c r="D64543">
        <v>60.883000000000003</v>
      </c>
      <c r="E64543">
        <v>14.838200000000001</v>
      </c>
      <c r="F64543">
        <v>75.311999999999998</v>
      </c>
      <c r="G64543">
        <f t="shared" si="8142"/>
        <v>1.1045999999999996</v>
      </c>
      <c r="H64543" s="4">
        <f t="shared" si="8143"/>
        <v>0.77824246557583987</v>
      </c>
      <c r="I64543" s="4">
        <f t="shared" si="8144"/>
        <v>0.45824246557583986</v>
      </c>
      <c r="J64543">
        <f t="shared" si="8145"/>
        <v>12.911459776772912</v>
      </c>
      <c r="L64543">
        <f t="shared" si="8146"/>
        <v>2023</v>
      </c>
      <c r="M64543">
        <f t="shared" si="8147"/>
        <v>2</v>
      </c>
      <c r="N64543">
        <f t="shared" si="8148"/>
        <v>7</v>
      </c>
      <c r="O64543">
        <f t="shared" si="8149"/>
        <v>12.911459776772912</v>
      </c>
    </row>
    <row r="64544" spans="2:15" x14ac:dyDescent="0.25">
      <c r="B64544" s="3">
        <v>44964.791666666664</v>
      </c>
      <c r="C64544">
        <v>15.9411</v>
      </c>
      <c r="D64544">
        <v>60.883000000000003</v>
      </c>
      <c r="E64544">
        <v>14.838699999999999</v>
      </c>
      <c r="F64544">
        <v>74.963999999999999</v>
      </c>
      <c r="G64544">
        <f t="shared" si="8142"/>
        <v>1.1024000000000012</v>
      </c>
      <c r="H64544" s="4">
        <f t="shared" si="8143"/>
        <v>0.7766924624758349</v>
      </c>
      <c r="I64544" s="4">
        <f t="shared" si="8144"/>
        <v>0.45669246247583489</v>
      </c>
      <c r="J64544">
        <f t="shared" si="8145"/>
        <v>12.747953982828447</v>
      </c>
      <c r="L64544">
        <f t="shared" si="8146"/>
        <v>2023</v>
      </c>
      <c r="M64544">
        <f t="shared" si="8147"/>
        <v>2</v>
      </c>
      <c r="N64544">
        <f t="shared" si="8148"/>
        <v>7</v>
      </c>
      <c r="O64544">
        <f t="shared" si="8149"/>
        <v>12.747953982828447</v>
      </c>
    </row>
    <row r="64545" spans="2:15" x14ac:dyDescent="0.25">
      <c r="B64545" s="3">
        <v>44964.802083333336</v>
      </c>
      <c r="C64545">
        <v>15.944699999999999</v>
      </c>
      <c r="D64545">
        <v>60.883000000000003</v>
      </c>
      <c r="E64545">
        <v>14.8362</v>
      </c>
      <c r="F64545">
        <v>74.619</v>
      </c>
      <c r="G64545">
        <f t="shared" si="8142"/>
        <v>1.1084999999999994</v>
      </c>
      <c r="H64545" s="4">
        <f t="shared" si="8143"/>
        <v>0.78099019834403249</v>
      </c>
      <c r="I64545" s="4">
        <f t="shared" si="8144"/>
        <v>0.46099019834403249</v>
      </c>
      <c r="J64545">
        <f t="shared" si="8145"/>
        <v>13.205087678950207</v>
      </c>
      <c r="L64545">
        <f t="shared" si="8146"/>
        <v>2023</v>
      </c>
      <c r="M64545">
        <f t="shared" si="8147"/>
        <v>2</v>
      </c>
      <c r="N64545">
        <f t="shared" si="8148"/>
        <v>7</v>
      </c>
      <c r="O64545">
        <f t="shared" si="8149"/>
        <v>13.205087678950207</v>
      </c>
    </row>
    <row r="64546" spans="2:15" x14ac:dyDescent="0.25">
      <c r="B64546" s="3">
        <v>44964.8125</v>
      </c>
      <c r="C64546">
        <v>15.9465</v>
      </c>
      <c r="D64546">
        <v>60.883000000000003</v>
      </c>
      <c r="E64546">
        <v>14.8362</v>
      </c>
      <c r="F64546">
        <v>74.619</v>
      </c>
      <c r="G64546">
        <f t="shared" si="8142"/>
        <v>1.1103000000000005</v>
      </c>
      <c r="H64546" s="4">
        <f t="shared" si="8143"/>
        <v>0.78225838269858372</v>
      </c>
      <c r="I64546" s="4">
        <f t="shared" si="8144"/>
        <v>0.46225838269858371</v>
      </c>
      <c r="J64546">
        <f t="shared" si="8145"/>
        <v>13.342248672843692</v>
      </c>
      <c r="L64546">
        <f t="shared" si="8146"/>
        <v>2023</v>
      </c>
      <c r="M64546">
        <f t="shared" si="8147"/>
        <v>2</v>
      </c>
      <c r="N64546">
        <f t="shared" si="8148"/>
        <v>7</v>
      </c>
      <c r="O64546">
        <f t="shared" si="8149"/>
        <v>13.342248672843692</v>
      </c>
    </row>
    <row r="64547" spans="2:15" x14ac:dyDescent="0.25">
      <c r="B64547" s="3">
        <v>44964.822916666664</v>
      </c>
      <c r="C64547">
        <v>15.952</v>
      </c>
      <c r="D64547">
        <v>60.883000000000003</v>
      </c>
      <c r="E64547">
        <v>14.836600000000001</v>
      </c>
      <c r="F64547">
        <v>74.271000000000001</v>
      </c>
      <c r="G64547">
        <f t="shared" si="8142"/>
        <v>1.1153999999999993</v>
      </c>
      <c r="H64547" s="4">
        <f t="shared" si="8143"/>
        <v>0.78585157170314279</v>
      </c>
      <c r="I64547" s="4">
        <f t="shared" si="8144"/>
        <v>0.46585157170314279</v>
      </c>
      <c r="J64547">
        <f t="shared" si="8145"/>
        <v>13.736552559614603</v>
      </c>
      <c r="L64547">
        <f t="shared" si="8146"/>
        <v>2023</v>
      </c>
      <c r="M64547">
        <f t="shared" si="8147"/>
        <v>2</v>
      </c>
      <c r="N64547">
        <f t="shared" si="8148"/>
        <v>7</v>
      </c>
      <c r="O64547">
        <f t="shared" si="8149"/>
        <v>13.736552559614603</v>
      </c>
    </row>
    <row r="64548" spans="2:15" x14ac:dyDescent="0.25">
      <c r="B64548" s="3">
        <v>44964.833333333336</v>
      </c>
      <c r="C64548">
        <v>15.9556</v>
      </c>
      <c r="D64548">
        <v>60.883000000000003</v>
      </c>
      <c r="E64548">
        <v>14.8371</v>
      </c>
      <c r="F64548">
        <v>73.926000000000002</v>
      </c>
      <c r="G64548">
        <f t="shared" si="8142"/>
        <v>1.1185000000000009</v>
      </c>
      <c r="H64548" s="4">
        <f t="shared" si="8143"/>
        <v>0.78803566698042549</v>
      </c>
      <c r="I64548" s="4">
        <f t="shared" si="8144"/>
        <v>0.46803566698042548</v>
      </c>
      <c r="J64548">
        <f t="shared" si="8145"/>
        <v>13.980368011529489</v>
      </c>
      <c r="L64548">
        <f t="shared" si="8146"/>
        <v>2023</v>
      </c>
      <c r="M64548">
        <f t="shared" si="8147"/>
        <v>2</v>
      </c>
      <c r="N64548">
        <f t="shared" si="8148"/>
        <v>7</v>
      </c>
      <c r="O64548">
        <f t="shared" si="8149"/>
        <v>13.980368011529489</v>
      </c>
    </row>
    <row r="64549" spans="2:15" x14ac:dyDescent="0.25">
      <c r="B64549" s="3">
        <v>44964.84375</v>
      </c>
      <c r="C64549">
        <v>15.9556</v>
      </c>
      <c r="D64549">
        <v>60.883000000000003</v>
      </c>
      <c r="E64549">
        <v>14.835599999999999</v>
      </c>
      <c r="F64549">
        <v>73.406999999999996</v>
      </c>
      <c r="G64549">
        <f t="shared" si="8142"/>
        <v>1.120000000000001</v>
      </c>
      <c r="H64549" s="4">
        <f t="shared" si="8143"/>
        <v>0.78909248727588421</v>
      </c>
      <c r="I64549" s="4">
        <f t="shared" si="8144"/>
        <v>0.46909248727588421</v>
      </c>
      <c r="J64549">
        <f t="shared" si="8145"/>
        <v>14.099476842693541</v>
      </c>
      <c r="L64549">
        <f t="shared" si="8146"/>
        <v>2023</v>
      </c>
      <c r="M64549">
        <f t="shared" si="8147"/>
        <v>2</v>
      </c>
      <c r="N64549">
        <f t="shared" si="8148"/>
        <v>7</v>
      </c>
      <c r="O64549">
        <f t="shared" si="8149"/>
        <v>14.099476842693541</v>
      </c>
    </row>
    <row r="64550" spans="2:15" x14ac:dyDescent="0.25">
      <c r="B64550" s="3">
        <v>44964.854166666664</v>
      </c>
      <c r="C64550">
        <v>15.9556</v>
      </c>
      <c r="D64550">
        <v>60.883000000000003</v>
      </c>
      <c r="E64550">
        <v>14.834199999999999</v>
      </c>
      <c r="F64550">
        <v>72.891000000000005</v>
      </c>
      <c r="G64550">
        <f t="shared" si="8142"/>
        <v>1.1214000000000013</v>
      </c>
      <c r="H64550" s="4">
        <f t="shared" si="8143"/>
        <v>0.79007885288497937</v>
      </c>
      <c r="I64550" s="4">
        <f t="shared" si="8144"/>
        <v>0.47007885288497936</v>
      </c>
      <c r="J64550">
        <f t="shared" si="8145"/>
        <v>14.211315652805903</v>
      </c>
      <c r="L64550">
        <f t="shared" si="8146"/>
        <v>2023</v>
      </c>
      <c r="M64550">
        <f t="shared" si="8147"/>
        <v>2</v>
      </c>
      <c r="N64550">
        <f t="shared" si="8148"/>
        <v>7</v>
      </c>
      <c r="O64550">
        <f t="shared" si="8149"/>
        <v>14.211315652805903</v>
      </c>
    </row>
    <row r="64551" spans="2:15" x14ac:dyDescent="0.25">
      <c r="B64551" s="3">
        <v>44964.864583333336</v>
      </c>
      <c r="C64551">
        <v>15.9556</v>
      </c>
      <c r="D64551">
        <v>60.883000000000003</v>
      </c>
      <c r="E64551">
        <v>14.832599999999999</v>
      </c>
      <c r="F64551">
        <v>72.372</v>
      </c>
      <c r="G64551">
        <f t="shared" si="8142"/>
        <v>1.1230000000000011</v>
      </c>
      <c r="H64551" s="4">
        <f t="shared" si="8143"/>
        <v>0.791206127866802</v>
      </c>
      <c r="I64551" s="4">
        <f t="shared" si="8144"/>
        <v>0.47120612786680199</v>
      </c>
      <c r="J64551">
        <f t="shared" si="8145"/>
        <v>14.339927374063599</v>
      </c>
      <c r="L64551">
        <f t="shared" si="8146"/>
        <v>2023</v>
      </c>
      <c r="M64551">
        <f t="shared" si="8147"/>
        <v>2</v>
      </c>
      <c r="N64551">
        <f t="shared" si="8148"/>
        <v>7</v>
      </c>
      <c r="O64551">
        <f t="shared" si="8149"/>
        <v>14.339927374063599</v>
      </c>
    </row>
    <row r="64552" spans="2:15" x14ac:dyDescent="0.25">
      <c r="B64552" s="3">
        <v>44964.875</v>
      </c>
      <c r="C64552">
        <v>15.9573</v>
      </c>
      <c r="D64552">
        <v>60.883000000000003</v>
      </c>
      <c r="E64552">
        <v>14.833</v>
      </c>
      <c r="F64552">
        <v>72.028000000000006</v>
      </c>
      <c r="G64552">
        <f t="shared" si="8142"/>
        <v>1.1242999999999999</v>
      </c>
      <c r="H64552" s="4">
        <f t="shared" si="8143"/>
        <v>0.79212203878953202</v>
      </c>
      <c r="I64552" s="4">
        <f t="shared" si="8144"/>
        <v>0.47212203878953202</v>
      </c>
      <c r="J64552">
        <f t="shared" si="8145"/>
        <v>14.445051907948507</v>
      </c>
      <c r="L64552">
        <f t="shared" si="8146"/>
        <v>2023</v>
      </c>
      <c r="M64552">
        <f t="shared" si="8147"/>
        <v>2</v>
      </c>
      <c r="N64552">
        <f t="shared" si="8148"/>
        <v>7</v>
      </c>
      <c r="O64552">
        <f t="shared" si="8149"/>
        <v>14.445051907948507</v>
      </c>
    </row>
    <row r="64553" spans="2:15" x14ac:dyDescent="0.25">
      <c r="B64553" s="3">
        <v>44964.885416666664</v>
      </c>
      <c r="C64553">
        <v>15.959199999999999</v>
      </c>
      <c r="D64553">
        <v>60.883000000000003</v>
      </c>
      <c r="E64553">
        <v>14.833</v>
      </c>
      <c r="F64553">
        <v>71.512</v>
      </c>
      <c r="G64553">
        <f t="shared" si="8142"/>
        <v>1.126199999999999</v>
      </c>
      <c r="H64553" s="4">
        <f t="shared" si="8143"/>
        <v>0.79346067783044572</v>
      </c>
      <c r="I64553" s="4">
        <f t="shared" si="8144"/>
        <v>0.47346067783044571</v>
      </c>
      <c r="J64553">
        <f t="shared" si="8145"/>
        <v>14.599711732637187</v>
      </c>
      <c r="L64553">
        <f t="shared" si="8146"/>
        <v>2023</v>
      </c>
      <c r="M64553">
        <f t="shared" si="8147"/>
        <v>2</v>
      </c>
      <c r="N64553">
        <f t="shared" si="8148"/>
        <v>7</v>
      </c>
      <c r="O64553">
        <f t="shared" si="8149"/>
        <v>14.599711732637187</v>
      </c>
    </row>
    <row r="64554" spans="2:15" x14ac:dyDescent="0.25">
      <c r="B64554" s="3">
        <v>44964.895833333336</v>
      </c>
      <c r="C64554">
        <v>15.9597</v>
      </c>
      <c r="D64554">
        <v>61.054000000000002</v>
      </c>
      <c r="E64554">
        <v>14.833399999999999</v>
      </c>
      <c r="F64554">
        <v>70.650999999999996</v>
      </c>
      <c r="G64554">
        <f t="shared" si="8142"/>
        <v>1.1263000000000005</v>
      </c>
      <c r="H64554" s="4">
        <f t="shared" si="8143"/>
        <v>0.79353113251681096</v>
      </c>
      <c r="I64554" s="4">
        <f t="shared" si="8144"/>
        <v>0.47353113251681095</v>
      </c>
      <c r="J64554">
        <f t="shared" si="8145"/>
        <v>14.607885250194395</v>
      </c>
      <c r="L64554">
        <f t="shared" si="8146"/>
        <v>2023</v>
      </c>
      <c r="M64554">
        <f t="shared" si="8147"/>
        <v>2</v>
      </c>
      <c r="N64554">
        <f t="shared" si="8148"/>
        <v>7</v>
      </c>
      <c r="O64554">
        <f t="shared" si="8149"/>
        <v>14.607885250194395</v>
      </c>
    </row>
    <row r="64555" spans="2:15" x14ac:dyDescent="0.25">
      <c r="B64555" s="3">
        <v>44964.90625</v>
      </c>
      <c r="C64555">
        <v>15.961499999999999</v>
      </c>
      <c r="D64555">
        <v>61.054000000000002</v>
      </c>
      <c r="E64555">
        <v>14.834</v>
      </c>
      <c r="F64555">
        <v>69.278000000000006</v>
      </c>
      <c r="G64555">
        <f t="shared" si="8142"/>
        <v>1.1274999999999995</v>
      </c>
      <c r="H64555" s="4">
        <f t="shared" si="8143"/>
        <v>0.79437658875317707</v>
      </c>
      <c r="I64555" s="4">
        <f t="shared" si="8144"/>
        <v>0.47437658875317706</v>
      </c>
      <c r="J64555">
        <f t="shared" si="8145"/>
        <v>14.706229701978753</v>
      </c>
      <c r="L64555">
        <f t="shared" si="8146"/>
        <v>2023</v>
      </c>
      <c r="M64555">
        <f t="shared" si="8147"/>
        <v>2</v>
      </c>
      <c r="N64555">
        <f t="shared" si="8148"/>
        <v>7</v>
      </c>
      <c r="O64555">
        <f t="shared" si="8149"/>
        <v>14.706229701978753</v>
      </c>
    </row>
    <row r="64556" spans="2:15" x14ac:dyDescent="0.25">
      <c r="B64556" s="3">
        <v>44964.916666666664</v>
      </c>
      <c r="C64556">
        <v>15.961499999999999</v>
      </c>
      <c r="D64556">
        <v>61.054000000000002</v>
      </c>
      <c r="E64556">
        <v>14.832000000000001</v>
      </c>
      <c r="F64556">
        <v>67.563999999999993</v>
      </c>
      <c r="G64556">
        <f t="shared" si="8142"/>
        <v>1.1294999999999984</v>
      </c>
      <c r="H64556" s="4">
        <f t="shared" si="8143"/>
        <v>0.79578568248045467</v>
      </c>
      <c r="I64556" s="4">
        <f t="shared" si="8144"/>
        <v>0.47578568248045466</v>
      </c>
      <c r="J64556">
        <f t="shared" si="8145"/>
        <v>14.871216084810033</v>
      </c>
      <c r="L64556">
        <f t="shared" si="8146"/>
        <v>2023</v>
      </c>
      <c r="M64556">
        <f t="shared" si="8147"/>
        <v>2</v>
      </c>
      <c r="N64556">
        <f t="shared" si="8148"/>
        <v>7</v>
      </c>
      <c r="O64556">
        <f t="shared" si="8149"/>
        <v>14.871216084810033</v>
      </c>
    </row>
    <row r="64557" spans="2:15" x14ac:dyDescent="0.25">
      <c r="B64557" s="3">
        <v>44964.927083333336</v>
      </c>
      <c r="C64557">
        <v>15.961499999999999</v>
      </c>
      <c r="D64557">
        <v>61.054000000000002</v>
      </c>
      <c r="E64557">
        <v>14.8369</v>
      </c>
      <c r="F64557">
        <v>65.680000000000007</v>
      </c>
      <c r="G64557">
        <f t="shared" si="8142"/>
        <v>1.1245999999999992</v>
      </c>
      <c r="H64557" s="4">
        <f t="shared" si="8143"/>
        <v>0.79233340284862319</v>
      </c>
      <c r="I64557" s="4">
        <f t="shared" si="8144"/>
        <v>0.47233340284862319</v>
      </c>
      <c r="J64557">
        <f t="shared" si="8145"/>
        <v>14.469391535571958</v>
      </c>
      <c r="L64557">
        <f t="shared" si="8146"/>
        <v>2023</v>
      </c>
      <c r="M64557">
        <f t="shared" si="8147"/>
        <v>2</v>
      </c>
      <c r="N64557">
        <f t="shared" si="8148"/>
        <v>7</v>
      </c>
      <c r="O64557">
        <f t="shared" si="8149"/>
        <v>14.469391535571958</v>
      </c>
    </row>
    <row r="64558" spans="2:15" x14ac:dyDescent="0.25">
      <c r="B64558" s="3">
        <v>44964.9375</v>
      </c>
      <c r="C64558">
        <v>15.9597</v>
      </c>
      <c r="D64558">
        <v>61.054000000000002</v>
      </c>
      <c r="E64558">
        <v>14.8398</v>
      </c>
      <c r="F64558">
        <v>64.138999999999996</v>
      </c>
      <c r="G64558">
        <f t="shared" si="8142"/>
        <v>1.1198999999999995</v>
      </c>
      <c r="H64558" s="4">
        <f t="shared" si="8143"/>
        <v>0.78902203258951931</v>
      </c>
      <c r="I64558" s="4">
        <f t="shared" si="8144"/>
        <v>0.4690220325895193</v>
      </c>
      <c r="J64558">
        <f t="shared" si="8145"/>
        <v>14.091513161512303</v>
      </c>
      <c r="L64558">
        <f t="shared" si="8146"/>
        <v>2023</v>
      </c>
      <c r="M64558">
        <f t="shared" si="8147"/>
        <v>2</v>
      </c>
      <c r="N64558">
        <f t="shared" si="8148"/>
        <v>7</v>
      </c>
      <c r="O64558">
        <f t="shared" si="8149"/>
        <v>14.091513161512303</v>
      </c>
    </row>
    <row r="64559" spans="2:15" x14ac:dyDescent="0.25">
      <c r="B64559" s="3">
        <v>44964.947916666664</v>
      </c>
      <c r="C64559">
        <v>15.9579</v>
      </c>
      <c r="D64559">
        <v>61.054000000000002</v>
      </c>
      <c r="E64559">
        <v>14.8423</v>
      </c>
      <c r="F64559">
        <v>62.424999999999997</v>
      </c>
      <c r="G64559">
        <f t="shared" si="8142"/>
        <v>1.1156000000000006</v>
      </c>
      <c r="H64559" s="4">
        <f t="shared" si="8143"/>
        <v>0.78599248107587161</v>
      </c>
      <c r="I64559" s="4">
        <f t="shared" si="8144"/>
        <v>0.4659924810758716</v>
      </c>
      <c r="J64559">
        <f t="shared" si="8145"/>
        <v>13.752187670214202</v>
      </c>
      <c r="L64559">
        <f t="shared" si="8146"/>
        <v>2023</v>
      </c>
      <c r="M64559">
        <f t="shared" si="8147"/>
        <v>2</v>
      </c>
      <c r="N64559">
        <f t="shared" si="8148"/>
        <v>7</v>
      </c>
      <c r="O64559">
        <f t="shared" si="8149"/>
        <v>13.752187670214202</v>
      </c>
    </row>
    <row r="64560" spans="2:15" x14ac:dyDescent="0.25">
      <c r="B64560" s="3">
        <v>44964.958333333336</v>
      </c>
      <c r="C64560">
        <v>15.9597</v>
      </c>
      <c r="D64560">
        <v>61.054000000000002</v>
      </c>
      <c r="E64560">
        <v>14.840400000000001</v>
      </c>
      <c r="F64560">
        <v>61.226999999999997</v>
      </c>
      <c r="G64560">
        <f t="shared" si="8142"/>
        <v>1.1192999999999991</v>
      </c>
      <c r="H64560" s="4">
        <f t="shared" si="8143"/>
        <v>0.78859930447133553</v>
      </c>
      <c r="I64560" s="4">
        <f t="shared" si="8144"/>
        <v>0.46859930447133552</v>
      </c>
      <c r="J64560">
        <f t="shared" si="8145"/>
        <v>14.043800400645937</v>
      </c>
      <c r="L64560">
        <f t="shared" si="8146"/>
        <v>2023</v>
      </c>
      <c r="M64560">
        <f t="shared" si="8147"/>
        <v>2</v>
      </c>
      <c r="N64560">
        <f t="shared" si="8148"/>
        <v>7</v>
      </c>
      <c r="O64560">
        <f t="shared" si="8149"/>
        <v>14.043800400645937</v>
      </c>
    </row>
    <row r="64561" spans="2:15" x14ac:dyDescent="0.25">
      <c r="B64561" s="3">
        <v>44964.96875</v>
      </c>
      <c r="C64561">
        <v>15.9633</v>
      </c>
      <c r="D64561">
        <v>61.054000000000002</v>
      </c>
      <c r="E64561">
        <v>14.840999999999999</v>
      </c>
      <c r="F64561">
        <v>60.368000000000002</v>
      </c>
      <c r="G64561">
        <f t="shared" si="8142"/>
        <v>1.122300000000001</v>
      </c>
      <c r="H64561" s="4">
        <f t="shared" si="8143"/>
        <v>0.79071294506225431</v>
      </c>
      <c r="I64561" s="4">
        <f t="shared" si="8144"/>
        <v>0.47071294506225431</v>
      </c>
      <c r="J64561">
        <f t="shared" si="8145"/>
        <v>14.28355506764839</v>
      </c>
      <c r="L64561">
        <f t="shared" si="8146"/>
        <v>2023</v>
      </c>
      <c r="M64561">
        <f t="shared" si="8147"/>
        <v>2</v>
      </c>
      <c r="N64561">
        <f t="shared" si="8148"/>
        <v>7</v>
      </c>
      <c r="O64561">
        <f t="shared" si="8149"/>
        <v>14.28355506764839</v>
      </c>
    </row>
    <row r="64562" spans="2:15" x14ac:dyDescent="0.25">
      <c r="B64562" s="3">
        <v>44964.979166666664</v>
      </c>
      <c r="C64562">
        <v>15.965199999999999</v>
      </c>
      <c r="D64562">
        <v>61.054000000000002</v>
      </c>
      <c r="E64562">
        <v>14.842000000000001</v>
      </c>
      <c r="F64562">
        <v>59.68</v>
      </c>
      <c r="G64562">
        <f t="shared" si="8142"/>
        <v>1.1231999999999989</v>
      </c>
      <c r="H64562" s="4">
        <f t="shared" si="8143"/>
        <v>0.79134703723952815</v>
      </c>
      <c r="I64562" s="4">
        <f t="shared" si="8144"/>
        <v>0.47134703723952814</v>
      </c>
      <c r="J64562">
        <f t="shared" si="8145"/>
        <v>14.356063702756773</v>
      </c>
      <c r="L64562">
        <f t="shared" si="8146"/>
        <v>2023</v>
      </c>
      <c r="M64562">
        <f t="shared" si="8147"/>
        <v>2</v>
      </c>
      <c r="N64562">
        <f t="shared" si="8148"/>
        <v>7</v>
      </c>
      <c r="O64562">
        <f t="shared" si="8149"/>
        <v>14.356063702756773</v>
      </c>
    </row>
    <row r="64563" spans="2:15" x14ac:dyDescent="0.25">
      <c r="B64563" s="3">
        <v>44964.989583333336</v>
      </c>
      <c r="C64563">
        <v>15.9633</v>
      </c>
      <c r="D64563">
        <v>61.054000000000002</v>
      </c>
      <c r="E64563">
        <v>14.8453</v>
      </c>
      <c r="F64563">
        <v>59.337000000000003</v>
      </c>
      <c r="G64563">
        <f t="shared" si="8142"/>
        <v>1.1180000000000003</v>
      </c>
      <c r="H64563" s="4">
        <f t="shared" si="8143"/>
        <v>0.78768339354860539</v>
      </c>
      <c r="I64563" s="4">
        <f t="shared" si="8144"/>
        <v>0.46768339354860539</v>
      </c>
      <c r="J64563">
        <f t="shared" si="8145"/>
        <v>13.940829737314921</v>
      </c>
      <c r="L64563">
        <f t="shared" si="8146"/>
        <v>2023</v>
      </c>
      <c r="M64563">
        <f t="shared" si="8147"/>
        <v>2</v>
      </c>
      <c r="N64563">
        <f t="shared" si="8148"/>
        <v>7</v>
      </c>
      <c r="O64563">
        <f t="shared" si="8149"/>
        <v>13.940829737314921</v>
      </c>
    </row>
    <row r="64564" spans="2:15" x14ac:dyDescent="0.25">
      <c r="B64564" s="3">
        <v>44965</v>
      </c>
      <c r="C64564">
        <v>15.9633</v>
      </c>
      <c r="D64564">
        <v>61.054000000000002</v>
      </c>
      <c r="E64564">
        <v>14.848800000000001</v>
      </c>
      <c r="F64564">
        <v>58.993000000000002</v>
      </c>
      <c r="G64564">
        <f t="shared" si="8142"/>
        <v>1.1144999999999996</v>
      </c>
      <c r="H64564" s="4">
        <f t="shared" si="8143"/>
        <v>0.78521747952586773</v>
      </c>
      <c r="I64564" s="4">
        <f t="shared" si="8144"/>
        <v>0.46521747952586773</v>
      </c>
      <c r="J64564">
        <f t="shared" si="8145"/>
        <v>13.666356003896933</v>
      </c>
      <c r="L64564">
        <f t="shared" si="8146"/>
        <v>2023</v>
      </c>
      <c r="M64564">
        <f t="shared" si="8147"/>
        <v>2</v>
      </c>
      <c r="N64564">
        <f t="shared" si="8148"/>
        <v>8</v>
      </c>
      <c r="O64564">
        <f t="shared" si="8149"/>
        <v>13.666356003896933</v>
      </c>
    </row>
    <row r="64565" spans="2:15" x14ac:dyDescent="0.25">
      <c r="B64565" s="3">
        <v>44965.010416666664</v>
      </c>
      <c r="C64565">
        <v>15.965199999999999</v>
      </c>
      <c r="D64565">
        <v>61.054000000000002</v>
      </c>
      <c r="E64565">
        <v>14.844900000000001</v>
      </c>
      <c r="F64565">
        <v>58.646999999999998</v>
      </c>
      <c r="G64565">
        <f t="shared" si="8142"/>
        <v>1.1202999999999985</v>
      </c>
      <c r="H64565" s="4">
        <f t="shared" si="8143"/>
        <v>0.78930385133497438</v>
      </c>
      <c r="I64565" s="4">
        <f t="shared" si="8144"/>
        <v>0.46930385133497438</v>
      </c>
      <c r="J64565">
        <f t="shared" si="8145"/>
        <v>14.123387711205085</v>
      </c>
      <c r="L64565">
        <f t="shared" si="8146"/>
        <v>2023</v>
      </c>
      <c r="M64565">
        <f t="shared" si="8147"/>
        <v>2</v>
      </c>
      <c r="N64565">
        <f t="shared" si="8148"/>
        <v>8</v>
      </c>
      <c r="O64565">
        <f t="shared" si="8149"/>
        <v>14.123387711205085</v>
      </c>
    </row>
    <row r="64566" spans="2:15" x14ac:dyDescent="0.25">
      <c r="B64566" s="3">
        <v>44965.020833333336</v>
      </c>
      <c r="C64566">
        <v>15.966900000000001</v>
      </c>
      <c r="D64566">
        <v>61.054000000000002</v>
      </c>
      <c r="E64566">
        <v>14.8469</v>
      </c>
      <c r="F64566">
        <v>58.302999999999997</v>
      </c>
      <c r="G64566">
        <f t="shared" si="8142"/>
        <v>1.120000000000001</v>
      </c>
      <c r="H64566" s="4">
        <f t="shared" si="8143"/>
        <v>0.78909248727588421</v>
      </c>
      <c r="I64566" s="4">
        <f t="shared" si="8144"/>
        <v>0.46909248727588421</v>
      </c>
      <c r="J64566">
        <f t="shared" si="8145"/>
        <v>14.099476842693541</v>
      </c>
      <c r="L64566">
        <f t="shared" si="8146"/>
        <v>2023</v>
      </c>
      <c r="M64566">
        <f t="shared" si="8147"/>
        <v>2</v>
      </c>
      <c r="N64566">
        <f t="shared" si="8148"/>
        <v>8</v>
      </c>
      <c r="O64566">
        <f t="shared" si="8149"/>
        <v>14.099476842693541</v>
      </c>
    </row>
    <row r="64567" spans="2:15" x14ac:dyDescent="0.25">
      <c r="B64567" s="3">
        <v>44965.03125</v>
      </c>
      <c r="C64567">
        <v>15.965199999999999</v>
      </c>
      <c r="D64567">
        <v>61.054000000000002</v>
      </c>
      <c r="E64567">
        <v>14.8474</v>
      </c>
      <c r="F64567">
        <v>57.957999999999998</v>
      </c>
      <c r="G64567">
        <f t="shared" si="8142"/>
        <v>1.117799999999999</v>
      </c>
      <c r="H64567" s="4">
        <f t="shared" si="8143"/>
        <v>0.7875424841758768</v>
      </c>
      <c r="I64567" s="4">
        <f t="shared" si="8144"/>
        <v>0.46754248417587679</v>
      </c>
      <c r="J64567">
        <f t="shared" si="8145"/>
        <v>13.925037436569585</v>
      </c>
      <c r="L64567">
        <f t="shared" si="8146"/>
        <v>2023</v>
      </c>
      <c r="M64567">
        <f t="shared" si="8147"/>
        <v>2</v>
      </c>
      <c r="N64567">
        <f t="shared" si="8148"/>
        <v>8</v>
      </c>
      <c r="O64567">
        <f t="shared" si="8149"/>
        <v>13.925037436569585</v>
      </c>
    </row>
    <row r="64568" spans="2:15" x14ac:dyDescent="0.25">
      <c r="B64568" s="3">
        <v>44965.041666666664</v>
      </c>
      <c r="C64568">
        <v>15.965199999999999</v>
      </c>
      <c r="D64568">
        <v>61.054000000000002</v>
      </c>
      <c r="E64568">
        <v>14.8469</v>
      </c>
      <c r="F64568">
        <v>57.784999999999997</v>
      </c>
      <c r="G64568">
        <f t="shared" si="8142"/>
        <v>1.1182999999999996</v>
      </c>
      <c r="H64568" s="4">
        <f t="shared" si="8143"/>
        <v>0.78789475760769678</v>
      </c>
      <c r="I64568" s="4">
        <f t="shared" si="8144"/>
        <v>0.46789475760769678</v>
      </c>
      <c r="J64568">
        <f t="shared" si="8145"/>
        <v>13.964542836508485</v>
      </c>
      <c r="L64568">
        <f t="shared" si="8146"/>
        <v>2023</v>
      </c>
      <c r="M64568">
        <f t="shared" si="8147"/>
        <v>2</v>
      </c>
      <c r="N64568">
        <f t="shared" si="8148"/>
        <v>8</v>
      </c>
      <c r="O64568">
        <f t="shared" si="8149"/>
        <v>13.964542836508485</v>
      </c>
    </row>
    <row r="64569" spans="2:15" x14ac:dyDescent="0.25">
      <c r="B64569" s="3">
        <v>44965.052083333336</v>
      </c>
      <c r="C64569">
        <v>15.9633</v>
      </c>
      <c r="D64569">
        <v>61.054000000000002</v>
      </c>
      <c r="E64569">
        <v>14.847899999999999</v>
      </c>
      <c r="F64569">
        <v>58.131</v>
      </c>
      <c r="G64569">
        <f t="shared" si="8142"/>
        <v>1.1154000000000011</v>
      </c>
      <c r="H64569" s="4">
        <f t="shared" si="8143"/>
        <v>0.78585157170314401</v>
      </c>
      <c r="I64569" s="4">
        <f t="shared" si="8144"/>
        <v>0.46585157170314401</v>
      </c>
      <c r="J64569">
        <f t="shared" si="8145"/>
        <v>13.736552559614744</v>
      </c>
      <c r="L64569">
        <f t="shared" si="8146"/>
        <v>2023</v>
      </c>
      <c r="M64569">
        <f t="shared" si="8147"/>
        <v>2</v>
      </c>
      <c r="N64569">
        <f t="shared" si="8148"/>
        <v>8</v>
      </c>
      <c r="O64569">
        <f t="shared" si="8149"/>
        <v>13.736552559614744</v>
      </c>
    </row>
    <row r="64570" spans="2:15" x14ac:dyDescent="0.25">
      <c r="B64570" s="3">
        <v>44965.0625</v>
      </c>
      <c r="C64570">
        <v>15.961499999999999</v>
      </c>
      <c r="D64570">
        <v>61.054000000000002</v>
      </c>
      <c r="E64570">
        <v>14.8469</v>
      </c>
      <c r="F64570">
        <v>58.302999999999997</v>
      </c>
      <c r="G64570">
        <f t="shared" si="8142"/>
        <v>1.1145999999999994</v>
      </c>
      <c r="H64570" s="4">
        <f t="shared" si="8143"/>
        <v>0.78528793421223153</v>
      </c>
      <c r="I64570" s="4">
        <f t="shared" si="8144"/>
        <v>0.46528793421223152</v>
      </c>
      <c r="J64570">
        <f t="shared" si="8145"/>
        <v>13.67414258696884</v>
      </c>
      <c r="L64570">
        <f t="shared" si="8146"/>
        <v>2023</v>
      </c>
      <c r="M64570">
        <f t="shared" si="8147"/>
        <v>2</v>
      </c>
      <c r="N64570">
        <f t="shared" si="8148"/>
        <v>8</v>
      </c>
      <c r="O64570">
        <f t="shared" si="8149"/>
        <v>13.67414258696884</v>
      </c>
    </row>
    <row r="64571" spans="2:15" x14ac:dyDescent="0.25">
      <c r="B64571" s="3">
        <v>44965.072916666664</v>
      </c>
      <c r="C64571">
        <v>15.9597</v>
      </c>
      <c r="D64571">
        <v>61.054000000000002</v>
      </c>
      <c r="E64571">
        <v>14.848800000000001</v>
      </c>
      <c r="F64571">
        <v>58.475999999999999</v>
      </c>
      <c r="G64571">
        <f t="shared" si="8142"/>
        <v>1.1108999999999991</v>
      </c>
      <c r="H64571" s="4">
        <f t="shared" si="8143"/>
        <v>0.7826811108167665</v>
      </c>
      <c r="I64571" s="4">
        <f t="shared" si="8144"/>
        <v>0.46268111081676649</v>
      </c>
      <c r="J64571">
        <f t="shared" si="8145"/>
        <v>13.388200543174948</v>
      </c>
      <c r="L64571">
        <f t="shared" si="8146"/>
        <v>2023</v>
      </c>
      <c r="M64571">
        <f t="shared" si="8147"/>
        <v>2</v>
      </c>
      <c r="N64571">
        <f t="shared" si="8148"/>
        <v>8</v>
      </c>
      <c r="O64571">
        <f t="shared" si="8149"/>
        <v>13.388200543174948</v>
      </c>
    </row>
    <row r="64572" spans="2:15" x14ac:dyDescent="0.25">
      <c r="B64572" s="3">
        <v>44965.083333333336</v>
      </c>
      <c r="C64572">
        <v>15.9579</v>
      </c>
      <c r="D64572">
        <v>61.054000000000002</v>
      </c>
      <c r="E64572">
        <v>14.854200000000001</v>
      </c>
      <c r="F64572">
        <v>58.302999999999997</v>
      </c>
      <c r="G64572">
        <f t="shared" si="8142"/>
        <v>1.1036999999999999</v>
      </c>
      <c r="H64572" s="4">
        <f t="shared" si="8143"/>
        <v>0.77760837339856481</v>
      </c>
      <c r="I64572" s="4">
        <f t="shared" si="8144"/>
        <v>0.4576083733985648</v>
      </c>
      <c r="J64572">
        <f t="shared" si="8145"/>
        <v>12.844386106232847</v>
      </c>
      <c r="L64572">
        <f t="shared" si="8146"/>
        <v>2023</v>
      </c>
      <c r="M64572">
        <f t="shared" si="8147"/>
        <v>2</v>
      </c>
      <c r="N64572">
        <f t="shared" si="8148"/>
        <v>8</v>
      </c>
      <c r="O64572">
        <f t="shared" si="8149"/>
        <v>12.844386106232847</v>
      </c>
    </row>
    <row r="64573" spans="2:15" x14ac:dyDescent="0.25">
      <c r="B64573" s="3">
        <v>44965.09375</v>
      </c>
      <c r="C64573">
        <v>15.9597</v>
      </c>
      <c r="D64573">
        <v>61.054000000000002</v>
      </c>
      <c r="E64573">
        <v>14.853300000000001</v>
      </c>
      <c r="F64573">
        <v>57.957999999999998</v>
      </c>
      <c r="G64573">
        <f t="shared" si="8142"/>
        <v>1.1063999999999989</v>
      </c>
      <c r="H64573" s="4">
        <f t="shared" si="8143"/>
        <v>0.77951064993038999</v>
      </c>
      <c r="I64573" s="4">
        <f t="shared" si="8144"/>
        <v>0.45951064993038998</v>
      </c>
      <c r="J64573">
        <f t="shared" si="8145"/>
        <v>13.04637809684144</v>
      </c>
      <c r="L64573">
        <f t="shared" si="8146"/>
        <v>2023</v>
      </c>
      <c r="M64573">
        <f t="shared" si="8147"/>
        <v>2</v>
      </c>
      <c r="N64573">
        <f t="shared" si="8148"/>
        <v>8</v>
      </c>
      <c r="O64573">
        <f t="shared" si="8149"/>
        <v>13.04637809684144</v>
      </c>
    </row>
    <row r="64574" spans="2:15" x14ac:dyDescent="0.25">
      <c r="B64574" s="3">
        <v>44965.104166666664</v>
      </c>
      <c r="C64574">
        <v>15.961499999999999</v>
      </c>
      <c r="D64574">
        <v>61.054000000000002</v>
      </c>
      <c r="E64574">
        <v>14.851900000000001</v>
      </c>
      <c r="F64574">
        <v>57.441000000000003</v>
      </c>
      <c r="G64574">
        <f t="shared" si="8142"/>
        <v>1.1095999999999986</v>
      </c>
      <c r="H64574" s="4">
        <f t="shared" si="8143"/>
        <v>0.78176519989403503</v>
      </c>
      <c r="I64574" s="4">
        <f t="shared" si="8144"/>
        <v>0.46176519989403503</v>
      </c>
      <c r="J64574">
        <f t="shared" si="8145"/>
        <v>13.288784621369706</v>
      </c>
      <c r="L64574">
        <f t="shared" si="8146"/>
        <v>2023</v>
      </c>
      <c r="M64574">
        <f t="shared" si="8147"/>
        <v>2</v>
      </c>
      <c r="N64574">
        <f t="shared" si="8148"/>
        <v>8</v>
      </c>
      <c r="O64574">
        <f t="shared" si="8149"/>
        <v>13.288784621369706</v>
      </c>
    </row>
    <row r="64575" spans="2:15" x14ac:dyDescent="0.25">
      <c r="B64575" s="3">
        <v>44965.114583333336</v>
      </c>
      <c r="C64575">
        <v>15.956</v>
      </c>
      <c r="D64575">
        <v>61.054000000000002</v>
      </c>
      <c r="E64575">
        <v>14.85</v>
      </c>
      <c r="F64575">
        <v>56.75</v>
      </c>
      <c r="G64575">
        <f t="shared" si="8142"/>
        <v>1.1059999999999999</v>
      </c>
      <c r="H64575" s="4">
        <f t="shared" si="8143"/>
        <v>0.77922883118493491</v>
      </c>
      <c r="I64575" s="4">
        <f t="shared" si="8144"/>
        <v>0.4592288311849349</v>
      </c>
      <c r="J64575">
        <f t="shared" si="8145"/>
        <v>13.01630722643033</v>
      </c>
      <c r="L64575">
        <f t="shared" si="8146"/>
        <v>2023</v>
      </c>
      <c r="M64575">
        <f t="shared" si="8147"/>
        <v>2</v>
      </c>
      <c r="N64575">
        <f t="shared" si="8148"/>
        <v>8</v>
      </c>
      <c r="O64575">
        <f t="shared" si="8149"/>
        <v>13.01630722643033</v>
      </c>
    </row>
    <row r="64576" spans="2:15" x14ac:dyDescent="0.25">
      <c r="B64576" s="3">
        <v>44965.125</v>
      </c>
      <c r="C64576">
        <v>15.956</v>
      </c>
      <c r="D64576">
        <v>61.054000000000002</v>
      </c>
      <c r="E64576">
        <v>14.8543</v>
      </c>
      <c r="F64576">
        <v>56.23</v>
      </c>
      <c r="G64576">
        <f t="shared" si="8142"/>
        <v>1.1016999999999992</v>
      </c>
      <c r="H64576" s="4">
        <f t="shared" si="8143"/>
        <v>0.77619927967128599</v>
      </c>
      <c r="I64576" s="4">
        <f t="shared" si="8144"/>
        <v>0.45619927967128598</v>
      </c>
      <c r="J64576">
        <f t="shared" si="8145"/>
        <v>12.696249705106421</v>
      </c>
      <c r="L64576">
        <f t="shared" si="8146"/>
        <v>2023</v>
      </c>
      <c r="M64576">
        <f t="shared" si="8147"/>
        <v>2</v>
      </c>
      <c r="N64576">
        <f t="shared" si="8148"/>
        <v>8</v>
      </c>
      <c r="O64576">
        <f t="shared" si="8149"/>
        <v>12.696249705106421</v>
      </c>
    </row>
    <row r="64577" spans="2:15" x14ac:dyDescent="0.25">
      <c r="B64577" s="3">
        <v>44965.135416666664</v>
      </c>
      <c r="C64577">
        <v>15.9505</v>
      </c>
      <c r="D64577">
        <v>61.054000000000002</v>
      </c>
      <c r="E64577">
        <v>14.8529</v>
      </c>
      <c r="F64577">
        <v>55.710999999999999</v>
      </c>
      <c r="G64577">
        <f t="shared" si="8142"/>
        <v>1.0975999999999999</v>
      </c>
      <c r="H64577" s="4">
        <f t="shared" si="8143"/>
        <v>0.77331063753036589</v>
      </c>
      <c r="I64577" s="4">
        <f t="shared" si="8144"/>
        <v>0.45331063753036588</v>
      </c>
      <c r="J64577">
        <f t="shared" si="8145"/>
        <v>12.396495829432112</v>
      </c>
      <c r="L64577">
        <f t="shared" si="8146"/>
        <v>2023</v>
      </c>
      <c r="M64577">
        <f t="shared" si="8147"/>
        <v>2</v>
      </c>
      <c r="N64577">
        <f t="shared" si="8148"/>
        <v>8</v>
      </c>
      <c r="O64577">
        <f t="shared" si="8149"/>
        <v>12.396495829432112</v>
      </c>
    </row>
    <row r="64578" spans="2:15" x14ac:dyDescent="0.25">
      <c r="B64578" s="3">
        <v>44965.145833333336</v>
      </c>
      <c r="C64578">
        <v>15.9488</v>
      </c>
      <c r="D64578">
        <v>61.054000000000002</v>
      </c>
      <c r="E64578">
        <v>14.8543</v>
      </c>
      <c r="F64578">
        <v>55.189</v>
      </c>
      <c r="G64578">
        <f t="shared" si="8142"/>
        <v>1.0945</v>
      </c>
      <c r="H64578" s="4">
        <f t="shared" si="8143"/>
        <v>0.77112654225308441</v>
      </c>
      <c r="I64578" s="4">
        <f t="shared" si="8144"/>
        <v>0.45112654225308441</v>
      </c>
      <c r="J64578">
        <f t="shared" si="8145"/>
        <v>12.173326957890582</v>
      </c>
      <c r="L64578">
        <f t="shared" si="8146"/>
        <v>2023</v>
      </c>
      <c r="M64578">
        <f t="shared" si="8147"/>
        <v>2</v>
      </c>
      <c r="N64578">
        <f t="shared" si="8148"/>
        <v>8</v>
      </c>
      <c r="O64578">
        <f t="shared" si="8149"/>
        <v>12.173326957890582</v>
      </c>
    </row>
    <row r="64579" spans="2:15" x14ac:dyDescent="0.25">
      <c r="B64579" s="3">
        <v>44965.15625</v>
      </c>
      <c r="C64579">
        <v>15.946899999999999</v>
      </c>
      <c r="D64579">
        <v>61.054000000000002</v>
      </c>
      <c r="E64579">
        <v>14.8506</v>
      </c>
      <c r="F64579">
        <v>54.841999999999999</v>
      </c>
      <c r="G64579">
        <f t="shared" si="8142"/>
        <v>1.0962999999999994</v>
      </c>
      <c r="H64579" s="4">
        <f t="shared" si="8143"/>
        <v>0.77239472660763453</v>
      </c>
      <c r="I64579" s="4">
        <f t="shared" si="8144"/>
        <v>0.45239472660763452</v>
      </c>
      <c r="J64579">
        <f t="shared" si="8145"/>
        <v>12.302546434955104</v>
      </c>
      <c r="L64579">
        <f t="shared" si="8146"/>
        <v>2023</v>
      </c>
      <c r="M64579">
        <f t="shared" si="8147"/>
        <v>2</v>
      </c>
      <c r="N64579">
        <f t="shared" si="8148"/>
        <v>8</v>
      </c>
      <c r="O64579">
        <f t="shared" si="8149"/>
        <v>12.302546434955104</v>
      </c>
    </row>
    <row r="64580" spans="2:15" x14ac:dyDescent="0.25">
      <c r="B64580" s="3">
        <v>44965.166666666664</v>
      </c>
      <c r="C64580">
        <v>15.9452</v>
      </c>
      <c r="D64580">
        <v>61.054000000000002</v>
      </c>
      <c r="E64580">
        <v>14.851599999999999</v>
      </c>
      <c r="F64580">
        <v>54.668999999999997</v>
      </c>
      <c r="G64580">
        <f t="shared" si="8142"/>
        <v>1.0936000000000003</v>
      </c>
      <c r="H64580" s="4">
        <f t="shared" si="8143"/>
        <v>0.77049245007580947</v>
      </c>
      <c r="I64580" s="4">
        <f t="shared" si="8144"/>
        <v>0.45049245007580946</v>
      </c>
      <c r="J64580">
        <f t="shared" si="8145"/>
        <v>12.10909223204756</v>
      </c>
      <c r="L64580">
        <f t="shared" si="8146"/>
        <v>2023</v>
      </c>
      <c r="M64580">
        <f t="shared" si="8147"/>
        <v>2</v>
      </c>
      <c r="N64580">
        <f t="shared" si="8148"/>
        <v>8</v>
      </c>
      <c r="O64580">
        <f t="shared" si="8149"/>
        <v>12.10909223204756</v>
      </c>
    </row>
    <row r="64581" spans="2:15" x14ac:dyDescent="0.25">
      <c r="B64581" s="3">
        <v>44965.177083333336</v>
      </c>
      <c r="C64581">
        <v>15.9452</v>
      </c>
      <c r="D64581">
        <v>61.054000000000002</v>
      </c>
      <c r="E64581">
        <v>14.8477</v>
      </c>
      <c r="F64581">
        <v>54.322000000000003</v>
      </c>
      <c r="G64581">
        <f t="shared" ref="G64581:G64644" si="8150">C64581-E64581</f>
        <v>1.0975000000000001</v>
      </c>
      <c r="H64581" s="4">
        <f t="shared" ref="H64581:H64644" si="8151">1000*G64581/2.2/(2.54^2)/100</f>
        <v>0.77324018284400209</v>
      </c>
      <c r="I64581" s="4">
        <f t="shared" ref="I64581:I64644" si="8152">H64581-($Y$3-$Y$4)/100</f>
        <v>0.45324018284400208</v>
      </c>
      <c r="J64581">
        <f t="shared" ref="J64581:J64644" si="8153">IF(I64581&lt;0,0,243.07*I64581^3.7614)</f>
        <v>12.389250314818053</v>
      </c>
      <c r="L64581">
        <f t="shared" ref="L64581:L64644" si="8154">YEAR(B64581)</f>
        <v>2023</v>
      </c>
      <c r="M64581">
        <f t="shared" ref="M64581:M64644" si="8155">MONTH(B64581)</f>
        <v>2</v>
      </c>
      <c r="N64581">
        <f t="shared" ref="N64581:N64644" si="8156">DAY(B64581)</f>
        <v>8</v>
      </c>
      <c r="O64581">
        <f t="shared" ref="O64581:O64644" si="8157">J64581</f>
        <v>12.389250314818053</v>
      </c>
    </row>
    <row r="64582" spans="2:15" x14ac:dyDescent="0.25">
      <c r="B64582" s="3">
        <v>44965.1875</v>
      </c>
      <c r="C64582">
        <v>15.9452</v>
      </c>
      <c r="D64582">
        <v>61.054000000000002</v>
      </c>
      <c r="E64582">
        <v>14.8466</v>
      </c>
      <c r="F64582">
        <v>53.972999999999999</v>
      </c>
      <c r="G64582">
        <f t="shared" si="8150"/>
        <v>1.0985999999999994</v>
      </c>
      <c r="H64582" s="4">
        <f t="shared" si="8151"/>
        <v>0.77401518439400474</v>
      </c>
      <c r="I64582" s="4">
        <f t="shared" si="8152"/>
        <v>0.45401518439400473</v>
      </c>
      <c r="J64582">
        <f t="shared" si="8153"/>
        <v>12.46912218396904</v>
      </c>
      <c r="L64582">
        <f t="shared" si="8154"/>
        <v>2023</v>
      </c>
      <c r="M64582">
        <f t="shared" si="8155"/>
        <v>2</v>
      </c>
      <c r="N64582">
        <f t="shared" si="8156"/>
        <v>8</v>
      </c>
      <c r="O64582">
        <f t="shared" si="8157"/>
        <v>12.46912218396904</v>
      </c>
    </row>
    <row r="64583" spans="2:15" x14ac:dyDescent="0.25">
      <c r="B64583" s="3">
        <v>44965.197916666664</v>
      </c>
      <c r="C64583">
        <v>15.9452</v>
      </c>
      <c r="D64583">
        <v>61.054000000000002</v>
      </c>
      <c r="E64583">
        <v>14.850099999999999</v>
      </c>
      <c r="F64583">
        <v>53.622999999999998</v>
      </c>
      <c r="G64583">
        <f t="shared" si="8150"/>
        <v>1.0951000000000004</v>
      </c>
      <c r="H64583" s="4">
        <f t="shared" si="8151"/>
        <v>0.7715492703712683</v>
      </c>
      <c r="I64583" s="4">
        <f t="shared" si="8152"/>
        <v>0.4515492703712683</v>
      </c>
      <c r="J64583">
        <f t="shared" si="8153"/>
        <v>12.216288849268226</v>
      </c>
      <c r="L64583">
        <f t="shared" si="8154"/>
        <v>2023</v>
      </c>
      <c r="M64583">
        <f t="shared" si="8155"/>
        <v>2</v>
      </c>
      <c r="N64583">
        <f t="shared" si="8156"/>
        <v>8</v>
      </c>
      <c r="O64583">
        <f t="shared" si="8157"/>
        <v>12.216288849268226</v>
      </c>
    </row>
    <row r="64584" spans="2:15" x14ac:dyDescent="0.25">
      <c r="B64584" s="3">
        <v>44965.208333333336</v>
      </c>
      <c r="C64584">
        <v>15.946899999999999</v>
      </c>
      <c r="D64584">
        <v>61.054000000000002</v>
      </c>
      <c r="E64584">
        <v>14.8491</v>
      </c>
      <c r="F64584">
        <v>53.274000000000001</v>
      </c>
      <c r="G64584">
        <f t="shared" si="8150"/>
        <v>1.0977999999999994</v>
      </c>
      <c r="H64584" s="4">
        <f t="shared" si="8151"/>
        <v>0.77345154690309348</v>
      </c>
      <c r="I64584" s="4">
        <f t="shared" si="8152"/>
        <v>0.45345154690309347</v>
      </c>
      <c r="J64584">
        <f t="shared" si="8153"/>
        <v>12.410996190485932</v>
      </c>
      <c r="L64584">
        <f t="shared" si="8154"/>
        <v>2023</v>
      </c>
      <c r="M64584">
        <f t="shared" si="8155"/>
        <v>2</v>
      </c>
      <c r="N64584">
        <f t="shared" si="8156"/>
        <v>8</v>
      </c>
      <c r="O64584">
        <f t="shared" si="8157"/>
        <v>12.410996190485932</v>
      </c>
    </row>
    <row r="64585" spans="2:15" x14ac:dyDescent="0.25">
      <c r="B64585" s="3">
        <v>44965.21875</v>
      </c>
      <c r="C64585">
        <v>15.946899999999999</v>
      </c>
      <c r="D64585">
        <v>61.054000000000002</v>
      </c>
      <c r="E64585">
        <v>14.8468</v>
      </c>
      <c r="F64585">
        <v>52.924999999999997</v>
      </c>
      <c r="G64585">
        <f t="shared" si="8150"/>
        <v>1.1000999999999994</v>
      </c>
      <c r="H64585" s="4">
        <f t="shared" si="8151"/>
        <v>0.77507200468946347</v>
      </c>
      <c r="I64585" s="4">
        <f t="shared" si="8152"/>
        <v>0.45507200468946346</v>
      </c>
      <c r="J64585">
        <f t="shared" si="8153"/>
        <v>12.578646765818348</v>
      </c>
      <c r="L64585">
        <f t="shared" si="8154"/>
        <v>2023</v>
      </c>
      <c r="M64585">
        <f t="shared" si="8155"/>
        <v>2</v>
      </c>
      <c r="N64585">
        <f t="shared" si="8156"/>
        <v>8</v>
      </c>
      <c r="O64585">
        <f t="shared" si="8157"/>
        <v>12.578646765818348</v>
      </c>
    </row>
    <row r="64586" spans="2:15" x14ac:dyDescent="0.25">
      <c r="B64586" s="3">
        <v>44965.229166666664</v>
      </c>
      <c r="C64586">
        <v>15.9452</v>
      </c>
      <c r="D64586">
        <v>61.054000000000002</v>
      </c>
      <c r="E64586">
        <v>14.8477</v>
      </c>
      <c r="F64586">
        <v>52.75</v>
      </c>
      <c r="G64586">
        <f t="shared" si="8150"/>
        <v>1.0975000000000001</v>
      </c>
      <c r="H64586" s="4">
        <f t="shared" si="8151"/>
        <v>0.77324018284400209</v>
      </c>
      <c r="I64586" s="4">
        <f t="shared" si="8152"/>
        <v>0.45324018284400208</v>
      </c>
      <c r="J64586">
        <f t="shared" si="8153"/>
        <v>12.389250314818053</v>
      </c>
      <c r="L64586">
        <f t="shared" si="8154"/>
        <v>2023</v>
      </c>
      <c r="M64586">
        <f t="shared" si="8155"/>
        <v>2</v>
      </c>
      <c r="N64586">
        <f t="shared" si="8156"/>
        <v>8</v>
      </c>
      <c r="O64586">
        <f t="shared" si="8157"/>
        <v>12.389250314818053</v>
      </c>
    </row>
    <row r="64587" spans="2:15" x14ac:dyDescent="0.25">
      <c r="B64587" s="3">
        <v>44965.239583333336</v>
      </c>
      <c r="C64587">
        <v>15.9452</v>
      </c>
      <c r="D64587">
        <v>61.054000000000002</v>
      </c>
      <c r="E64587">
        <v>14.8424</v>
      </c>
      <c r="F64587">
        <v>52.401000000000003</v>
      </c>
      <c r="G64587">
        <f t="shared" si="8150"/>
        <v>1.1028000000000002</v>
      </c>
      <c r="H64587" s="4">
        <f t="shared" si="8151"/>
        <v>0.77697428122128986</v>
      </c>
      <c r="I64587" s="4">
        <f t="shared" si="8152"/>
        <v>0.45697428122128986</v>
      </c>
      <c r="J64587">
        <f t="shared" si="8153"/>
        <v>12.77756859441695</v>
      </c>
      <c r="L64587">
        <f t="shared" si="8154"/>
        <v>2023</v>
      </c>
      <c r="M64587">
        <f t="shared" si="8155"/>
        <v>2</v>
      </c>
      <c r="N64587">
        <f t="shared" si="8156"/>
        <v>8</v>
      </c>
      <c r="O64587">
        <f t="shared" si="8157"/>
        <v>12.77756859441695</v>
      </c>
    </row>
    <row r="64588" spans="2:15" x14ac:dyDescent="0.25">
      <c r="B64588" s="3">
        <v>44965.25</v>
      </c>
      <c r="C64588">
        <v>15.943300000000001</v>
      </c>
      <c r="D64588">
        <v>61.054000000000002</v>
      </c>
      <c r="E64588">
        <v>14.840400000000001</v>
      </c>
      <c r="F64588">
        <v>52.225000000000001</v>
      </c>
      <c r="G64588">
        <f t="shared" si="8150"/>
        <v>1.1029</v>
      </c>
      <c r="H64588" s="4">
        <f t="shared" si="8151"/>
        <v>0.77704473590765355</v>
      </c>
      <c r="I64588" s="4">
        <f t="shared" si="8152"/>
        <v>0.45704473590765354</v>
      </c>
      <c r="J64588">
        <f t="shared" si="8153"/>
        <v>12.784980132017907</v>
      </c>
      <c r="L64588">
        <f t="shared" si="8154"/>
        <v>2023</v>
      </c>
      <c r="M64588">
        <f t="shared" si="8155"/>
        <v>2</v>
      </c>
      <c r="N64588">
        <f t="shared" si="8156"/>
        <v>8</v>
      </c>
      <c r="O64588">
        <f t="shared" si="8157"/>
        <v>12.784980132017907</v>
      </c>
    </row>
    <row r="64589" spans="2:15" x14ac:dyDescent="0.25">
      <c r="B64589" s="3">
        <v>44965.260416666664</v>
      </c>
      <c r="C64589">
        <v>15.9415</v>
      </c>
      <c r="D64589">
        <v>61.054000000000002</v>
      </c>
      <c r="E64589">
        <v>14.838100000000001</v>
      </c>
      <c r="F64589">
        <v>51.874000000000002</v>
      </c>
      <c r="G64589">
        <f t="shared" si="8150"/>
        <v>1.1033999999999988</v>
      </c>
      <c r="H64589" s="4">
        <f t="shared" si="8151"/>
        <v>0.77739700933947231</v>
      </c>
      <c r="I64589" s="4">
        <f t="shared" si="8152"/>
        <v>0.4573970093394723</v>
      </c>
      <c r="J64589">
        <f t="shared" si="8153"/>
        <v>12.822085171085485</v>
      </c>
      <c r="L64589">
        <f t="shared" si="8154"/>
        <v>2023</v>
      </c>
      <c r="M64589">
        <f t="shared" si="8155"/>
        <v>2</v>
      </c>
      <c r="N64589">
        <f t="shared" si="8156"/>
        <v>8</v>
      </c>
      <c r="O64589">
        <f t="shared" si="8157"/>
        <v>12.822085171085485</v>
      </c>
    </row>
    <row r="64590" spans="2:15" x14ac:dyDescent="0.25">
      <c r="B64590" s="3">
        <v>44965.270833333336</v>
      </c>
      <c r="C64590">
        <v>15.943300000000001</v>
      </c>
      <c r="D64590">
        <v>61.054000000000002</v>
      </c>
      <c r="E64590">
        <v>14.8385</v>
      </c>
      <c r="F64590">
        <v>51.523000000000003</v>
      </c>
      <c r="G64590">
        <f t="shared" si="8150"/>
        <v>1.1048000000000009</v>
      </c>
      <c r="H64590" s="4">
        <f t="shared" si="8151"/>
        <v>0.77838337494856857</v>
      </c>
      <c r="I64590" s="4">
        <f t="shared" si="8152"/>
        <v>0.45838337494856857</v>
      </c>
      <c r="J64590">
        <f t="shared" si="8153"/>
        <v>12.926399886793099</v>
      </c>
      <c r="L64590">
        <f t="shared" si="8154"/>
        <v>2023</v>
      </c>
      <c r="M64590">
        <f t="shared" si="8155"/>
        <v>2</v>
      </c>
      <c r="N64590">
        <f t="shared" si="8156"/>
        <v>8</v>
      </c>
      <c r="O64590">
        <f t="shared" si="8157"/>
        <v>12.926399886793099</v>
      </c>
    </row>
    <row r="64591" spans="2:15" x14ac:dyDescent="0.25">
      <c r="B64591" s="3">
        <v>44965.28125</v>
      </c>
      <c r="C64591">
        <v>15.9452</v>
      </c>
      <c r="D64591">
        <v>61.054000000000002</v>
      </c>
      <c r="E64591">
        <v>14.838100000000001</v>
      </c>
      <c r="F64591">
        <v>51.345999999999997</v>
      </c>
      <c r="G64591">
        <f t="shared" si="8150"/>
        <v>1.1070999999999991</v>
      </c>
      <c r="H64591" s="4">
        <f t="shared" si="8151"/>
        <v>0.78000383273493734</v>
      </c>
      <c r="I64591" s="4">
        <f t="shared" si="8152"/>
        <v>0.46000383273493733</v>
      </c>
      <c r="J64591">
        <f t="shared" si="8153"/>
        <v>13.099124800537801</v>
      </c>
      <c r="L64591">
        <f t="shared" si="8154"/>
        <v>2023</v>
      </c>
      <c r="M64591">
        <f t="shared" si="8155"/>
        <v>2</v>
      </c>
      <c r="N64591">
        <f t="shared" si="8156"/>
        <v>8</v>
      </c>
      <c r="O64591">
        <f t="shared" si="8157"/>
        <v>13.099124800537801</v>
      </c>
    </row>
    <row r="64592" spans="2:15" x14ac:dyDescent="0.25">
      <c r="B64592" s="3">
        <v>44965.291666666664</v>
      </c>
      <c r="C64592">
        <v>15.946899999999999</v>
      </c>
      <c r="D64592">
        <v>61.054000000000002</v>
      </c>
      <c r="E64592">
        <v>14.8361</v>
      </c>
      <c r="F64592">
        <v>51.171999999999997</v>
      </c>
      <c r="G64592">
        <f t="shared" si="8150"/>
        <v>1.1107999999999993</v>
      </c>
      <c r="H64592" s="4">
        <f t="shared" si="8151"/>
        <v>0.78261065613040259</v>
      </c>
      <c r="I64592" s="4">
        <f t="shared" si="8152"/>
        <v>0.46261065613040259</v>
      </c>
      <c r="J64592">
        <f t="shared" si="8153"/>
        <v>13.380533842008452</v>
      </c>
      <c r="L64592">
        <f t="shared" si="8154"/>
        <v>2023</v>
      </c>
      <c r="M64592">
        <f t="shared" si="8155"/>
        <v>2</v>
      </c>
      <c r="N64592">
        <f t="shared" si="8156"/>
        <v>8</v>
      </c>
      <c r="O64592">
        <f t="shared" si="8157"/>
        <v>13.380533842008452</v>
      </c>
    </row>
    <row r="64593" spans="2:15" x14ac:dyDescent="0.25">
      <c r="B64593" s="3">
        <v>44965.302083333336</v>
      </c>
      <c r="C64593">
        <v>15.9505</v>
      </c>
      <c r="D64593">
        <v>61.054000000000002</v>
      </c>
      <c r="E64593">
        <v>14.8352</v>
      </c>
      <c r="F64593">
        <v>50.819000000000003</v>
      </c>
      <c r="G64593">
        <f t="shared" si="8150"/>
        <v>1.1152999999999995</v>
      </c>
      <c r="H64593" s="4">
        <f t="shared" si="8151"/>
        <v>0.78578111701677911</v>
      </c>
      <c r="I64593" s="4">
        <f t="shared" si="8152"/>
        <v>0.4657811170167791</v>
      </c>
      <c r="J64593">
        <f t="shared" si="8153"/>
        <v>13.728739899972755</v>
      </c>
      <c r="L64593">
        <f t="shared" si="8154"/>
        <v>2023</v>
      </c>
      <c r="M64593">
        <f t="shared" si="8155"/>
        <v>2</v>
      </c>
      <c r="N64593">
        <f t="shared" si="8156"/>
        <v>8</v>
      </c>
      <c r="O64593">
        <f t="shared" si="8157"/>
        <v>13.728739899972755</v>
      </c>
    </row>
    <row r="64594" spans="2:15" x14ac:dyDescent="0.25">
      <c r="B64594" s="3">
        <v>44965.3125</v>
      </c>
      <c r="C64594">
        <v>15.952400000000001</v>
      </c>
      <c r="D64594">
        <v>61.054000000000002</v>
      </c>
      <c r="E64594">
        <v>14.8352</v>
      </c>
      <c r="F64594">
        <v>50.819000000000003</v>
      </c>
      <c r="G64594">
        <f t="shared" si="8150"/>
        <v>1.1172000000000004</v>
      </c>
      <c r="H64594" s="4">
        <f t="shared" si="8151"/>
        <v>0.78711975605769424</v>
      </c>
      <c r="I64594" s="4">
        <f t="shared" si="8152"/>
        <v>0.46711975605769424</v>
      </c>
      <c r="J64594">
        <f t="shared" si="8153"/>
        <v>13.87773933145869</v>
      </c>
      <c r="L64594">
        <f t="shared" si="8154"/>
        <v>2023</v>
      </c>
      <c r="M64594">
        <f t="shared" si="8155"/>
        <v>2</v>
      </c>
      <c r="N64594">
        <f t="shared" si="8156"/>
        <v>8</v>
      </c>
      <c r="O64594">
        <f t="shared" si="8157"/>
        <v>13.87773933145869</v>
      </c>
    </row>
    <row r="64595" spans="2:15" x14ac:dyDescent="0.25">
      <c r="B64595" s="3">
        <v>44965.322916666664</v>
      </c>
      <c r="C64595">
        <v>15.956</v>
      </c>
      <c r="D64595">
        <v>61.054000000000002</v>
      </c>
      <c r="E64595">
        <v>14.8347</v>
      </c>
      <c r="F64595">
        <v>50.643000000000001</v>
      </c>
      <c r="G64595">
        <f t="shared" si="8150"/>
        <v>1.1212999999999997</v>
      </c>
      <c r="H64595" s="4">
        <f t="shared" si="8151"/>
        <v>0.79000839819861424</v>
      </c>
      <c r="I64595" s="4">
        <f t="shared" si="8152"/>
        <v>0.47000839819861423</v>
      </c>
      <c r="J64595">
        <f t="shared" si="8153"/>
        <v>14.203305641951124</v>
      </c>
      <c r="L64595">
        <f t="shared" si="8154"/>
        <v>2023</v>
      </c>
      <c r="M64595">
        <f t="shared" si="8155"/>
        <v>2</v>
      </c>
      <c r="N64595">
        <f t="shared" si="8156"/>
        <v>8</v>
      </c>
      <c r="O64595">
        <f t="shared" si="8157"/>
        <v>14.203305641951124</v>
      </c>
    </row>
    <row r="64596" spans="2:15" x14ac:dyDescent="0.25">
      <c r="B64596" s="3">
        <v>44965.333333333336</v>
      </c>
      <c r="C64596">
        <v>15.9542</v>
      </c>
      <c r="D64596">
        <v>61.054000000000002</v>
      </c>
      <c r="E64596">
        <v>14.834199999999999</v>
      </c>
      <c r="F64596">
        <v>50.466000000000001</v>
      </c>
      <c r="G64596">
        <f t="shared" si="8150"/>
        <v>1.120000000000001</v>
      </c>
      <c r="H64596" s="4">
        <f t="shared" si="8151"/>
        <v>0.78909248727588421</v>
      </c>
      <c r="I64596" s="4">
        <f t="shared" si="8152"/>
        <v>0.46909248727588421</v>
      </c>
      <c r="J64596">
        <f t="shared" si="8153"/>
        <v>14.099476842693541</v>
      </c>
      <c r="L64596">
        <f t="shared" si="8154"/>
        <v>2023</v>
      </c>
      <c r="M64596">
        <f t="shared" si="8155"/>
        <v>2</v>
      </c>
      <c r="N64596">
        <f t="shared" si="8156"/>
        <v>8</v>
      </c>
      <c r="O64596">
        <f t="shared" si="8157"/>
        <v>14.099476842693541</v>
      </c>
    </row>
    <row r="64597" spans="2:15" x14ac:dyDescent="0.25">
      <c r="B64597" s="3">
        <v>44965.34375</v>
      </c>
      <c r="C64597">
        <v>15.9597</v>
      </c>
      <c r="D64597">
        <v>61.054000000000002</v>
      </c>
      <c r="E64597">
        <v>14.8352</v>
      </c>
      <c r="F64597">
        <v>50.29</v>
      </c>
      <c r="G64597">
        <f t="shared" si="8150"/>
        <v>1.1244999999999994</v>
      </c>
      <c r="H64597" s="4">
        <f t="shared" si="8151"/>
        <v>0.79226294816225939</v>
      </c>
      <c r="I64597" s="4">
        <f t="shared" si="8152"/>
        <v>0.47226294816225939</v>
      </c>
      <c r="J64597">
        <f t="shared" si="8153"/>
        <v>14.461274983648673</v>
      </c>
      <c r="L64597">
        <f t="shared" si="8154"/>
        <v>2023</v>
      </c>
      <c r="M64597">
        <f t="shared" si="8155"/>
        <v>2</v>
      </c>
      <c r="N64597">
        <f t="shared" si="8156"/>
        <v>8</v>
      </c>
      <c r="O64597">
        <f t="shared" si="8157"/>
        <v>14.461274983648673</v>
      </c>
    </row>
    <row r="64598" spans="2:15" x14ac:dyDescent="0.25">
      <c r="B64598" s="3">
        <v>44965.354166666664</v>
      </c>
      <c r="C64598">
        <v>15.9633</v>
      </c>
      <c r="D64598">
        <v>61.054000000000002</v>
      </c>
      <c r="E64598">
        <v>14.8347</v>
      </c>
      <c r="F64598">
        <v>50.113</v>
      </c>
      <c r="G64598">
        <f t="shared" si="8150"/>
        <v>1.1286000000000005</v>
      </c>
      <c r="H64598" s="4">
        <f t="shared" si="8151"/>
        <v>0.79515159030318106</v>
      </c>
      <c r="I64598" s="4">
        <f t="shared" si="8152"/>
        <v>0.47515159030318105</v>
      </c>
      <c r="J64598">
        <f t="shared" si="8153"/>
        <v>14.796804975727332</v>
      </c>
      <c r="L64598">
        <f t="shared" si="8154"/>
        <v>2023</v>
      </c>
      <c r="M64598">
        <f t="shared" si="8155"/>
        <v>2</v>
      </c>
      <c r="N64598">
        <f t="shared" si="8156"/>
        <v>8</v>
      </c>
      <c r="O64598">
        <f t="shared" si="8157"/>
        <v>14.796804975727332</v>
      </c>
    </row>
    <row r="64599" spans="2:15" x14ac:dyDescent="0.25">
      <c r="B64599" s="3">
        <v>44965.364583333336</v>
      </c>
      <c r="C64599">
        <v>15.9633</v>
      </c>
      <c r="D64599">
        <v>61.054000000000002</v>
      </c>
      <c r="E64599">
        <v>14.831799999999999</v>
      </c>
      <c r="F64599">
        <v>50.113</v>
      </c>
      <c r="G64599">
        <f t="shared" si="8150"/>
        <v>1.1315000000000008</v>
      </c>
      <c r="H64599" s="4">
        <f t="shared" si="8151"/>
        <v>0.79719477620773493</v>
      </c>
      <c r="I64599" s="4">
        <f t="shared" si="8152"/>
        <v>0.47719477620773493</v>
      </c>
      <c r="J64599">
        <f t="shared" si="8153"/>
        <v>15.03755729131275</v>
      </c>
      <c r="L64599">
        <f t="shared" si="8154"/>
        <v>2023</v>
      </c>
      <c r="M64599">
        <f t="shared" si="8155"/>
        <v>2</v>
      </c>
      <c r="N64599">
        <f t="shared" si="8156"/>
        <v>8</v>
      </c>
      <c r="O64599">
        <f t="shared" si="8157"/>
        <v>15.03755729131275</v>
      </c>
    </row>
    <row r="64600" spans="2:15" x14ac:dyDescent="0.25">
      <c r="B64600" s="3">
        <v>44965.375</v>
      </c>
      <c r="C64600">
        <v>15.965199999999999</v>
      </c>
      <c r="D64600">
        <v>61.054000000000002</v>
      </c>
      <c r="E64600">
        <v>14.832700000000001</v>
      </c>
      <c r="F64600">
        <v>49.936999999999998</v>
      </c>
      <c r="G64600">
        <f t="shared" si="8150"/>
        <v>1.1324999999999985</v>
      </c>
      <c r="H64600" s="4">
        <f t="shared" si="8151"/>
        <v>0.79789932307137224</v>
      </c>
      <c r="I64600" s="4">
        <f t="shared" si="8152"/>
        <v>0.47789932307137223</v>
      </c>
      <c r="J64600">
        <f t="shared" si="8153"/>
        <v>15.121238163916694</v>
      </c>
      <c r="L64600">
        <f t="shared" si="8154"/>
        <v>2023</v>
      </c>
      <c r="M64600">
        <f t="shared" si="8155"/>
        <v>2</v>
      </c>
      <c r="N64600">
        <f t="shared" si="8156"/>
        <v>8</v>
      </c>
      <c r="O64600">
        <f t="shared" si="8157"/>
        <v>15.121238163916694</v>
      </c>
    </row>
    <row r="64601" spans="2:15" x14ac:dyDescent="0.25">
      <c r="B64601" s="3">
        <v>44965.385416666664</v>
      </c>
      <c r="C64601">
        <v>15.966900000000001</v>
      </c>
      <c r="D64601">
        <v>61.054000000000002</v>
      </c>
      <c r="E64601">
        <v>14.832700000000001</v>
      </c>
      <c r="F64601">
        <v>49.936999999999998</v>
      </c>
      <c r="G64601">
        <f t="shared" si="8150"/>
        <v>1.1341999999999999</v>
      </c>
      <c r="H64601" s="4">
        <f t="shared" si="8151"/>
        <v>0.79909705273955978</v>
      </c>
      <c r="I64601" s="4">
        <f t="shared" si="8152"/>
        <v>0.47909705273955977</v>
      </c>
      <c r="J64601">
        <f t="shared" si="8153"/>
        <v>15.264279544556398</v>
      </c>
      <c r="L64601">
        <f t="shared" si="8154"/>
        <v>2023</v>
      </c>
      <c r="M64601">
        <f t="shared" si="8155"/>
        <v>2</v>
      </c>
      <c r="N64601">
        <f t="shared" si="8156"/>
        <v>8</v>
      </c>
      <c r="O64601">
        <f t="shared" si="8157"/>
        <v>15.264279544556398</v>
      </c>
    </row>
    <row r="64602" spans="2:15" x14ac:dyDescent="0.25">
      <c r="B64602" s="3">
        <v>44965.395833333336</v>
      </c>
      <c r="C64602">
        <v>15.970499999999999</v>
      </c>
      <c r="D64602">
        <v>61.054000000000002</v>
      </c>
      <c r="E64602">
        <v>14.836600000000001</v>
      </c>
      <c r="F64602">
        <v>49.759</v>
      </c>
      <c r="G64602">
        <f t="shared" si="8150"/>
        <v>1.1338999999999988</v>
      </c>
      <c r="H64602" s="4">
        <f t="shared" si="8151"/>
        <v>0.79888568868046728</v>
      </c>
      <c r="I64602" s="4">
        <f t="shared" si="8152"/>
        <v>0.47888568868046727</v>
      </c>
      <c r="J64602">
        <f t="shared" si="8153"/>
        <v>15.238965069808115</v>
      </c>
      <c r="L64602">
        <f t="shared" si="8154"/>
        <v>2023</v>
      </c>
      <c r="M64602">
        <f t="shared" si="8155"/>
        <v>2</v>
      </c>
      <c r="N64602">
        <f t="shared" si="8156"/>
        <v>8</v>
      </c>
      <c r="O64602">
        <f t="shared" si="8157"/>
        <v>15.238965069808115</v>
      </c>
    </row>
    <row r="64603" spans="2:15" x14ac:dyDescent="0.25">
      <c r="B64603" s="3">
        <v>44965.40625</v>
      </c>
      <c r="C64603">
        <v>15.9724</v>
      </c>
      <c r="D64603">
        <v>61.054000000000002</v>
      </c>
      <c r="E64603">
        <v>14.8377</v>
      </c>
      <c r="F64603">
        <v>49.582000000000001</v>
      </c>
      <c r="G64603">
        <f t="shared" si="8150"/>
        <v>1.1347000000000005</v>
      </c>
      <c r="H64603" s="4">
        <f t="shared" si="8151"/>
        <v>0.79944932617137998</v>
      </c>
      <c r="I64603" s="4">
        <f t="shared" si="8152"/>
        <v>0.47944932617137997</v>
      </c>
      <c r="J64603">
        <f t="shared" si="8153"/>
        <v>15.30653892140155</v>
      </c>
      <c r="L64603">
        <f t="shared" si="8154"/>
        <v>2023</v>
      </c>
      <c r="M64603">
        <f t="shared" si="8155"/>
        <v>2</v>
      </c>
      <c r="N64603">
        <f t="shared" si="8156"/>
        <v>8</v>
      </c>
      <c r="O64603">
        <f t="shared" si="8157"/>
        <v>15.30653892140155</v>
      </c>
    </row>
    <row r="64604" spans="2:15" x14ac:dyDescent="0.25">
      <c r="B64604" s="3">
        <v>44965.416666666664</v>
      </c>
      <c r="C64604">
        <v>15.9701</v>
      </c>
      <c r="D64604">
        <v>60.883000000000003</v>
      </c>
      <c r="E64604">
        <v>14.8406</v>
      </c>
      <c r="F64604">
        <v>49.582000000000001</v>
      </c>
      <c r="G64604">
        <f t="shared" si="8150"/>
        <v>1.1295000000000002</v>
      </c>
      <c r="H64604" s="4">
        <f t="shared" si="8151"/>
        <v>0.795785682480456</v>
      </c>
      <c r="I64604" s="4">
        <f t="shared" si="8152"/>
        <v>0.475785682480456</v>
      </c>
      <c r="J64604">
        <f t="shared" si="8153"/>
        <v>14.871216084810184</v>
      </c>
      <c r="L64604">
        <f t="shared" si="8154"/>
        <v>2023</v>
      </c>
      <c r="M64604">
        <f t="shared" si="8155"/>
        <v>2</v>
      </c>
      <c r="N64604">
        <f t="shared" si="8156"/>
        <v>8</v>
      </c>
      <c r="O64604">
        <f t="shared" si="8157"/>
        <v>14.871216084810184</v>
      </c>
    </row>
    <row r="64605" spans="2:15" x14ac:dyDescent="0.25">
      <c r="B64605" s="3">
        <v>44965.427083333336</v>
      </c>
      <c r="C64605">
        <v>15.970499999999999</v>
      </c>
      <c r="D64605">
        <v>61.054000000000002</v>
      </c>
      <c r="E64605">
        <v>14.8416</v>
      </c>
      <c r="F64605">
        <v>49.404000000000003</v>
      </c>
      <c r="G64605">
        <f t="shared" si="8150"/>
        <v>1.1288999999999998</v>
      </c>
      <c r="H64605" s="4">
        <f t="shared" si="8151"/>
        <v>0.79536295436227222</v>
      </c>
      <c r="I64605" s="4">
        <f t="shared" si="8152"/>
        <v>0.47536295436227222</v>
      </c>
      <c r="J64605">
        <f t="shared" si="8153"/>
        <v>14.821578234994359</v>
      </c>
      <c r="L64605">
        <f t="shared" si="8154"/>
        <v>2023</v>
      </c>
      <c r="M64605">
        <f t="shared" si="8155"/>
        <v>2</v>
      </c>
      <c r="N64605">
        <f t="shared" si="8156"/>
        <v>8</v>
      </c>
      <c r="O64605">
        <f t="shared" si="8157"/>
        <v>14.821578234994359</v>
      </c>
    </row>
    <row r="64606" spans="2:15" x14ac:dyDescent="0.25">
      <c r="B64606" s="3">
        <v>44965.4375</v>
      </c>
      <c r="C64606">
        <v>15.9724</v>
      </c>
      <c r="D64606">
        <v>61.054000000000002</v>
      </c>
      <c r="E64606">
        <v>14.8416</v>
      </c>
      <c r="F64606">
        <v>49.404000000000003</v>
      </c>
      <c r="G64606">
        <f t="shared" si="8150"/>
        <v>1.1308000000000007</v>
      </c>
      <c r="H64606" s="4">
        <f t="shared" si="8151"/>
        <v>0.79670159340318714</v>
      </c>
      <c r="I64606" s="4">
        <f t="shared" si="8152"/>
        <v>0.47670159340318713</v>
      </c>
      <c r="J64606">
        <f t="shared" si="8153"/>
        <v>14.979183315518704</v>
      </c>
      <c r="L64606">
        <f t="shared" si="8154"/>
        <v>2023</v>
      </c>
      <c r="M64606">
        <f t="shared" si="8155"/>
        <v>2</v>
      </c>
      <c r="N64606">
        <f t="shared" si="8156"/>
        <v>8</v>
      </c>
      <c r="O64606">
        <f t="shared" si="8157"/>
        <v>14.979183315518704</v>
      </c>
    </row>
    <row r="64607" spans="2:15" x14ac:dyDescent="0.25">
      <c r="B64607" s="3">
        <v>44965.447916666664</v>
      </c>
      <c r="C64607">
        <v>15.9742</v>
      </c>
      <c r="D64607">
        <v>61.054000000000002</v>
      </c>
      <c r="E64607">
        <v>14.841100000000001</v>
      </c>
      <c r="F64607">
        <v>49.228000000000002</v>
      </c>
      <c r="G64607">
        <f t="shared" si="8150"/>
        <v>1.1330999999999989</v>
      </c>
      <c r="H64607" s="4">
        <f t="shared" si="8151"/>
        <v>0.79832205118955613</v>
      </c>
      <c r="I64607" s="4">
        <f t="shared" si="8152"/>
        <v>0.47832205118955612</v>
      </c>
      <c r="J64607">
        <f t="shared" si="8153"/>
        <v>15.171610483768781</v>
      </c>
      <c r="L64607">
        <f t="shared" si="8154"/>
        <v>2023</v>
      </c>
      <c r="M64607">
        <f t="shared" si="8155"/>
        <v>2</v>
      </c>
      <c r="N64607">
        <f t="shared" si="8156"/>
        <v>8</v>
      </c>
      <c r="O64607">
        <f t="shared" si="8157"/>
        <v>15.171610483768781</v>
      </c>
    </row>
    <row r="64608" spans="2:15" x14ac:dyDescent="0.25">
      <c r="B64608" s="3">
        <v>44965.458333333336</v>
      </c>
      <c r="C64608">
        <v>15.976100000000001</v>
      </c>
      <c r="D64608">
        <v>61.054000000000002</v>
      </c>
      <c r="E64608">
        <v>14.8469</v>
      </c>
      <c r="F64608">
        <v>49.228000000000002</v>
      </c>
      <c r="G64608">
        <f t="shared" si="8150"/>
        <v>1.1292000000000009</v>
      </c>
      <c r="H64608" s="4">
        <f t="shared" si="8151"/>
        <v>0.79557431842136483</v>
      </c>
      <c r="I64608" s="4">
        <f t="shared" si="8152"/>
        <v>0.47557431842136483</v>
      </c>
      <c r="J64608">
        <f t="shared" si="8153"/>
        <v>14.846381930075131</v>
      </c>
      <c r="L64608">
        <f t="shared" si="8154"/>
        <v>2023</v>
      </c>
      <c r="M64608">
        <f t="shared" si="8155"/>
        <v>2</v>
      </c>
      <c r="N64608">
        <f t="shared" si="8156"/>
        <v>8</v>
      </c>
      <c r="O64608">
        <f t="shared" si="8157"/>
        <v>14.846381930075131</v>
      </c>
    </row>
    <row r="64609" spans="2:15" x14ac:dyDescent="0.25">
      <c r="B64609" s="3">
        <v>44965.46875</v>
      </c>
      <c r="C64609">
        <v>15.976100000000001</v>
      </c>
      <c r="D64609">
        <v>61.054000000000002</v>
      </c>
      <c r="E64609">
        <v>14.8498</v>
      </c>
      <c r="F64609">
        <v>49.228000000000002</v>
      </c>
      <c r="G64609">
        <f t="shared" si="8150"/>
        <v>1.1263000000000005</v>
      </c>
      <c r="H64609" s="4">
        <f t="shared" si="8151"/>
        <v>0.79353113251681096</v>
      </c>
      <c r="I64609" s="4">
        <f t="shared" si="8152"/>
        <v>0.47353113251681095</v>
      </c>
      <c r="J64609">
        <f t="shared" si="8153"/>
        <v>14.607885250194395</v>
      </c>
      <c r="L64609">
        <f t="shared" si="8154"/>
        <v>2023</v>
      </c>
      <c r="M64609">
        <f t="shared" si="8155"/>
        <v>2</v>
      </c>
      <c r="N64609">
        <f t="shared" si="8156"/>
        <v>8</v>
      </c>
      <c r="O64609">
        <f t="shared" si="8157"/>
        <v>14.607885250194395</v>
      </c>
    </row>
    <row r="64610" spans="2:15" x14ac:dyDescent="0.25">
      <c r="B64610" s="3">
        <v>44965.479166666664</v>
      </c>
      <c r="C64610">
        <v>15.979699999999999</v>
      </c>
      <c r="D64610">
        <v>61.054000000000002</v>
      </c>
      <c r="E64610">
        <v>14.8498</v>
      </c>
      <c r="F64610">
        <v>49.228000000000002</v>
      </c>
      <c r="G64610">
        <f t="shared" si="8150"/>
        <v>1.1298999999999992</v>
      </c>
      <c r="H64610" s="4">
        <f t="shared" si="8151"/>
        <v>0.79606750122591097</v>
      </c>
      <c r="I64610" s="4">
        <f t="shared" si="8152"/>
        <v>0.47606750122591096</v>
      </c>
      <c r="J64610">
        <f t="shared" si="8153"/>
        <v>14.904375714029845</v>
      </c>
      <c r="L64610">
        <f t="shared" si="8154"/>
        <v>2023</v>
      </c>
      <c r="M64610">
        <f t="shared" si="8155"/>
        <v>2</v>
      </c>
      <c r="N64610">
        <f t="shared" si="8156"/>
        <v>8</v>
      </c>
      <c r="O64610">
        <f t="shared" si="8157"/>
        <v>14.904375714029845</v>
      </c>
    </row>
    <row r="64611" spans="2:15" x14ac:dyDescent="0.25">
      <c r="B64611" s="3">
        <v>44965.489583333336</v>
      </c>
      <c r="C64611">
        <v>15.9778</v>
      </c>
      <c r="D64611">
        <v>61.054000000000002</v>
      </c>
      <c r="E64611">
        <v>14.8527</v>
      </c>
      <c r="F64611">
        <v>49.759</v>
      </c>
      <c r="G64611">
        <f t="shared" si="8150"/>
        <v>1.1250999999999998</v>
      </c>
      <c r="H64611" s="4">
        <f t="shared" si="8151"/>
        <v>0.79268567628044306</v>
      </c>
      <c r="I64611" s="4">
        <f t="shared" si="8152"/>
        <v>0.47268567628044306</v>
      </c>
      <c r="J64611">
        <f t="shared" si="8153"/>
        <v>14.510024471063765</v>
      </c>
      <c r="L64611">
        <f t="shared" si="8154"/>
        <v>2023</v>
      </c>
      <c r="M64611">
        <f t="shared" si="8155"/>
        <v>2</v>
      </c>
      <c r="N64611">
        <f t="shared" si="8156"/>
        <v>8</v>
      </c>
      <c r="O64611">
        <f t="shared" si="8157"/>
        <v>14.510024471063765</v>
      </c>
    </row>
    <row r="64612" spans="2:15" x14ac:dyDescent="0.25">
      <c r="B64612" s="3">
        <v>44965.5</v>
      </c>
      <c r="C64612">
        <v>15.9742</v>
      </c>
      <c r="D64612">
        <v>61.054000000000002</v>
      </c>
      <c r="E64612">
        <v>14.8551</v>
      </c>
      <c r="F64612">
        <v>50.643000000000001</v>
      </c>
      <c r="G64612">
        <f t="shared" si="8150"/>
        <v>1.1190999999999995</v>
      </c>
      <c r="H64612" s="4">
        <f t="shared" si="8151"/>
        <v>0.78845839509860793</v>
      </c>
      <c r="I64612" s="4">
        <f t="shared" si="8152"/>
        <v>0.46845839509860793</v>
      </c>
      <c r="J64612">
        <f t="shared" si="8153"/>
        <v>14.027922536047621</v>
      </c>
      <c r="L64612">
        <f t="shared" si="8154"/>
        <v>2023</v>
      </c>
      <c r="M64612">
        <f t="shared" si="8155"/>
        <v>2</v>
      </c>
      <c r="N64612">
        <f t="shared" si="8156"/>
        <v>8</v>
      </c>
      <c r="O64612">
        <f t="shared" si="8157"/>
        <v>14.027922536047621</v>
      </c>
    </row>
    <row r="64613" spans="2:15" x14ac:dyDescent="0.25">
      <c r="B64613" s="3">
        <v>44965.510416666664</v>
      </c>
      <c r="C64613">
        <v>15.976100000000001</v>
      </c>
      <c r="D64613">
        <v>61.054000000000002</v>
      </c>
      <c r="E64613">
        <v>14.8565</v>
      </c>
      <c r="F64613">
        <v>51.698999999999998</v>
      </c>
      <c r="G64613">
        <f t="shared" si="8150"/>
        <v>1.1196000000000002</v>
      </c>
      <c r="H64613" s="4">
        <f t="shared" si="8151"/>
        <v>0.78881066853042792</v>
      </c>
      <c r="I64613" s="4">
        <f t="shared" si="8152"/>
        <v>0.46881066853042791</v>
      </c>
      <c r="J64613">
        <f t="shared" si="8153"/>
        <v>14.067641930702504</v>
      </c>
      <c r="L64613">
        <f t="shared" si="8154"/>
        <v>2023</v>
      </c>
      <c r="M64613">
        <f t="shared" si="8155"/>
        <v>2</v>
      </c>
      <c r="N64613">
        <f t="shared" si="8156"/>
        <v>8</v>
      </c>
      <c r="O64613">
        <f t="shared" si="8157"/>
        <v>14.067641930702504</v>
      </c>
    </row>
    <row r="64614" spans="2:15" x14ac:dyDescent="0.25">
      <c r="B64614" s="3">
        <v>44965.520833333336</v>
      </c>
      <c r="C64614">
        <v>15.9724</v>
      </c>
      <c r="D64614">
        <v>61.054000000000002</v>
      </c>
      <c r="E64614">
        <v>14.858000000000001</v>
      </c>
      <c r="F64614">
        <v>53.798000000000002</v>
      </c>
      <c r="G64614">
        <f t="shared" si="8150"/>
        <v>1.1143999999999998</v>
      </c>
      <c r="H64614" s="4">
        <f t="shared" si="8151"/>
        <v>0.78514702483950405</v>
      </c>
      <c r="I64614" s="4">
        <f t="shared" si="8152"/>
        <v>0.46514702483950404</v>
      </c>
      <c r="J64614">
        <f t="shared" si="8153"/>
        <v>13.658572676486941</v>
      </c>
      <c r="L64614">
        <f t="shared" si="8154"/>
        <v>2023</v>
      </c>
      <c r="M64614">
        <f t="shared" si="8155"/>
        <v>2</v>
      </c>
      <c r="N64614">
        <f t="shared" si="8156"/>
        <v>8</v>
      </c>
      <c r="O64614">
        <f t="shared" si="8157"/>
        <v>13.658572676486941</v>
      </c>
    </row>
    <row r="64615" spans="2:15" x14ac:dyDescent="0.25">
      <c r="B64615" s="3">
        <v>44965.53125</v>
      </c>
      <c r="C64615">
        <v>15.9688</v>
      </c>
      <c r="D64615">
        <v>61.054000000000002</v>
      </c>
      <c r="E64615">
        <v>14.860099999999999</v>
      </c>
      <c r="F64615">
        <v>56.75</v>
      </c>
      <c r="G64615">
        <f t="shared" si="8150"/>
        <v>1.1087000000000007</v>
      </c>
      <c r="H64615" s="4">
        <f t="shared" si="8151"/>
        <v>0.78113110771676131</v>
      </c>
      <c r="I64615" s="4">
        <f t="shared" si="8152"/>
        <v>0.4611311077167613</v>
      </c>
      <c r="J64615">
        <f t="shared" si="8153"/>
        <v>13.220276437587707</v>
      </c>
      <c r="L64615">
        <f t="shared" si="8154"/>
        <v>2023</v>
      </c>
      <c r="M64615">
        <f t="shared" si="8155"/>
        <v>2</v>
      </c>
      <c r="N64615">
        <f t="shared" si="8156"/>
        <v>8</v>
      </c>
      <c r="O64615">
        <f t="shared" si="8157"/>
        <v>13.220276437587707</v>
      </c>
    </row>
    <row r="64616" spans="2:15" x14ac:dyDescent="0.25">
      <c r="B64616" s="3">
        <v>44965.541666666664</v>
      </c>
      <c r="C64616">
        <v>15.966900000000001</v>
      </c>
      <c r="D64616">
        <v>61.054000000000002</v>
      </c>
      <c r="E64616">
        <v>14.863300000000001</v>
      </c>
      <c r="F64616">
        <v>61.054000000000002</v>
      </c>
      <c r="G64616">
        <f t="shared" si="8150"/>
        <v>1.1036000000000001</v>
      </c>
      <c r="H64616" s="4">
        <f t="shared" si="8151"/>
        <v>0.77753791871220113</v>
      </c>
      <c r="I64616" s="4">
        <f t="shared" si="8152"/>
        <v>0.45753791871220112</v>
      </c>
      <c r="J64616">
        <f t="shared" si="8153"/>
        <v>12.836949299874467</v>
      </c>
      <c r="L64616">
        <f t="shared" si="8154"/>
        <v>2023</v>
      </c>
      <c r="M64616">
        <f t="shared" si="8155"/>
        <v>2</v>
      </c>
      <c r="N64616">
        <f t="shared" si="8156"/>
        <v>8</v>
      </c>
      <c r="O64616">
        <f t="shared" si="8157"/>
        <v>12.836949299874467</v>
      </c>
    </row>
    <row r="64617" spans="2:15" x14ac:dyDescent="0.25">
      <c r="B64617" s="3">
        <v>44965.552083333336</v>
      </c>
      <c r="C64617">
        <v>15.966900000000001</v>
      </c>
      <c r="D64617">
        <v>61.054000000000002</v>
      </c>
      <c r="E64617">
        <v>14.866199999999999</v>
      </c>
      <c r="F64617">
        <v>64.652000000000001</v>
      </c>
      <c r="G64617">
        <f t="shared" si="8150"/>
        <v>1.1007000000000016</v>
      </c>
      <c r="H64617" s="4">
        <f t="shared" si="8151"/>
        <v>0.77549473280764847</v>
      </c>
      <c r="I64617" s="4">
        <f t="shared" si="8152"/>
        <v>0.45549473280764846</v>
      </c>
      <c r="J64617">
        <f t="shared" si="8153"/>
        <v>12.622653730772582</v>
      </c>
      <c r="L64617">
        <f t="shared" si="8154"/>
        <v>2023</v>
      </c>
      <c r="M64617">
        <f t="shared" si="8155"/>
        <v>2</v>
      </c>
      <c r="N64617">
        <f t="shared" si="8156"/>
        <v>8</v>
      </c>
      <c r="O64617">
        <f t="shared" si="8157"/>
        <v>12.622653730772582</v>
      </c>
    </row>
    <row r="64618" spans="2:15" x14ac:dyDescent="0.25">
      <c r="B64618" s="3">
        <v>44965.5625</v>
      </c>
      <c r="C64618">
        <v>15.961499999999999</v>
      </c>
      <c r="D64618">
        <v>61.054000000000002</v>
      </c>
      <c r="E64618">
        <v>14.868499999999999</v>
      </c>
      <c r="F64618">
        <v>67.05</v>
      </c>
      <c r="G64618">
        <f t="shared" si="8150"/>
        <v>1.093</v>
      </c>
      <c r="H64618" s="4">
        <f t="shared" si="8151"/>
        <v>0.77006972195762557</v>
      </c>
      <c r="I64618" s="4">
        <f t="shared" si="8152"/>
        <v>0.45006972195762557</v>
      </c>
      <c r="J64618">
        <f t="shared" si="8153"/>
        <v>12.066407555210382</v>
      </c>
      <c r="L64618">
        <f t="shared" si="8154"/>
        <v>2023</v>
      </c>
      <c r="M64618">
        <f t="shared" si="8155"/>
        <v>2</v>
      </c>
      <c r="N64618">
        <f t="shared" si="8156"/>
        <v>8</v>
      </c>
      <c r="O64618">
        <f t="shared" si="8157"/>
        <v>12.066407555210382</v>
      </c>
    </row>
    <row r="64619" spans="2:15" x14ac:dyDescent="0.25">
      <c r="B64619" s="3">
        <v>44965.572916666664</v>
      </c>
      <c r="C64619">
        <v>15.9579</v>
      </c>
      <c r="D64619">
        <v>61.054000000000002</v>
      </c>
      <c r="E64619">
        <v>14.871600000000001</v>
      </c>
      <c r="F64619">
        <v>71.683000000000007</v>
      </c>
      <c r="G64619">
        <f t="shared" si="8150"/>
        <v>1.0862999999999996</v>
      </c>
      <c r="H64619" s="4">
        <f t="shared" si="8151"/>
        <v>0.76534925797124287</v>
      </c>
      <c r="I64619" s="4">
        <f t="shared" si="8152"/>
        <v>0.44534925797124286</v>
      </c>
      <c r="J64619">
        <f t="shared" si="8153"/>
        <v>11.59723074610246</v>
      </c>
      <c r="L64619">
        <f t="shared" si="8154"/>
        <v>2023</v>
      </c>
      <c r="M64619">
        <f t="shared" si="8155"/>
        <v>2</v>
      </c>
      <c r="N64619">
        <f t="shared" si="8156"/>
        <v>8</v>
      </c>
      <c r="O64619">
        <f t="shared" si="8157"/>
        <v>11.59723074610246</v>
      </c>
    </row>
    <row r="64620" spans="2:15" x14ac:dyDescent="0.25">
      <c r="B64620" s="3">
        <v>44965.583333333336</v>
      </c>
      <c r="C64620">
        <v>15.952400000000001</v>
      </c>
      <c r="D64620">
        <v>61.054000000000002</v>
      </c>
      <c r="E64620">
        <v>14.8726</v>
      </c>
      <c r="F64620">
        <v>76.528000000000006</v>
      </c>
      <c r="G64620">
        <f t="shared" si="8150"/>
        <v>1.0798000000000005</v>
      </c>
      <c r="H64620" s="4">
        <f t="shared" si="8151"/>
        <v>0.76076970335758887</v>
      </c>
      <c r="I64620" s="4">
        <f t="shared" si="8152"/>
        <v>0.44076970335758886</v>
      </c>
      <c r="J64620">
        <f t="shared" si="8153"/>
        <v>11.154995056878581</v>
      </c>
      <c r="L64620">
        <f t="shared" si="8154"/>
        <v>2023</v>
      </c>
      <c r="M64620">
        <f t="shared" si="8155"/>
        <v>2</v>
      </c>
      <c r="N64620">
        <f t="shared" si="8156"/>
        <v>8</v>
      </c>
      <c r="O64620">
        <f t="shared" si="8157"/>
        <v>11.154995056878581</v>
      </c>
    </row>
    <row r="64621" spans="2:15" x14ac:dyDescent="0.25">
      <c r="B64621" s="3">
        <v>44965.59375</v>
      </c>
      <c r="C64621">
        <v>15.946899999999999</v>
      </c>
      <c r="D64621">
        <v>61.054000000000002</v>
      </c>
      <c r="E64621">
        <v>14.8736</v>
      </c>
      <c r="F64621">
        <v>79.852999999999994</v>
      </c>
      <c r="G64621">
        <f t="shared" si="8150"/>
        <v>1.0732999999999997</v>
      </c>
      <c r="H64621" s="4">
        <f t="shared" si="8151"/>
        <v>0.75619014874393353</v>
      </c>
      <c r="I64621" s="4">
        <f t="shared" si="8152"/>
        <v>0.43619014874393353</v>
      </c>
      <c r="J64621">
        <f t="shared" si="8153"/>
        <v>10.725267039458542</v>
      </c>
      <c r="L64621">
        <f t="shared" si="8154"/>
        <v>2023</v>
      </c>
      <c r="M64621">
        <f t="shared" si="8155"/>
        <v>2</v>
      </c>
      <c r="N64621">
        <f t="shared" si="8156"/>
        <v>8</v>
      </c>
      <c r="O64621">
        <f t="shared" si="8157"/>
        <v>10.725267039458542</v>
      </c>
    </row>
    <row r="64622" spans="2:15" x14ac:dyDescent="0.25">
      <c r="B64622" s="3">
        <v>44965.604166666664</v>
      </c>
      <c r="C64622">
        <v>15.9452</v>
      </c>
      <c r="D64622">
        <v>61.054000000000002</v>
      </c>
      <c r="E64622">
        <v>14.8713</v>
      </c>
      <c r="F64622">
        <v>80.558999999999997</v>
      </c>
      <c r="G64622">
        <f t="shared" si="8150"/>
        <v>1.0739000000000001</v>
      </c>
      <c r="H64622" s="4">
        <f t="shared" si="8151"/>
        <v>0.75661287686211731</v>
      </c>
      <c r="I64622" s="4">
        <f t="shared" si="8152"/>
        <v>0.43661287686211731</v>
      </c>
      <c r="J64622">
        <f t="shared" si="8153"/>
        <v>10.764416337888058</v>
      </c>
      <c r="L64622">
        <f t="shared" si="8154"/>
        <v>2023</v>
      </c>
      <c r="M64622">
        <f t="shared" si="8155"/>
        <v>2</v>
      </c>
      <c r="N64622">
        <f t="shared" si="8156"/>
        <v>8</v>
      </c>
      <c r="O64622">
        <f t="shared" si="8157"/>
        <v>10.764416337888058</v>
      </c>
    </row>
    <row r="64623" spans="2:15" x14ac:dyDescent="0.25">
      <c r="B64623" s="3">
        <v>44965.614583333336</v>
      </c>
      <c r="C64623">
        <v>15.9415</v>
      </c>
      <c r="D64623">
        <v>61.054000000000002</v>
      </c>
      <c r="E64623">
        <v>14.870100000000001</v>
      </c>
      <c r="F64623">
        <v>79.677999999999997</v>
      </c>
      <c r="G64623">
        <f t="shared" si="8150"/>
        <v>1.0713999999999988</v>
      </c>
      <c r="H64623" s="4">
        <f t="shared" si="8151"/>
        <v>0.7548515097030184</v>
      </c>
      <c r="I64623" s="4">
        <f t="shared" si="8152"/>
        <v>0.43485150970301839</v>
      </c>
      <c r="J64623">
        <f t="shared" si="8153"/>
        <v>10.601983680083393</v>
      </c>
      <c r="L64623">
        <f t="shared" si="8154"/>
        <v>2023</v>
      </c>
      <c r="M64623">
        <f t="shared" si="8155"/>
        <v>2</v>
      </c>
      <c r="N64623">
        <f t="shared" si="8156"/>
        <v>8</v>
      </c>
      <c r="O64623">
        <f t="shared" si="8157"/>
        <v>10.601983680083393</v>
      </c>
    </row>
    <row r="64624" spans="2:15" x14ac:dyDescent="0.25">
      <c r="B64624" s="3">
        <v>44965.625</v>
      </c>
      <c r="C64624">
        <v>15.936</v>
      </c>
      <c r="D64624">
        <v>61.054000000000002</v>
      </c>
      <c r="E64624">
        <v>14.87</v>
      </c>
      <c r="F64624">
        <v>79.150999999999996</v>
      </c>
      <c r="G64624">
        <f t="shared" si="8150"/>
        <v>1.0660000000000007</v>
      </c>
      <c r="H64624" s="4">
        <f t="shared" si="8151"/>
        <v>0.75104695663936827</v>
      </c>
      <c r="I64624" s="4">
        <f t="shared" si="8152"/>
        <v>0.43104695663936826</v>
      </c>
      <c r="J64624">
        <f t="shared" si="8153"/>
        <v>10.257278042960063</v>
      </c>
      <c r="L64624">
        <f t="shared" si="8154"/>
        <v>2023</v>
      </c>
      <c r="M64624">
        <f t="shared" si="8155"/>
        <v>2</v>
      </c>
      <c r="N64624">
        <f t="shared" si="8156"/>
        <v>8</v>
      </c>
      <c r="O64624">
        <f t="shared" si="8157"/>
        <v>10.257278042960063</v>
      </c>
    </row>
    <row r="64625" spans="2:15" x14ac:dyDescent="0.25">
      <c r="B64625" s="3">
        <v>44965.635416666664</v>
      </c>
      <c r="C64625">
        <v>15.9307</v>
      </c>
      <c r="D64625">
        <v>61.054000000000002</v>
      </c>
      <c r="E64625">
        <v>14.8674</v>
      </c>
      <c r="F64625">
        <v>78.274000000000001</v>
      </c>
      <c r="G64625">
        <f t="shared" si="8150"/>
        <v>1.0632999999999999</v>
      </c>
      <c r="H64625" s="4">
        <f t="shared" si="8151"/>
        <v>0.74914468010754187</v>
      </c>
      <c r="I64625" s="4">
        <f t="shared" si="8152"/>
        <v>0.42914468010754186</v>
      </c>
      <c r="J64625">
        <f t="shared" si="8153"/>
        <v>10.088045744888294</v>
      </c>
      <c r="L64625">
        <f t="shared" si="8154"/>
        <v>2023</v>
      </c>
      <c r="M64625">
        <f t="shared" si="8155"/>
        <v>2</v>
      </c>
      <c r="N64625">
        <f t="shared" si="8156"/>
        <v>8</v>
      </c>
      <c r="O64625">
        <f t="shared" si="8157"/>
        <v>10.088045744888294</v>
      </c>
    </row>
    <row r="64626" spans="2:15" x14ac:dyDescent="0.25">
      <c r="B64626" s="3">
        <v>44965.645833333336</v>
      </c>
      <c r="C64626">
        <v>15.928800000000001</v>
      </c>
      <c r="D64626">
        <v>61.054000000000002</v>
      </c>
      <c r="E64626">
        <v>14.863799999999999</v>
      </c>
      <c r="F64626">
        <v>79.501999999999995</v>
      </c>
      <c r="G64626">
        <f t="shared" si="8150"/>
        <v>1.0650000000000013</v>
      </c>
      <c r="H64626" s="4">
        <f t="shared" si="8151"/>
        <v>0.75034240977572964</v>
      </c>
      <c r="I64626" s="4">
        <f t="shared" si="8152"/>
        <v>0.43034240977572963</v>
      </c>
      <c r="J64626">
        <f t="shared" si="8153"/>
        <v>10.194358336309877</v>
      </c>
      <c r="L64626">
        <f t="shared" si="8154"/>
        <v>2023</v>
      </c>
      <c r="M64626">
        <f t="shared" si="8155"/>
        <v>2</v>
      </c>
      <c r="N64626">
        <f t="shared" si="8156"/>
        <v>8</v>
      </c>
      <c r="O64626">
        <f t="shared" si="8157"/>
        <v>10.194358336309877</v>
      </c>
    </row>
    <row r="64627" spans="2:15" x14ac:dyDescent="0.25">
      <c r="B64627" s="3">
        <v>44965.65625</v>
      </c>
      <c r="C64627">
        <v>15.927</v>
      </c>
      <c r="D64627">
        <v>61.054000000000002</v>
      </c>
      <c r="E64627">
        <v>14.862500000000001</v>
      </c>
      <c r="F64627">
        <v>80.558999999999997</v>
      </c>
      <c r="G64627">
        <f t="shared" si="8150"/>
        <v>1.0644999999999989</v>
      </c>
      <c r="H64627" s="4">
        <f t="shared" si="8151"/>
        <v>0.74999013634390821</v>
      </c>
      <c r="I64627" s="4">
        <f t="shared" si="8152"/>
        <v>0.4299901363439082</v>
      </c>
      <c r="J64627">
        <f t="shared" si="8153"/>
        <v>10.163004963528026</v>
      </c>
      <c r="L64627">
        <f t="shared" si="8154"/>
        <v>2023</v>
      </c>
      <c r="M64627">
        <f t="shared" si="8155"/>
        <v>2</v>
      </c>
      <c r="N64627">
        <f t="shared" si="8156"/>
        <v>8</v>
      </c>
      <c r="O64627">
        <f t="shared" si="8157"/>
        <v>10.163004963528026</v>
      </c>
    </row>
    <row r="64628" spans="2:15" x14ac:dyDescent="0.25">
      <c r="B64628" s="3">
        <v>44965.666666666664</v>
      </c>
      <c r="C64628">
        <v>15.9251</v>
      </c>
      <c r="D64628">
        <v>61.054000000000002</v>
      </c>
      <c r="E64628">
        <v>14.8597</v>
      </c>
      <c r="F64628">
        <v>81.620999999999995</v>
      </c>
      <c r="G64628">
        <f t="shared" si="8150"/>
        <v>1.0654000000000003</v>
      </c>
      <c r="H64628" s="4">
        <f t="shared" si="8151"/>
        <v>0.75062422852118449</v>
      </c>
      <c r="I64628" s="4">
        <f t="shared" si="8152"/>
        <v>0.43062422852118448</v>
      </c>
      <c r="J64628">
        <f t="shared" si="8153"/>
        <v>10.219492115724094</v>
      </c>
      <c r="L64628">
        <f t="shared" si="8154"/>
        <v>2023</v>
      </c>
      <c r="M64628">
        <f t="shared" si="8155"/>
        <v>2</v>
      </c>
      <c r="N64628">
        <f t="shared" si="8156"/>
        <v>8</v>
      </c>
      <c r="O64628">
        <f t="shared" si="8157"/>
        <v>10.219492115724094</v>
      </c>
    </row>
    <row r="64629" spans="2:15" x14ac:dyDescent="0.25">
      <c r="B64629" s="3">
        <v>44965.677083333336</v>
      </c>
      <c r="C64629">
        <v>15.9215</v>
      </c>
      <c r="D64629">
        <v>61.054000000000002</v>
      </c>
      <c r="E64629">
        <v>14.855600000000001</v>
      </c>
      <c r="F64629">
        <v>80.734999999999999</v>
      </c>
      <c r="G64629">
        <f t="shared" si="8150"/>
        <v>1.0658999999999992</v>
      </c>
      <c r="H64629" s="4">
        <f t="shared" si="8151"/>
        <v>0.75097650195300336</v>
      </c>
      <c r="I64629" s="4">
        <f t="shared" si="8152"/>
        <v>0.43097650195300335</v>
      </c>
      <c r="J64629">
        <f t="shared" si="8153"/>
        <v>10.250973277435113</v>
      </c>
      <c r="L64629">
        <f t="shared" si="8154"/>
        <v>2023</v>
      </c>
      <c r="M64629">
        <f t="shared" si="8155"/>
        <v>2</v>
      </c>
      <c r="N64629">
        <f t="shared" si="8156"/>
        <v>8</v>
      </c>
      <c r="O64629">
        <f t="shared" si="8157"/>
        <v>10.250973277435113</v>
      </c>
    </row>
    <row r="64630" spans="2:15" x14ac:dyDescent="0.25">
      <c r="B64630" s="3">
        <v>44965.6875</v>
      </c>
      <c r="C64630">
        <v>15.9215</v>
      </c>
      <c r="D64630">
        <v>61.054000000000002</v>
      </c>
      <c r="E64630">
        <v>14.850099999999999</v>
      </c>
      <c r="F64630">
        <v>80.382000000000005</v>
      </c>
      <c r="G64630">
        <f t="shared" si="8150"/>
        <v>1.0714000000000006</v>
      </c>
      <c r="H64630" s="4">
        <f t="shared" si="8151"/>
        <v>0.75485150970301973</v>
      </c>
      <c r="I64630" s="4">
        <f t="shared" si="8152"/>
        <v>0.43485150970301972</v>
      </c>
      <c r="J64630">
        <f t="shared" si="8153"/>
        <v>10.601983680083517</v>
      </c>
      <c r="L64630">
        <f t="shared" si="8154"/>
        <v>2023</v>
      </c>
      <c r="M64630">
        <f t="shared" si="8155"/>
        <v>2</v>
      </c>
      <c r="N64630">
        <f t="shared" si="8156"/>
        <v>8</v>
      </c>
      <c r="O64630">
        <f t="shared" si="8157"/>
        <v>10.601983680083517</v>
      </c>
    </row>
    <row r="64631" spans="2:15" x14ac:dyDescent="0.25">
      <c r="B64631" s="3">
        <v>44965.697916666664</v>
      </c>
      <c r="C64631">
        <v>15.917899999999999</v>
      </c>
      <c r="D64631">
        <v>61.054000000000002</v>
      </c>
      <c r="E64631">
        <v>14.846399999999999</v>
      </c>
      <c r="F64631">
        <v>81.09</v>
      </c>
      <c r="G64631">
        <f t="shared" si="8150"/>
        <v>1.0715000000000003</v>
      </c>
      <c r="H64631" s="4">
        <f t="shared" si="8151"/>
        <v>0.75492196438938364</v>
      </c>
      <c r="I64631" s="4">
        <f t="shared" si="8152"/>
        <v>0.43492196438938363</v>
      </c>
      <c r="J64631">
        <f t="shared" si="8153"/>
        <v>10.608446212073577</v>
      </c>
      <c r="L64631">
        <f t="shared" si="8154"/>
        <v>2023</v>
      </c>
      <c r="M64631">
        <f t="shared" si="8155"/>
        <v>2</v>
      </c>
      <c r="N64631">
        <f t="shared" si="8156"/>
        <v>8</v>
      </c>
      <c r="O64631">
        <f t="shared" si="8157"/>
        <v>10.608446212073577</v>
      </c>
    </row>
    <row r="64632" spans="2:15" x14ac:dyDescent="0.25">
      <c r="B64632" s="3">
        <v>44965.708333333336</v>
      </c>
      <c r="C64632">
        <v>15.9198</v>
      </c>
      <c r="D64632">
        <v>61.054000000000002</v>
      </c>
      <c r="E64632">
        <v>14.8414</v>
      </c>
      <c r="F64632">
        <v>82.864000000000004</v>
      </c>
      <c r="G64632">
        <f t="shared" si="8150"/>
        <v>1.0784000000000002</v>
      </c>
      <c r="H64632" s="4">
        <f t="shared" si="8151"/>
        <v>0.75978333774849394</v>
      </c>
      <c r="I64632" s="4">
        <f t="shared" si="8152"/>
        <v>0.43978333774849393</v>
      </c>
      <c r="J64632">
        <f t="shared" si="8153"/>
        <v>11.061389224162713</v>
      </c>
      <c r="L64632">
        <f t="shared" si="8154"/>
        <v>2023</v>
      </c>
      <c r="M64632">
        <f t="shared" si="8155"/>
        <v>2</v>
      </c>
      <c r="N64632">
        <f t="shared" si="8156"/>
        <v>8</v>
      </c>
      <c r="O64632">
        <f t="shared" si="8157"/>
        <v>11.061389224162713</v>
      </c>
    </row>
    <row r="64633" spans="2:15" x14ac:dyDescent="0.25">
      <c r="B64633" s="3">
        <v>44965.71875</v>
      </c>
      <c r="C64633">
        <v>15.9198</v>
      </c>
      <c r="D64633">
        <v>61.054000000000002</v>
      </c>
      <c r="E64633">
        <v>14.838699999999999</v>
      </c>
      <c r="F64633">
        <v>85.373999999999995</v>
      </c>
      <c r="G64633">
        <f t="shared" si="8150"/>
        <v>1.0811000000000011</v>
      </c>
      <c r="H64633" s="4">
        <f t="shared" si="8151"/>
        <v>0.76168561428032011</v>
      </c>
      <c r="I64633" s="4">
        <f t="shared" si="8152"/>
        <v>0.4416856142803201</v>
      </c>
      <c r="J64633">
        <f t="shared" si="8153"/>
        <v>11.242434253374579</v>
      </c>
      <c r="L64633">
        <f t="shared" si="8154"/>
        <v>2023</v>
      </c>
      <c r="M64633">
        <f t="shared" si="8155"/>
        <v>2</v>
      </c>
      <c r="N64633">
        <f t="shared" si="8156"/>
        <v>8</v>
      </c>
      <c r="O64633">
        <f t="shared" si="8157"/>
        <v>11.242434253374579</v>
      </c>
    </row>
    <row r="64634" spans="2:15" x14ac:dyDescent="0.25">
      <c r="B64634" s="3">
        <v>44965.729166666664</v>
      </c>
      <c r="C64634">
        <v>15.9198</v>
      </c>
      <c r="D64634">
        <v>61.054000000000002</v>
      </c>
      <c r="E64634">
        <v>14.834300000000001</v>
      </c>
      <c r="F64634">
        <v>85.915000000000006</v>
      </c>
      <c r="G64634">
        <f t="shared" si="8150"/>
        <v>1.0854999999999997</v>
      </c>
      <c r="H64634" s="4">
        <f t="shared" si="8151"/>
        <v>0.76478562048033172</v>
      </c>
      <c r="I64634" s="4">
        <f t="shared" si="8152"/>
        <v>0.44478562048033171</v>
      </c>
      <c r="J64634">
        <f t="shared" si="8153"/>
        <v>11.542119026466235</v>
      </c>
      <c r="L64634">
        <f t="shared" si="8154"/>
        <v>2023</v>
      </c>
      <c r="M64634">
        <f t="shared" si="8155"/>
        <v>2</v>
      </c>
      <c r="N64634">
        <f t="shared" si="8156"/>
        <v>8</v>
      </c>
      <c r="O64634">
        <f t="shared" si="8157"/>
        <v>11.542119026466235</v>
      </c>
    </row>
    <row r="64635" spans="2:15" x14ac:dyDescent="0.25">
      <c r="B64635" s="3">
        <v>44965.739583333336</v>
      </c>
      <c r="C64635">
        <v>15.917899999999999</v>
      </c>
      <c r="D64635">
        <v>61.054000000000002</v>
      </c>
      <c r="E64635">
        <v>14.8314</v>
      </c>
      <c r="F64635">
        <v>83.935000000000002</v>
      </c>
      <c r="G64635">
        <f t="shared" si="8150"/>
        <v>1.0864999999999991</v>
      </c>
      <c r="H64635" s="4">
        <f t="shared" si="8151"/>
        <v>0.76549016734397046</v>
      </c>
      <c r="I64635" s="4">
        <f t="shared" si="8152"/>
        <v>0.44549016734397046</v>
      </c>
      <c r="J64635">
        <f t="shared" si="8153"/>
        <v>11.611038806724146</v>
      </c>
      <c r="L64635">
        <f t="shared" si="8154"/>
        <v>2023</v>
      </c>
      <c r="M64635">
        <f t="shared" si="8155"/>
        <v>2</v>
      </c>
      <c r="N64635">
        <f t="shared" si="8156"/>
        <v>8</v>
      </c>
      <c r="O64635">
        <f t="shared" si="8157"/>
        <v>11.611038806724146</v>
      </c>
    </row>
    <row r="64636" spans="2:15" x14ac:dyDescent="0.25">
      <c r="B64636" s="3">
        <v>44965.75</v>
      </c>
      <c r="C64636">
        <v>15.914300000000001</v>
      </c>
      <c r="D64636">
        <v>61.054000000000002</v>
      </c>
      <c r="E64636">
        <v>14.8269</v>
      </c>
      <c r="F64636">
        <v>81.441999999999993</v>
      </c>
      <c r="G64636">
        <f t="shared" si="8150"/>
        <v>1.0874000000000006</v>
      </c>
      <c r="H64636" s="4">
        <f t="shared" si="8151"/>
        <v>0.76612425952124663</v>
      </c>
      <c r="I64636" s="4">
        <f t="shared" si="8152"/>
        <v>0.44612425952124662</v>
      </c>
      <c r="J64636">
        <f t="shared" si="8153"/>
        <v>11.673324489953023</v>
      </c>
      <c r="L64636">
        <f t="shared" si="8154"/>
        <v>2023</v>
      </c>
      <c r="M64636">
        <f t="shared" si="8155"/>
        <v>2</v>
      </c>
      <c r="N64636">
        <f t="shared" si="8156"/>
        <v>8</v>
      </c>
      <c r="O64636">
        <f t="shared" si="8157"/>
        <v>11.673324489953023</v>
      </c>
    </row>
    <row r="64637" spans="2:15" x14ac:dyDescent="0.25">
      <c r="B64637" s="3">
        <v>44965.760416666664</v>
      </c>
      <c r="C64637">
        <v>15.9162</v>
      </c>
      <c r="D64637">
        <v>61.054000000000002</v>
      </c>
      <c r="E64637">
        <v>14.8231</v>
      </c>
      <c r="F64637">
        <v>79.677999999999997</v>
      </c>
      <c r="G64637">
        <f t="shared" si="8150"/>
        <v>1.0930999999999997</v>
      </c>
      <c r="H64637" s="4">
        <f t="shared" si="8151"/>
        <v>0.77014017664398937</v>
      </c>
      <c r="I64637" s="4">
        <f t="shared" si="8152"/>
        <v>0.45014017664398936</v>
      </c>
      <c r="J64637">
        <f t="shared" si="8153"/>
        <v>12.0735139849182</v>
      </c>
      <c r="L64637">
        <f t="shared" si="8154"/>
        <v>2023</v>
      </c>
      <c r="M64637">
        <f t="shared" si="8155"/>
        <v>2</v>
      </c>
      <c r="N64637">
        <f t="shared" si="8156"/>
        <v>8</v>
      </c>
      <c r="O64637">
        <f t="shared" si="8157"/>
        <v>12.0735139849182</v>
      </c>
    </row>
    <row r="64638" spans="2:15" x14ac:dyDescent="0.25">
      <c r="B64638" s="3">
        <v>44965.770833333336</v>
      </c>
      <c r="C64638">
        <v>15.917899999999999</v>
      </c>
      <c r="D64638">
        <v>61.054000000000002</v>
      </c>
      <c r="E64638">
        <v>14.821</v>
      </c>
      <c r="F64638">
        <v>78.448999999999998</v>
      </c>
      <c r="G64638">
        <f t="shared" si="8150"/>
        <v>1.0968999999999998</v>
      </c>
      <c r="H64638" s="4">
        <f t="shared" si="8151"/>
        <v>0.77281745472581842</v>
      </c>
      <c r="I64638" s="4">
        <f t="shared" si="8152"/>
        <v>0.45281745472581841</v>
      </c>
      <c r="J64638">
        <f t="shared" si="8153"/>
        <v>12.345842496279255</v>
      </c>
      <c r="L64638">
        <f t="shared" si="8154"/>
        <v>2023</v>
      </c>
      <c r="M64638">
        <f t="shared" si="8155"/>
        <v>2</v>
      </c>
      <c r="N64638">
        <f t="shared" si="8156"/>
        <v>8</v>
      </c>
      <c r="O64638">
        <f t="shared" si="8157"/>
        <v>12.345842496279255</v>
      </c>
    </row>
    <row r="64639" spans="2:15" x14ac:dyDescent="0.25">
      <c r="B64639" s="3">
        <v>44965.78125</v>
      </c>
      <c r="C64639">
        <v>15.9162</v>
      </c>
      <c r="D64639">
        <v>61.054000000000002</v>
      </c>
      <c r="E64639">
        <v>14.8165</v>
      </c>
      <c r="F64639">
        <v>77.923000000000002</v>
      </c>
      <c r="G64639">
        <f t="shared" si="8150"/>
        <v>1.0997000000000003</v>
      </c>
      <c r="H64639" s="4">
        <f t="shared" si="8151"/>
        <v>0.77479018594400839</v>
      </c>
      <c r="I64639" s="4">
        <f t="shared" si="8152"/>
        <v>0.45479018594400838</v>
      </c>
      <c r="J64639">
        <f t="shared" si="8153"/>
        <v>12.549371433440696</v>
      </c>
      <c r="L64639">
        <f t="shared" si="8154"/>
        <v>2023</v>
      </c>
      <c r="M64639">
        <f t="shared" si="8155"/>
        <v>2</v>
      </c>
      <c r="N64639">
        <f t="shared" si="8156"/>
        <v>8</v>
      </c>
      <c r="O64639">
        <f t="shared" si="8157"/>
        <v>12.549371433440696</v>
      </c>
    </row>
    <row r="64640" spans="2:15" x14ac:dyDescent="0.25">
      <c r="B64640" s="3">
        <v>44965.791666666664</v>
      </c>
      <c r="C64640">
        <v>15.9198</v>
      </c>
      <c r="D64640">
        <v>61.054000000000002</v>
      </c>
      <c r="E64640">
        <v>14.8146</v>
      </c>
      <c r="F64640">
        <v>77.748999999999995</v>
      </c>
      <c r="G64640">
        <f t="shared" si="8150"/>
        <v>1.1052</v>
      </c>
      <c r="H64640" s="4">
        <f t="shared" si="8151"/>
        <v>0.77866519369402365</v>
      </c>
      <c r="I64640" s="4">
        <f t="shared" si="8152"/>
        <v>0.45866519369402364</v>
      </c>
      <c r="J64640">
        <f t="shared" si="8153"/>
        <v>12.956318176416383</v>
      </c>
      <c r="L64640">
        <f t="shared" si="8154"/>
        <v>2023</v>
      </c>
      <c r="M64640">
        <f t="shared" si="8155"/>
        <v>2</v>
      </c>
      <c r="N64640">
        <f t="shared" si="8156"/>
        <v>8</v>
      </c>
      <c r="O64640">
        <f t="shared" si="8157"/>
        <v>12.956318176416383</v>
      </c>
    </row>
    <row r="64641" spans="2:15" x14ac:dyDescent="0.25">
      <c r="B64641" s="3">
        <v>44965.802083333336</v>
      </c>
      <c r="C64641">
        <v>15.9198</v>
      </c>
      <c r="D64641">
        <v>61.054000000000002</v>
      </c>
      <c r="E64641">
        <v>14.814</v>
      </c>
      <c r="F64641">
        <v>77.573999999999998</v>
      </c>
      <c r="G64641">
        <f t="shared" si="8150"/>
        <v>1.1058000000000003</v>
      </c>
      <c r="H64641" s="4">
        <f t="shared" si="8151"/>
        <v>0.77908792181220743</v>
      </c>
      <c r="I64641" s="4">
        <f t="shared" si="8152"/>
        <v>0.45908792181220742</v>
      </c>
      <c r="J64641">
        <f t="shared" si="8153"/>
        <v>13.001290887893267</v>
      </c>
      <c r="L64641">
        <f t="shared" si="8154"/>
        <v>2023</v>
      </c>
      <c r="M64641">
        <f t="shared" si="8155"/>
        <v>2</v>
      </c>
      <c r="N64641">
        <f t="shared" si="8156"/>
        <v>8</v>
      </c>
      <c r="O64641">
        <f t="shared" si="8157"/>
        <v>13.001290887893267</v>
      </c>
    </row>
    <row r="64642" spans="2:15" x14ac:dyDescent="0.25">
      <c r="B64642" s="3">
        <v>44965.8125</v>
      </c>
      <c r="C64642">
        <v>15.9198</v>
      </c>
      <c r="D64642">
        <v>61.054000000000002</v>
      </c>
      <c r="E64642">
        <v>14.810499999999999</v>
      </c>
      <c r="F64642">
        <v>77.400000000000006</v>
      </c>
      <c r="G64642">
        <f t="shared" si="8150"/>
        <v>1.1093000000000011</v>
      </c>
      <c r="H64642" s="4">
        <f t="shared" si="8151"/>
        <v>0.78155383583494509</v>
      </c>
      <c r="I64642" s="4">
        <f t="shared" si="8152"/>
        <v>0.46155383583494508</v>
      </c>
      <c r="J64642">
        <f t="shared" si="8153"/>
        <v>13.265919672140715</v>
      </c>
      <c r="L64642">
        <f t="shared" si="8154"/>
        <v>2023</v>
      </c>
      <c r="M64642">
        <f t="shared" si="8155"/>
        <v>2</v>
      </c>
      <c r="N64642">
        <f t="shared" si="8156"/>
        <v>8</v>
      </c>
      <c r="O64642">
        <f t="shared" si="8157"/>
        <v>13.265919672140715</v>
      </c>
    </row>
    <row r="64643" spans="2:15" x14ac:dyDescent="0.25">
      <c r="B64643" s="3">
        <v>44965.822916666664</v>
      </c>
      <c r="C64643">
        <v>15.9238</v>
      </c>
      <c r="D64643">
        <v>61.226999999999997</v>
      </c>
      <c r="E64643">
        <v>14.8124</v>
      </c>
      <c r="F64643">
        <v>77.05</v>
      </c>
      <c r="G64643">
        <f t="shared" si="8150"/>
        <v>1.1113999999999997</v>
      </c>
      <c r="H64643" s="4">
        <f t="shared" si="8151"/>
        <v>0.78303338424858637</v>
      </c>
      <c r="I64643" s="4">
        <f t="shared" si="8152"/>
        <v>0.46303338424858637</v>
      </c>
      <c r="J64643">
        <f t="shared" si="8153"/>
        <v>13.426582433239327</v>
      </c>
      <c r="L64643">
        <f t="shared" si="8154"/>
        <v>2023</v>
      </c>
      <c r="M64643">
        <f t="shared" si="8155"/>
        <v>2</v>
      </c>
      <c r="N64643">
        <f t="shared" si="8156"/>
        <v>8</v>
      </c>
      <c r="O64643">
        <f t="shared" si="8157"/>
        <v>13.426582433239327</v>
      </c>
    </row>
    <row r="64644" spans="2:15" x14ac:dyDescent="0.25">
      <c r="B64644" s="3">
        <v>44965.833333333336</v>
      </c>
      <c r="C64644">
        <v>15.9238</v>
      </c>
      <c r="D64644">
        <v>61.226999999999997</v>
      </c>
      <c r="E64644">
        <v>14.811400000000001</v>
      </c>
      <c r="F64644">
        <v>76.703000000000003</v>
      </c>
      <c r="G64644">
        <f t="shared" si="8150"/>
        <v>1.1123999999999992</v>
      </c>
      <c r="H64644" s="4">
        <f t="shared" si="8151"/>
        <v>0.78373793111222523</v>
      </c>
      <c r="I64644" s="4">
        <f t="shared" si="8152"/>
        <v>0.46373793111222522</v>
      </c>
      <c r="J64644">
        <f t="shared" si="8153"/>
        <v>13.503588480660015</v>
      </c>
      <c r="L64644">
        <f t="shared" si="8154"/>
        <v>2023</v>
      </c>
      <c r="M64644">
        <f t="shared" si="8155"/>
        <v>2</v>
      </c>
      <c r="N64644">
        <f t="shared" si="8156"/>
        <v>8</v>
      </c>
      <c r="O64644">
        <f t="shared" si="8157"/>
        <v>13.503588480660015</v>
      </c>
    </row>
    <row r="64645" spans="2:15" x14ac:dyDescent="0.25">
      <c r="B64645" s="3">
        <v>44965.84375</v>
      </c>
      <c r="C64645">
        <v>15.925599999999999</v>
      </c>
      <c r="D64645">
        <v>61.226999999999997</v>
      </c>
      <c r="E64645">
        <v>14.8089</v>
      </c>
      <c r="F64645">
        <v>76.353999999999999</v>
      </c>
      <c r="G64645">
        <f t="shared" ref="G64645:G64708" si="8158">C64645-E64645</f>
        <v>1.1166999999999998</v>
      </c>
      <c r="H64645" s="4">
        <f t="shared" ref="H64645:H64708" si="8159">1000*G64645/2.2/(2.54^2)/100</f>
        <v>0.78676748262587415</v>
      </c>
      <c r="I64645" s="4">
        <f t="shared" ref="I64645:I64708" si="8160">H64645-($Y$3-$Y$4)/100</f>
        <v>0.46676748262587414</v>
      </c>
      <c r="J64645">
        <f t="shared" ref="J64645:J64708" si="8161">IF(I64645&lt;0,0,243.07*I64645^3.7614)</f>
        <v>13.838414428397584</v>
      </c>
      <c r="L64645">
        <f t="shared" ref="L64645:L64708" si="8162">YEAR(B64645)</f>
        <v>2023</v>
      </c>
      <c r="M64645">
        <f t="shared" ref="M64645:M64708" si="8163">MONTH(B64645)</f>
        <v>2</v>
      </c>
      <c r="N64645">
        <f t="shared" ref="N64645:N64708" si="8164">DAY(B64645)</f>
        <v>8</v>
      </c>
      <c r="O64645">
        <f t="shared" ref="O64645:O64708" si="8165">J64645</f>
        <v>13.838414428397584</v>
      </c>
    </row>
    <row r="64646" spans="2:15" x14ac:dyDescent="0.25">
      <c r="B64646" s="3">
        <v>44965.854166666664</v>
      </c>
      <c r="C64646">
        <v>15.9275</v>
      </c>
      <c r="D64646">
        <v>61.226999999999997</v>
      </c>
      <c r="E64646">
        <v>14.809900000000001</v>
      </c>
      <c r="F64646">
        <v>75.659000000000006</v>
      </c>
      <c r="G64646">
        <f t="shared" si="8158"/>
        <v>1.1175999999999995</v>
      </c>
      <c r="H64646" s="4">
        <f t="shared" si="8159"/>
        <v>0.78740157480314921</v>
      </c>
      <c r="I64646" s="4">
        <f t="shared" si="8160"/>
        <v>0.4674015748031492</v>
      </c>
      <c r="J64646">
        <f t="shared" si="8161"/>
        <v>13.909258273327097</v>
      </c>
      <c r="L64646">
        <f t="shared" si="8162"/>
        <v>2023</v>
      </c>
      <c r="M64646">
        <f t="shared" si="8163"/>
        <v>2</v>
      </c>
      <c r="N64646">
        <f t="shared" si="8164"/>
        <v>8</v>
      </c>
      <c r="O64646">
        <f t="shared" si="8165"/>
        <v>13.909258273327097</v>
      </c>
    </row>
    <row r="64647" spans="2:15" x14ac:dyDescent="0.25">
      <c r="B64647" s="3">
        <v>44965.864583333336</v>
      </c>
      <c r="C64647">
        <v>15.9292</v>
      </c>
      <c r="D64647">
        <v>61.226999999999997</v>
      </c>
      <c r="E64647">
        <v>14.808400000000001</v>
      </c>
      <c r="F64647">
        <v>75.138999999999996</v>
      </c>
      <c r="G64647">
        <f t="shared" si="8158"/>
        <v>1.1207999999999991</v>
      </c>
      <c r="H64647" s="4">
        <f t="shared" si="8159"/>
        <v>0.78965612476679425</v>
      </c>
      <c r="I64647" s="4">
        <f t="shared" si="8160"/>
        <v>0.46965612476679425</v>
      </c>
      <c r="J64647">
        <f t="shared" si="8161"/>
        <v>14.163305294405394</v>
      </c>
      <c r="L64647">
        <f t="shared" si="8162"/>
        <v>2023</v>
      </c>
      <c r="M64647">
        <f t="shared" si="8163"/>
        <v>2</v>
      </c>
      <c r="N64647">
        <f t="shared" si="8164"/>
        <v>8</v>
      </c>
      <c r="O64647">
        <f t="shared" si="8165"/>
        <v>14.163305294405394</v>
      </c>
    </row>
    <row r="64648" spans="2:15" x14ac:dyDescent="0.25">
      <c r="B64648" s="3">
        <v>44965.875</v>
      </c>
      <c r="C64648">
        <v>15.931100000000001</v>
      </c>
      <c r="D64648">
        <v>61.226999999999997</v>
      </c>
      <c r="E64648">
        <v>14.8102</v>
      </c>
      <c r="F64648">
        <v>74.790999999999997</v>
      </c>
      <c r="G64648">
        <f t="shared" si="8158"/>
        <v>1.1209000000000007</v>
      </c>
      <c r="H64648" s="4">
        <f t="shared" si="8159"/>
        <v>0.78972657945315927</v>
      </c>
      <c r="I64648" s="4">
        <f t="shared" si="8160"/>
        <v>0.46972657945315927</v>
      </c>
      <c r="J64648">
        <f t="shared" si="8161"/>
        <v>14.171298739267865</v>
      </c>
      <c r="L64648">
        <f t="shared" si="8162"/>
        <v>2023</v>
      </c>
      <c r="M64648">
        <f t="shared" si="8163"/>
        <v>2</v>
      </c>
      <c r="N64648">
        <f t="shared" si="8164"/>
        <v>8</v>
      </c>
      <c r="O64648">
        <f t="shared" si="8165"/>
        <v>14.171298739267865</v>
      </c>
    </row>
    <row r="64649" spans="2:15" x14ac:dyDescent="0.25">
      <c r="B64649" s="3">
        <v>44965.885416666664</v>
      </c>
      <c r="C64649">
        <v>15.931100000000001</v>
      </c>
      <c r="D64649">
        <v>61.226999999999997</v>
      </c>
      <c r="E64649">
        <v>14.811299999999999</v>
      </c>
      <c r="F64649">
        <v>74.097999999999999</v>
      </c>
      <c r="G64649">
        <f t="shared" si="8158"/>
        <v>1.1198000000000015</v>
      </c>
      <c r="H64649" s="4">
        <f t="shared" si="8159"/>
        <v>0.78895157790315695</v>
      </c>
      <c r="I64649" s="4">
        <f t="shared" si="8160"/>
        <v>0.46895157790315695</v>
      </c>
      <c r="J64649">
        <f t="shared" si="8161"/>
        <v>14.083552783036135</v>
      </c>
      <c r="L64649">
        <f t="shared" si="8162"/>
        <v>2023</v>
      </c>
      <c r="M64649">
        <f t="shared" si="8163"/>
        <v>2</v>
      </c>
      <c r="N64649">
        <f t="shared" si="8164"/>
        <v>8</v>
      </c>
      <c r="O64649">
        <f t="shared" si="8165"/>
        <v>14.083552783036135</v>
      </c>
    </row>
    <row r="64650" spans="2:15" x14ac:dyDescent="0.25">
      <c r="B64650" s="3">
        <v>44965.895833333336</v>
      </c>
      <c r="C64650">
        <v>15.9328</v>
      </c>
      <c r="D64650">
        <v>61.226999999999997</v>
      </c>
      <c r="E64650">
        <v>14.8126</v>
      </c>
      <c r="F64650">
        <v>73.061999999999998</v>
      </c>
      <c r="G64650">
        <f t="shared" si="8158"/>
        <v>1.1202000000000005</v>
      </c>
      <c r="H64650" s="4">
        <f t="shared" si="8159"/>
        <v>0.7892333966486117</v>
      </c>
      <c r="I64650" s="4">
        <f t="shared" si="8160"/>
        <v>0.46923339664861169</v>
      </c>
      <c r="J64650">
        <f t="shared" si="8161"/>
        <v>14.115414116665864</v>
      </c>
      <c r="L64650">
        <f t="shared" si="8162"/>
        <v>2023</v>
      </c>
      <c r="M64650">
        <f t="shared" si="8163"/>
        <v>2</v>
      </c>
      <c r="N64650">
        <f t="shared" si="8164"/>
        <v>8</v>
      </c>
      <c r="O64650">
        <f t="shared" si="8165"/>
        <v>14.115414116665864</v>
      </c>
    </row>
    <row r="64651" spans="2:15" x14ac:dyDescent="0.25">
      <c r="B64651" s="3">
        <v>44965.90625</v>
      </c>
      <c r="C64651">
        <v>15.934699999999999</v>
      </c>
      <c r="D64651">
        <v>61.226999999999997</v>
      </c>
      <c r="E64651">
        <v>14.8126</v>
      </c>
      <c r="F64651">
        <v>72.028000000000006</v>
      </c>
      <c r="G64651">
        <f t="shared" si="8158"/>
        <v>1.1220999999999997</v>
      </c>
      <c r="H64651" s="4">
        <f t="shared" si="8159"/>
        <v>0.79057203568952561</v>
      </c>
      <c r="I64651" s="4">
        <f t="shared" si="8160"/>
        <v>0.4705720356895256</v>
      </c>
      <c r="J64651">
        <f t="shared" si="8161"/>
        <v>14.267478620890502</v>
      </c>
      <c r="L64651">
        <f t="shared" si="8162"/>
        <v>2023</v>
      </c>
      <c r="M64651">
        <f t="shared" si="8163"/>
        <v>2</v>
      </c>
      <c r="N64651">
        <f t="shared" si="8164"/>
        <v>8</v>
      </c>
      <c r="O64651">
        <f t="shared" si="8165"/>
        <v>14.267478620890502</v>
      </c>
    </row>
    <row r="64652" spans="2:15" x14ac:dyDescent="0.25">
      <c r="B64652" s="3">
        <v>44965.916666666664</v>
      </c>
      <c r="C64652">
        <v>15.9328</v>
      </c>
      <c r="D64652">
        <v>61.226999999999997</v>
      </c>
      <c r="E64652">
        <v>14.814</v>
      </c>
      <c r="F64652">
        <v>70.48</v>
      </c>
      <c r="G64652">
        <f t="shared" si="8158"/>
        <v>1.1188000000000002</v>
      </c>
      <c r="H64652" s="4">
        <f t="shared" si="8159"/>
        <v>0.78824703103951665</v>
      </c>
      <c r="I64652" s="4">
        <f t="shared" si="8160"/>
        <v>0.46824703103951665</v>
      </c>
      <c r="J64652">
        <f t="shared" si="8161"/>
        <v>14.004130454845832</v>
      </c>
      <c r="L64652">
        <f t="shared" si="8162"/>
        <v>2023</v>
      </c>
      <c r="M64652">
        <f t="shared" si="8163"/>
        <v>2</v>
      </c>
      <c r="N64652">
        <f t="shared" si="8164"/>
        <v>8</v>
      </c>
      <c r="O64652">
        <f t="shared" si="8165"/>
        <v>14.004130454845832</v>
      </c>
    </row>
    <row r="64653" spans="2:15" x14ac:dyDescent="0.25">
      <c r="B64653" s="3">
        <v>44965.927083333336</v>
      </c>
      <c r="C64653">
        <v>15.934699999999999</v>
      </c>
      <c r="D64653">
        <v>61.226999999999997</v>
      </c>
      <c r="E64653">
        <v>14.8155</v>
      </c>
      <c r="F64653">
        <v>68.933999999999997</v>
      </c>
      <c r="G64653">
        <f t="shared" si="8158"/>
        <v>1.1191999999999993</v>
      </c>
      <c r="H64653" s="4">
        <f t="shared" si="8159"/>
        <v>0.78852884978497184</v>
      </c>
      <c r="I64653" s="4">
        <f t="shared" si="8160"/>
        <v>0.46852884978497183</v>
      </c>
      <c r="J64653">
        <f t="shared" si="8161"/>
        <v>14.035859820051707</v>
      </c>
      <c r="L64653">
        <f t="shared" si="8162"/>
        <v>2023</v>
      </c>
      <c r="M64653">
        <f t="shared" si="8163"/>
        <v>2</v>
      </c>
      <c r="N64653">
        <f t="shared" si="8164"/>
        <v>8</v>
      </c>
      <c r="O64653">
        <f t="shared" si="8165"/>
        <v>14.035859820051707</v>
      </c>
    </row>
    <row r="64654" spans="2:15" x14ac:dyDescent="0.25">
      <c r="B64654" s="3">
        <v>44965.9375</v>
      </c>
      <c r="C64654">
        <v>15.931100000000001</v>
      </c>
      <c r="D64654">
        <v>61.226999999999997</v>
      </c>
      <c r="E64654">
        <v>14.8149</v>
      </c>
      <c r="F64654">
        <v>67.734999999999999</v>
      </c>
      <c r="G64654">
        <f t="shared" si="8158"/>
        <v>1.116200000000001</v>
      </c>
      <c r="H64654" s="4">
        <f t="shared" si="8159"/>
        <v>0.78641520919405539</v>
      </c>
      <c r="I64654" s="4">
        <f t="shared" si="8160"/>
        <v>0.46641520919405538</v>
      </c>
      <c r="J64654">
        <f t="shared" si="8161"/>
        <v>13.799171395148971</v>
      </c>
      <c r="L64654">
        <f t="shared" si="8162"/>
        <v>2023</v>
      </c>
      <c r="M64654">
        <f t="shared" si="8163"/>
        <v>2</v>
      </c>
      <c r="N64654">
        <f t="shared" si="8164"/>
        <v>8</v>
      </c>
      <c r="O64654">
        <f t="shared" si="8165"/>
        <v>13.799171395148971</v>
      </c>
    </row>
    <row r="64655" spans="2:15" x14ac:dyDescent="0.25">
      <c r="B64655" s="3">
        <v>44965.947916666664</v>
      </c>
      <c r="C64655">
        <v>15.9292</v>
      </c>
      <c r="D64655">
        <v>61.226999999999997</v>
      </c>
      <c r="E64655">
        <v>14.815899999999999</v>
      </c>
      <c r="F64655">
        <v>67.05</v>
      </c>
      <c r="G64655">
        <f t="shared" si="8158"/>
        <v>1.1133000000000006</v>
      </c>
      <c r="H64655" s="4">
        <f t="shared" si="8159"/>
        <v>0.78437202328950151</v>
      </c>
      <c r="I64655" s="4">
        <f t="shared" si="8160"/>
        <v>0.4643720232895015</v>
      </c>
      <c r="J64655">
        <f t="shared" si="8161"/>
        <v>13.573170700366907</v>
      </c>
      <c r="L64655">
        <f t="shared" si="8162"/>
        <v>2023</v>
      </c>
      <c r="M64655">
        <f t="shared" si="8163"/>
        <v>2</v>
      </c>
      <c r="N64655">
        <f t="shared" si="8164"/>
        <v>8</v>
      </c>
      <c r="O64655">
        <f t="shared" si="8165"/>
        <v>13.573170700366907</v>
      </c>
    </row>
    <row r="64656" spans="2:15" x14ac:dyDescent="0.25">
      <c r="B64656" s="3">
        <v>44965.958333333336</v>
      </c>
      <c r="C64656">
        <v>15.9292</v>
      </c>
      <c r="D64656">
        <v>61.226999999999997</v>
      </c>
      <c r="E64656">
        <v>14.819800000000001</v>
      </c>
      <c r="F64656">
        <v>66.366</v>
      </c>
      <c r="G64656">
        <f t="shared" si="8158"/>
        <v>1.1093999999999991</v>
      </c>
      <c r="H64656" s="4">
        <f t="shared" si="8159"/>
        <v>0.78162429052130744</v>
      </c>
      <c r="I64656" s="4">
        <f t="shared" si="8160"/>
        <v>0.46162429052130743</v>
      </c>
      <c r="J64656">
        <f t="shared" si="8161"/>
        <v>13.273538110095203</v>
      </c>
      <c r="L64656">
        <f t="shared" si="8162"/>
        <v>2023</v>
      </c>
      <c r="M64656">
        <f t="shared" si="8163"/>
        <v>2</v>
      </c>
      <c r="N64656">
        <f t="shared" si="8164"/>
        <v>8</v>
      </c>
      <c r="O64656">
        <f t="shared" si="8165"/>
        <v>13.273538110095203</v>
      </c>
    </row>
    <row r="64657" spans="2:15" x14ac:dyDescent="0.25">
      <c r="B64657" s="3">
        <v>44965.96875</v>
      </c>
      <c r="C64657">
        <v>15.9315</v>
      </c>
      <c r="D64657">
        <v>61.398000000000003</v>
      </c>
      <c r="E64657">
        <v>14.8184</v>
      </c>
      <c r="F64657">
        <v>65.850999999999999</v>
      </c>
      <c r="G64657">
        <f t="shared" si="8158"/>
        <v>1.1130999999999993</v>
      </c>
      <c r="H64657" s="4">
        <f t="shared" si="8159"/>
        <v>0.78423111391677269</v>
      </c>
      <c r="I64657" s="4">
        <f t="shared" si="8160"/>
        <v>0.46423111391677269</v>
      </c>
      <c r="J64657">
        <f t="shared" si="8161"/>
        <v>13.557685290397304</v>
      </c>
      <c r="L64657">
        <f t="shared" si="8162"/>
        <v>2023</v>
      </c>
      <c r="M64657">
        <f t="shared" si="8163"/>
        <v>2</v>
      </c>
      <c r="N64657">
        <f t="shared" si="8164"/>
        <v>8</v>
      </c>
      <c r="O64657">
        <f t="shared" si="8165"/>
        <v>13.557685290397304</v>
      </c>
    </row>
    <row r="64658" spans="2:15" x14ac:dyDescent="0.25">
      <c r="B64658" s="3">
        <v>44965.979166666664</v>
      </c>
      <c r="C64658">
        <v>15.9298</v>
      </c>
      <c r="D64658">
        <v>61.398000000000003</v>
      </c>
      <c r="E64658">
        <v>14.8233</v>
      </c>
      <c r="F64658">
        <v>65.509</v>
      </c>
      <c r="G64658">
        <f t="shared" si="8158"/>
        <v>1.1065000000000005</v>
      </c>
      <c r="H64658" s="4">
        <f t="shared" si="8159"/>
        <v>0.77958110461675489</v>
      </c>
      <c r="I64658" s="4">
        <f t="shared" si="8160"/>
        <v>0.45958110461675489</v>
      </c>
      <c r="J64658">
        <f t="shared" si="8161"/>
        <v>13.053903776406868</v>
      </c>
      <c r="L64658">
        <f t="shared" si="8162"/>
        <v>2023</v>
      </c>
      <c r="M64658">
        <f t="shared" si="8163"/>
        <v>2</v>
      </c>
      <c r="N64658">
        <f t="shared" si="8164"/>
        <v>8</v>
      </c>
      <c r="O64658">
        <f t="shared" si="8165"/>
        <v>13.053903776406868</v>
      </c>
    </row>
    <row r="64659" spans="2:15" x14ac:dyDescent="0.25">
      <c r="B64659" s="3">
        <v>44965.989583333336</v>
      </c>
      <c r="C64659">
        <v>15.927899999999999</v>
      </c>
      <c r="D64659">
        <v>61.398000000000003</v>
      </c>
      <c r="E64659">
        <v>14.823700000000001</v>
      </c>
      <c r="F64659">
        <v>65.167000000000002</v>
      </c>
      <c r="G64659">
        <f t="shared" si="8158"/>
        <v>1.1041999999999987</v>
      </c>
      <c r="H64659" s="4">
        <f t="shared" si="8159"/>
        <v>0.77796064683038357</v>
      </c>
      <c r="I64659" s="4">
        <f t="shared" si="8160"/>
        <v>0.45796064683038357</v>
      </c>
      <c r="J64659">
        <f t="shared" si="8161"/>
        <v>12.881617591970551</v>
      </c>
      <c r="L64659">
        <f t="shared" si="8162"/>
        <v>2023</v>
      </c>
      <c r="M64659">
        <f t="shared" si="8163"/>
        <v>2</v>
      </c>
      <c r="N64659">
        <f t="shared" si="8164"/>
        <v>8</v>
      </c>
      <c r="O64659">
        <f t="shared" si="8165"/>
        <v>12.881617591970551</v>
      </c>
    </row>
    <row r="64660" spans="2:15" x14ac:dyDescent="0.25">
      <c r="B64660" s="3">
        <v>44966</v>
      </c>
      <c r="C64660">
        <v>15.927899999999999</v>
      </c>
      <c r="D64660">
        <v>61.398000000000003</v>
      </c>
      <c r="E64660">
        <v>14.827199999999999</v>
      </c>
      <c r="F64660">
        <v>64.825000000000003</v>
      </c>
      <c r="G64660">
        <f t="shared" si="8158"/>
        <v>1.1006999999999998</v>
      </c>
      <c r="H64660" s="4">
        <f t="shared" si="8159"/>
        <v>0.77549473280764725</v>
      </c>
      <c r="I64660" s="4">
        <f t="shared" si="8160"/>
        <v>0.45549473280764724</v>
      </c>
      <c r="J64660">
        <f t="shared" si="8161"/>
        <v>12.622653730772454</v>
      </c>
      <c r="L64660">
        <f t="shared" si="8162"/>
        <v>2023</v>
      </c>
      <c r="M64660">
        <f t="shared" si="8163"/>
        <v>2</v>
      </c>
      <c r="N64660">
        <f t="shared" si="8164"/>
        <v>9</v>
      </c>
      <c r="O64660">
        <f t="shared" si="8165"/>
        <v>12.622653730772454</v>
      </c>
    </row>
    <row r="64661" spans="2:15" x14ac:dyDescent="0.25">
      <c r="B64661" s="3">
        <v>44966.010416666664</v>
      </c>
      <c r="C64661">
        <v>15.927899999999999</v>
      </c>
      <c r="D64661">
        <v>61.398000000000003</v>
      </c>
      <c r="E64661">
        <v>14.8276</v>
      </c>
      <c r="F64661">
        <v>64.480999999999995</v>
      </c>
      <c r="G64661">
        <f t="shared" si="8158"/>
        <v>1.1002999999999989</v>
      </c>
      <c r="H64661" s="4">
        <f t="shared" si="8159"/>
        <v>0.77521291406219106</v>
      </c>
      <c r="I64661" s="4">
        <f t="shared" si="8160"/>
        <v>0.45521291406219105</v>
      </c>
      <c r="J64661">
        <f t="shared" si="8161"/>
        <v>12.593303218451842</v>
      </c>
      <c r="L64661">
        <f t="shared" si="8162"/>
        <v>2023</v>
      </c>
      <c r="M64661">
        <f t="shared" si="8163"/>
        <v>2</v>
      </c>
      <c r="N64661">
        <f t="shared" si="8164"/>
        <v>9</v>
      </c>
      <c r="O64661">
        <f t="shared" si="8165"/>
        <v>12.593303218451842</v>
      </c>
    </row>
    <row r="64662" spans="2:15" x14ac:dyDescent="0.25">
      <c r="B64662" s="3">
        <v>44966.020833333336</v>
      </c>
      <c r="C64662">
        <v>15.933400000000001</v>
      </c>
      <c r="D64662">
        <v>61.398000000000003</v>
      </c>
      <c r="E64662">
        <v>14.8287</v>
      </c>
      <c r="F64662">
        <v>64.31</v>
      </c>
      <c r="G64662">
        <f t="shared" si="8158"/>
        <v>1.1047000000000011</v>
      </c>
      <c r="H64662" s="4">
        <f t="shared" si="8159"/>
        <v>0.778312920262205</v>
      </c>
      <c r="I64662" s="4">
        <f t="shared" si="8160"/>
        <v>0.45831292026220499</v>
      </c>
      <c r="J64662">
        <f t="shared" si="8161"/>
        <v>12.918928246266084</v>
      </c>
      <c r="L64662">
        <f t="shared" si="8162"/>
        <v>2023</v>
      </c>
      <c r="M64662">
        <f t="shared" si="8163"/>
        <v>2</v>
      </c>
      <c r="N64662">
        <f t="shared" si="8164"/>
        <v>9</v>
      </c>
      <c r="O64662">
        <f t="shared" si="8165"/>
        <v>12.918928246266084</v>
      </c>
    </row>
    <row r="64663" spans="2:15" x14ac:dyDescent="0.25">
      <c r="B64663" s="3">
        <v>44966.03125</v>
      </c>
      <c r="C64663">
        <v>15.9315</v>
      </c>
      <c r="D64663">
        <v>61.398000000000003</v>
      </c>
      <c r="E64663">
        <v>14.8291</v>
      </c>
      <c r="F64663">
        <v>63.968000000000004</v>
      </c>
      <c r="G64663">
        <f t="shared" si="8158"/>
        <v>1.1023999999999994</v>
      </c>
      <c r="H64663" s="4">
        <f t="shared" si="8159"/>
        <v>0.77669246247583357</v>
      </c>
      <c r="I64663" s="4">
        <f t="shared" si="8160"/>
        <v>0.45669246247583356</v>
      </c>
      <c r="J64663">
        <f t="shared" si="8161"/>
        <v>12.747953982828307</v>
      </c>
      <c r="L64663">
        <f t="shared" si="8162"/>
        <v>2023</v>
      </c>
      <c r="M64663">
        <f t="shared" si="8163"/>
        <v>2</v>
      </c>
      <c r="N64663">
        <f t="shared" si="8164"/>
        <v>9</v>
      </c>
      <c r="O64663">
        <f t="shared" si="8165"/>
        <v>12.747953982828307</v>
      </c>
    </row>
    <row r="64664" spans="2:15" x14ac:dyDescent="0.25">
      <c r="B64664" s="3">
        <v>44966.041666666664</v>
      </c>
      <c r="C64664">
        <v>15.927899999999999</v>
      </c>
      <c r="D64664">
        <v>61.398000000000003</v>
      </c>
      <c r="E64664">
        <v>14.8262</v>
      </c>
      <c r="F64664">
        <v>63.454999999999998</v>
      </c>
      <c r="G64664">
        <f t="shared" si="8158"/>
        <v>1.1016999999999992</v>
      </c>
      <c r="H64664" s="4">
        <f t="shared" si="8159"/>
        <v>0.77619927967128599</v>
      </c>
      <c r="I64664" s="4">
        <f t="shared" si="8160"/>
        <v>0.45619927967128598</v>
      </c>
      <c r="J64664">
        <f t="shared" si="8161"/>
        <v>12.696249705106421</v>
      </c>
      <c r="L64664">
        <f t="shared" si="8162"/>
        <v>2023</v>
      </c>
      <c r="M64664">
        <f t="shared" si="8163"/>
        <v>2</v>
      </c>
      <c r="N64664">
        <f t="shared" si="8164"/>
        <v>9</v>
      </c>
      <c r="O64664">
        <f t="shared" si="8165"/>
        <v>12.696249705106421</v>
      </c>
    </row>
    <row r="64665" spans="2:15" x14ac:dyDescent="0.25">
      <c r="B64665" s="3">
        <v>44966.052083333336</v>
      </c>
      <c r="C64665">
        <v>15.927899999999999</v>
      </c>
      <c r="D64665">
        <v>61.398000000000003</v>
      </c>
      <c r="E64665">
        <v>14.8268</v>
      </c>
      <c r="F64665">
        <v>63.110999999999997</v>
      </c>
      <c r="G64665">
        <f t="shared" si="8158"/>
        <v>1.1010999999999989</v>
      </c>
      <c r="H64665" s="4">
        <f t="shared" si="8159"/>
        <v>0.7757765515531021</v>
      </c>
      <c r="I64665" s="4">
        <f t="shared" si="8160"/>
        <v>0.45577655155310209</v>
      </c>
      <c r="J64665">
        <f t="shared" si="8161"/>
        <v>12.652054431402012</v>
      </c>
      <c r="L64665">
        <f t="shared" si="8162"/>
        <v>2023</v>
      </c>
      <c r="M64665">
        <f t="shared" si="8163"/>
        <v>2</v>
      </c>
      <c r="N64665">
        <f t="shared" si="8164"/>
        <v>9</v>
      </c>
      <c r="O64665">
        <f t="shared" si="8165"/>
        <v>12.652054431402012</v>
      </c>
    </row>
    <row r="64666" spans="2:15" x14ac:dyDescent="0.25">
      <c r="B64666" s="3">
        <v>44966.0625</v>
      </c>
      <c r="C64666">
        <v>15.927899999999999</v>
      </c>
      <c r="D64666">
        <v>61.398000000000003</v>
      </c>
      <c r="E64666">
        <v>14.825799999999999</v>
      </c>
      <c r="F64666">
        <v>62.768999999999998</v>
      </c>
      <c r="G64666">
        <f t="shared" si="8158"/>
        <v>1.1021000000000001</v>
      </c>
      <c r="H64666" s="4">
        <f t="shared" si="8159"/>
        <v>0.7764810984167424</v>
      </c>
      <c r="I64666" s="4">
        <f t="shared" si="8160"/>
        <v>0.45648109841674239</v>
      </c>
      <c r="J64666">
        <f t="shared" si="8161"/>
        <v>12.725776115911867</v>
      </c>
      <c r="L64666">
        <f t="shared" si="8162"/>
        <v>2023</v>
      </c>
      <c r="M64666">
        <f t="shared" si="8163"/>
        <v>2</v>
      </c>
      <c r="N64666">
        <f t="shared" si="8164"/>
        <v>9</v>
      </c>
      <c r="O64666">
        <f t="shared" si="8165"/>
        <v>12.725776115911867</v>
      </c>
    </row>
    <row r="64667" spans="2:15" x14ac:dyDescent="0.25">
      <c r="B64667" s="3">
        <v>44966.072916666664</v>
      </c>
      <c r="C64667">
        <v>15.924300000000001</v>
      </c>
      <c r="D64667">
        <v>61.398000000000003</v>
      </c>
      <c r="E64667">
        <v>14.8247</v>
      </c>
      <c r="F64667">
        <v>62.424999999999997</v>
      </c>
      <c r="G64667">
        <f t="shared" si="8158"/>
        <v>1.0996000000000006</v>
      </c>
      <c r="H64667" s="4">
        <f t="shared" si="8159"/>
        <v>0.77471973125764459</v>
      </c>
      <c r="I64667" s="4">
        <f t="shared" si="8160"/>
        <v>0.45471973125764459</v>
      </c>
      <c r="J64667">
        <f t="shared" si="8161"/>
        <v>12.542060423050888</v>
      </c>
      <c r="L64667">
        <f t="shared" si="8162"/>
        <v>2023</v>
      </c>
      <c r="M64667">
        <f t="shared" si="8163"/>
        <v>2</v>
      </c>
      <c r="N64667">
        <f t="shared" si="8164"/>
        <v>9</v>
      </c>
      <c r="O64667">
        <f t="shared" si="8165"/>
        <v>12.542060423050888</v>
      </c>
    </row>
    <row r="64668" spans="2:15" x14ac:dyDescent="0.25">
      <c r="B64668" s="3">
        <v>44966.083333333336</v>
      </c>
      <c r="C64668">
        <v>15.9206</v>
      </c>
      <c r="D64668">
        <v>61.398000000000003</v>
      </c>
      <c r="E64668">
        <v>14.821400000000001</v>
      </c>
      <c r="F64668">
        <v>62.253999999999998</v>
      </c>
      <c r="G64668">
        <f t="shared" si="8158"/>
        <v>1.0991999999999997</v>
      </c>
      <c r="H64668" s="4">
        <f t="shared" si="8159"/>
        <v>0.77443791251218841</v>
      </c>
      <c r="I64668" s="4">
        <f t="shared" si="8160"/>
        <v>0.4544379125121884</v>
      </c>
      <c r="J64668">
        <f t="shared" si="8161"/>
        <v>12.512847646703467</v>
      </c>
      <c r="L64668">
        <f t="shared" si="8162"/>
        <v>2023</v>
      </c>
      <c r="M64668">
        <f t="shared" si="8163"/>
        <v>2</v>
      </c>
      <c r="N64668">
        <f t="shared" si="8164"/>
        <v>9</v>
      </c>
      <c r="O64668">
        <f t="shared" si="8165"/>
        <v>12.512847646703467</v>
      </c>
    </row>
    <row r="64669" spans="2:15" x14ac:dyDescent="0.25">
      <c r="B64669" s="3">
        <v>44966.09375</v>
      </c>
      <c r="C64669">
        <v>15.9206</v>
      </c>
      <c r="D64669">
        <v>61.398000000000003</v>
      </c>
      <c r="E64669">
        <v>14.8233</v>
      </c>
      <c r="F64669">
        <v>61.911999999999999</v>
      </c>
      <c r="G64669">
        <f t="shared" si="8158"/>
        <v>1.0973000000000006</v>
      </c>
      <c r="H64669" s="4">
        <f t="shared" si="8159"/>
        <v>0.77309927347127461</v>
      </c>
      <c r="I64669" s="4">
        <f t="shared" si="8160"/>
        <v>0.4530992734712746</v>
      </c>
      <c r="J64669">
        <f t="shared" si="8161"/>
        <v>12.374768613158441</v>
      </c>
      <c r="L64669">
        <f t="shared" si="8162"/>
        <v>2023</v>
      </c>
      <c r="M64669">
        <f t="shared" si="8163"/>
        <v>2</v>
      </c>
      <c r="N64669">
        <f t="shared" si="8164"/>
        <v>9</v>
      </c>
      <c r="O64669">
        <f t="shared" si="8165"/>
        <v>12.374768613158441</v>
      </c>
    </row>
    <row r="64670" spans="2:15" x14ac:dyDescent="0.25">
      <c r="B64670" s="3">
        <v>44966.104166666664</v>
      </c>
      <c r="C64670">
        <v>15.9206</v>
      </c>
      <c r="D64670">
        <v>61.398000000000003</v>
      </c>
      <c r="E64670">
        <v>14.822900000000001</v>
      </c>
      <c r="F64670">
        <v>61.741</v>
      </c>
      <c r="G64670">
        <f t="shared" si="8158"/>
        <v>1.0976999999999997</v>
      </c>
      <c r="H64670" s="4">
        <f t="shared" si="8159"/>
        <v>0.77338109221672946</v>
      </c>
      <c r="I64670" s="4">
        <f t="shared" si="8160"/>
        <v>0.45338109221672945</v>
      </c>
      <c r="J64670">
        <f t="shared" si="8161"/>
        <v>12.403744454370871</v>
      </c>
      <c r="L64670">
        <f t="shared" si="8162"/>
        <v>2023</v>
      </c>
      <c r="M64670">
        <f t="shared" si="8163"/>
        <v>2</v>
      </c>
      <c r="N64670">
        <f t="shared" si="8164"/>
        <v>9</v>
      </c>
      <c r="O64670">
        <f t="shared" si="8165"/>
        <v>12.403744454370871</v>
      </c>
    </row>
    <row r="64671" spans="2:15" x14ac:dyDescent="0.25">
      <c r="B64671" s="3">
        <v>44966.114583333336</v>
      </c>
      <c r="C64671">
        <v>15.922499999999999</v>
      </c>
      <c r="D64671">
        <v>61.398000000000003</v>
      </c>
      <c r="E64671">
        <v>14.8218</v>
      </c>
      <c r="F64671">
        <v>61.398000000000003</v>
      </c>
      <c r="G64671">
        <f t="shared" si="8158"/>
        <v>1.1006999999999998</v>
      </c>
      <c r="H64671" s="4">
        <f t="shared" si="8159"/>
        <v>0.77549473280764725</v>
      </c>
      <c r="I64671" s="4">
        <f t="shared" si="8160"/>
        <v>0.45549473280764724</v>
      </c>
      <c r="J64671">
        <f t="shared" si="8161"/>
        <v>12.622653730772454</v>
      </c>
      <c r="L64671">
        <f t="shared" si="8162"/>
        <v>2023</v>
      </c>
      <c r="M64671">
        <f t="shared" si="8163"/>
        <v>2</v>
      </c>
      <c r="N64671">
        <f t="shared" si="8164"/>
        <v>9</v>
      </c>
      <c r="O64671">
        <f t="shared" si="8165"/>
        <v>12.622653730772454</v>
      </c>
    </row>
    <row r="64672" spans="2:15" x14ac:dyDescent="0.25">
      <c r="B64672" s="3">
        <v>44966.125</v>
      </c>
      <c r="C64672">
        <v>15.9206</v>
      </c>
      <c r="D64672">
        <v>61.398000000000003</v>
      </c>
      <c r="E64672">
        <v>14.8224</v>
      </c>
      <c r="F64672">
        <v>61.054000000000002</v>
      </c>
      <c r="G64672">
        <f t="shared" si="8158"/>
        <v>1.0982000000000003</v>
      </c>
      <c r="H64672" s="4">
        <f t="shared" si="8159"/>
        <v>0.77373336564854955</v>
      </c>
      <c r="I64672" s="4">
        <f t="shared" si="8160"/>
        <v>0.45373336564854955</v>
      </c>
      <c r="J64672">
        <f t="shared" si="8161"/>
        <v>12.440034263742938</v>
      </c>
      <c r="L64672">
        <f t="shared" si="8162"/>
        <v>2023</v>
      </c>
      <c r="M64672">
        <f t="shared" si="8163"/>
        <v>2</v>
      </c>
      <c r="N64672">
        <f t="shared" si="8164"/>
        <v>9</v>
      </c>
      <c r="O64672">
        <f t="shared" si="8165"/>
        <v>12.440034263742938</v>
      </c>
    </row>
    <row r="64673" spans="2:15" x14ac:dyDescent="0.25">
      <c r="B64673" s="3">
        <v>44966.135416666664</v>
      </c>
      <c r="C64673">
        <v>15.917</v>
      </c>
      <c r="D64673">
        <v>61.398000000000003</v>
      </c>
      <c r="E64673">
        <v>14.822900000000001</v>
      </c>
      <c r="F64673">
        <v>60.712000000000003</v>
      </c>
      <c r="G64673">
        <f t="shared" si="8158"/>
        <v>1.0940999999999992</v>
      </c>
      <c r="H64673" s="4">
        <f t="shared" si="8159"/>
        <v>0.77084472350762823</v>
      </c>
      <c r="I64673" s="4">
        <f t="shared" si="8160"/>
        <v>0.45084472350762822</v>
      </c>
      <c r="J64673">
        <f t="shared" si="8161"/>
        <v>12.144747387829637</v>
      </c>
      <c r="L64673">
        <f t="shared" si="8162"/>
        <v>2023</v>
      </c>
      <c r="M64673">
        <f t="shared" si="8163"/>
        <v>2</v>
      </c>
      <c r="N64673">
        <f t="shared" si="8164"/>
        <v>9</v>
      </c>
      <c r="O64673">
        <f t="shared" si="8165"/>
        <v>12.144747387829637</v>
      </c>
    </row>
    <row r="64674" spans="2:15" x14ac:dyDescent="0.25">
      <c r="B64674" s="3">
        <v>44966.145833333336</v>
      </c>
      <c r="C64674">
        <v>15.912100000000001</v>
      </c>
      <c r="D64674">
        <v>61.569000000000003</v>
      </c>
      <c r="E64674">
        <v>14.820499999999999</v>
      </c>
      <c r="F64674">
        <v>60.368000000000002</v>
      </c>
      <c r="G64674">
        <f t="shared" si="8158"/>
        <v>1.0916000000000015</v>
      </c>
      <c r="H64674" s="4">
        <f t="shared" si="8159"/>
        <v>0.76908335634853187</v>
      </c>
      <c r="I64674" s="4">
        <f t="shared" si="8160"/>
        <v>0.44908335634853186</v>
      </c>
      <c r="J64674">
        <f t="shared" si="8161"/>
        <v>11.967239636762343</v>
      </c>
      <c r="L64674">
        <f t="shared" si="8162"/>
        <v>2023</v>
      </c>
      <c r="M64674">
        <f t="shared" si="8163"/>
        <v>2</v>
      </c>
      <c r="N64674">
        <f t="shared" si="8164"/>
        <v>9</v>
      </c>
      <c r="O64674">
        <f t="shared" si="8165"/>
        <v>11.967239636762343</v>
      </c>
    </row>
    <row r="64675" spans="2:15" x14ac:dyDescent="0.25">
      <c r="B64675" s="3">
        <v>44966.15625</v>
      </c>
      <c r="C64675">
        <v>15.9102</v>
      </c>
      <c r="D64675">
        <v>61.569000000000003</v>
      </c>
      <c r="E64675">
        <v>14.8171</v>
      </c>
      <c r="F64675">
        <v>59.68</v>
      </c>
      <c r="G64675">
        <f t="shared" si="8158"/>
        <v>1.0930999999999997</v>
      </c>
      <c r="H64675" s="4">
        <f t="shared" si="8159"/>
        <v>0.77014017664398937</v>
      </c>
      <c r="I64675" s="4">
        <f t="shared" si="8160"/>
        <v>0.45014017664398936</v>
      </c>
      <c r="J64675">
        <f t="shared" si="8161"/>
        <v>12.0735139849182</v>
      </c>
      <c r="L64675">
        <f t="shared" si="8162"/>
        <v>2023</v>
      </c>
      <c r="M64675">
        <f t="shared" si="8163"/>
        <v>2</v>
      </c>
      <c r="N64675">
        <f t="shared" si="8164"/>
        <v>9</v>
      </c>
      <c r="O64675">
        <f t="shared" si="8165"/>
        <v>12.0735139849182</v>
      </c>
    </row>
    <row r="64676" spans="2:15" x14ac:dyDescent="0.25">
      <c r="B64676" s="3">
        <v>44966.166666666664</v>
      </c>
      <c r="C64676">
        <v>15.9102</v>
      </c>
      <c r="D64676">
        <v>61.569000000000003</v>
      </c>
      <c r="E64676">
        <v>14.8187</v>
      </c>
      <c r="F64676">
        <v>59.164000000000001</v>
      </c>
      <c r="G64676">
        <f t="shared" si="8158"/>
        <v>1.0914999999999999</v>
      </c>
      <c r="H64676" s="4">
        <f t="shared" si="8159"/>
        <v>0.76901290166216685</v>
      </c>
      <c r="I64676" s="4">
        <f t="shared" si="8160"/>
        <v>0.44901290166216684</v>
      </c>
      <c r="J64676">
        <f t="shared" si="8161"/>
        <v>11.96017918713185</v>
      </c>
      <c r="L64676">
        <f t="shared" si="8162"/>
        <v>2023</v>
      </c>
      <c r="M64676">
        <f t="shared" si="8163"/>
        <v>2</v>
      </c>
      <c r="N64676">
        <f t="shared" si="8164"/>
        <v>9</v>
      </c>
      <c r="O64676">
        <f t="shared" si="8165"/>
        <v>11.96017918713185</v>
      </c>
    </row>
    <row r="64677" spans="2:15" x14ac:dyDescent="0.25">
      <c r="B64677" s="3">
        <v>44966.177083333336</v>
      </c>
      <c r="C64677">
        <v>15.9085</v>
      </c>
      <c r="D64677">
        <v>61.569000000000003</v>
      </c>
      <c r="E64677">
        <v>14.8187</v>
      </c>
      <c r="F64677">
        <v>58.646999999999998</v>
      </c>
      <c r="G64677">
        <f t="shared" si="8158"/>
        <v>1.0898000000000003</v>
      </c>
      <c r="H64677" s="4">
        <f t="shared" si="8159"/>
        <v>0.76781517199398053</v>
      </c>
      <c r="I64677" s="4">
        <f t="shared" si="8160"/>
        <v>0.44781517199398052</v>
      </c>
      <c r="J64677">
        <f t="shared" si="8161"/>
        <v>11.840618815438168</v>
      </c>
      <c r="L64677">
        <f t="shared" si="8162"/>
        <v>2023</v>
      </c>
      <c r="M64677">
        <f t="shared" si="8163"/>
        <v>2</v>
      </c>
      <c r="N64677">
        <f t="shared" si="8164"/>
        <v>9</v>
      </c>
      <c r="O64677">
        <f t="shared" si="8165"/>
        <v>11.840618815438168</v>
      </c>
    </row>
    <row r="64678" spans="2:15" x14ac:dyDescent="0.25">
      <c r="B64678" s="3">
        <v>44966.1875</v>
      </c>
      <c r="C64678">
        <v>15.9085</v>
      </c>
      <c r="D64678">
        <v>61.569000000000003</v>
      </c>
      <c r="E64678">
        <v>14.815300000000001</v>
      </c>
      <c r="F64678">
        <v>57.957999999999998</v>
      </c>
      <c r="G64678">
        <f t="shared" si="8158"/>
        <v>1.0931999999999995</v>
      </c>
      <c r="H64678" s="4">
        <f t="shared" si="8159"/>
        <v>0.77021063133035328</v>
      </c>
      <c r="I64678" s="4">
        <f t="shared" si="8160"/>
        <v>0.45021063133035327</v>
      </c>
      <c r="J64678">
        <f t="shared" si="8161"/>
        <v>12.080623486735949</v>
      </c>
      <c r="L64678">
        <f t="shared" si="8162"/>
        <v>2023</v>
      </c>
      <c r="M64678">
        <f t="shared" si="8163"/>
        <v>2</v>
      </c>
      <c r="N64678">
        <f t="shared" si="8164"/>
        <v>9</v>
      </c>
      <c r="O64678">
        <f t="shared" si="8165"/>
        <v>12.080623486735949</v>
      </c>
    </row>
    <row r="64679" spans="2:15" x14ac:dyDescent="0.25">
      <c r="B64679" s="3">
        <v>44966.197916666664</v>
      </c>
      <c r="C64679">
        <v>15.9085</v>
      </c>
      <c r="D64679">
        <v>61.569000000000003</v>
      </c>
      <c r="E64679">
        <v>14.811</v>
      </c>
      <c r="F64679">
        <v>57.441000000000003</v>
      </c>
      <c r="G64679">
        <f t="shared" si="8158"/>
        <v>1.0975000000000001</v>
      </c>
      <c r="H64679" s="4">
        <f t="shared" si="8159"/>
        <v>0.77324018284400209</v>
      </c>
      <c r="I64679" s="4">
        <f t="shared" si="8160"/>
        <v>0.45324018284400208</v>
      </c>
      <c r="J64679">
        <f t="shared" si="8161"/>
        <v>12.389250314818053</v>
      </c>
      <c r="L64679">
        <f t="shared" si="8162"/>
        <v>2023</v>
      </c>
      <c r="M64679">
        <f t="shared" si="8163"/>
        <v>2</v>
      </c>
      <c r="N64679">
        <f t="shared" si="8164"/>
        <v>9</v>
      </c>
      <c r="O64679">
        <f t="shared" si="8165"/>
        <v>12.389250314818053</v>
      </c>
    </row>
    <row r="64680" spans="2:15" x14ac:dyDescent="0.25">
      <c r="B64680" s="3">
        <v>44966.208333333336</v>
      </c>
      <c r="C64680">
        <v>15.9048</v>
      </c>
      <c r="D64680">
        <v>61.569000000000003</v>
      </c>
      <c r="E64680">
        <v>14.812799999999999</v>
      </c>
      <c r="F64680">
        <v>57.095999999999997</v>
      </c>
      <c r="G64680">
        <f t="shared" si="8158"/>
        <v>1.0920000000000005</v>
      </c>
      <c r="H64680" s="4">
        <f t="shared" si="8159"/>
        <v>0.76936517509398683</v>
      </c>
      <c r="I64680" s="4">
        <f t="shared" si="8160"/>
        <v>0.44936517509398682</v>
      </c>
      <c r="J64680">
        <f t="shared" si="8161"/>
        <v>11.995512037909592</v>
      </c>
      <c r="L64680">
        <f t="shared" si="8162"/>
        <v>2023</v>
      </c>
      <c r="M64680">
        <f t="shared" si="8163"/>
        <v>2</v>
      </c>
      <c r="N64680">
        <f t="shared" si="8164"/>
        <v>9</v>
      </c>
      <c r="O64680">
        <f t="shared" si="8165"/>
        <v>11.995512037909592</v>
      </c>
    </row>
    <row r="64681" spans="2:15" x14ac:dyDescent="0.25">
      <c r="B64681" s="3">
        <v>44966.21875</v>
      </c>
      <c r="C64681">
        <v>15.906599999999999</v>
      </c>
      <c r="D64681">
        <v>61.569000000000003</v>
      </c>
      <c r="E64681">
        <v>14.8134</v>
      </c>
      <c r="F64681">
        <v>56.75</v>
      </c>
      <c r="G64681">
        <f t="shared" si="8158"/>
        <v>1.0931999999999995</v>
      </c>
      <c r="H64681" s="4">
        <f t="shared" si="8159"/>
        <v>0.77021063133035328</v>
      </c>
      <c r="I64681" s="4">
        <f t="shared" si="8160"/>
        <v>0.45021063133035327</v>
      </c>
      <c r="J64681">
        <f t="shared" si="8161"/>
        <v>12.080623486735949</v>
      </c>
      <c r="L64681">
        <f t="shared" si="8162"/>
        <v>2023</v>
      </c>
      <c r="M64681">
        <f t="shared" si="8163"/>
        <v>2</v>
      </c>
      <c r="N64681">
        <f t="shared" si="8164"/>
        <v>9</v>
      </c>
      <c r="O64681">
        <f t="shared" si="8165"/>
        <v>12.080623486735949</v>
      </c>
    </row>
    <row r="64682" spans="2:15" x14ac:dyDescent="0.25">
      <c r="B64682" s="3">
        <v>44966.229166666664</v>
      </c>
      <c r="C64682">
        <v>15.9085</v>
      </c>
      <c r="D64682">
        <v>61.569000000000003</v>
      </c>
      <c r="E64682">
        <v>14.815300000000001</v>
      </c>
      <c r="F64682">
        <v>56.404000000000003</v>
      </c>
      <c r="G64682">
        <f t="shared" si="8158"/>
        <v>1.0931999999999995</v>
      </c>
      <c r="H64682" s="4">
        <f t="shared" si="8159"/>
        <v>0.77021063133035328</v>
      </c>
      <c r="I64682" s="4">
        <f t="shared" si="8160"/>
        <v>0.45021063133035327</v>
      </c>
      <c r="J64682">
        <f t="shared" si="8161"/>
        <v>12.080623486735949</v>
      </c>
      <c r="L64682">
        <f t="shared" si="8162"/>
        <v>2023</v>
      </c>
      <c r="M64682">
        <f t="shared" si="8163"/>
        <v>2</v>
      </c>
      <c r="N64682">
        <f t="shared" si="8164"/>
        <v>9</v>
      </c>
      <c r="O64682">
        <f t="shared" si="8165"/>
        <v>12.080623486735949</v>
      </c>
    </row>
    <row r="64683" spans="2:15" x14ac:dyDescent="0.25">
      <c r="B64683" s="3">
        <v>44966.239583333336</v>
      </c>
      <c r="C64683">
        <v>15.9085</v>
      </c>
      <c r="D64683">
        <v>61.569000000000003</v>
      </c>
      <c r="E64683">
        <v>14.817299999999999</v>
      </c>
      <c r="F64683">
        <v>56.057000000000002</v>
      </c>
      <c r="G64683">
        <f t="shared" si="8158"/>
        <v>1.0912000000000006</v>
      </c>
      <c r="H64683" s="4">
        <f t="shared" si="8159"/>
        <v>0.76880153760307568</v>
      </c>
      <c r="I64683" s="4">
        <f t="shared" si="8160"/>
        <v>0.44880153760307567</v>
      </c>
      <c r="J64683">
        <f t="shared" si="8161"/>
        <v>11.939016186289697</v>
      </c>
      <c r="L64683">
        <f t="shared" si="8162"/>
        <v>2023</v>
      </c>
      <c r="M64683">
        <f t="shared" si="8163"/>
        <v>2</v>
      </c>
      <c r="N64683">
        <f t="shared" si="8164"/>
        <v>9</v>
      </c>
      <c r="O64683">
        <f t="shared" si="8165"/>
        <v>11.939016186289697</v>
      </c>
    </row>
    <row r="64684" spans="2:15" x14ac:dyDescent="0.25">
      <c r="B64684" s="3">
        <v>44966.25</v>
      </c>
      <c r="C64684">
        <v>15.9138</v>
      </c>
      <c r="D64684">
        <v>61.569000000000003</v>
      </c>
      <c r="E64684">
        <v>14.811999999999999</v>
      </c>
      <c r="F64684">
        <v>55.710999999999999</v>
      </c>
      <c r="G64684">
        <f t="shared" si="8158"/>
        <v>1.1018000000000008</v>
      </c>
      <c r="H64684" s="4">
        <f t="shared" si="8159"/>
        <v>0.77626973435765112</v>
      </c>
      <c r="I64684" s="4">
        <f t="shared" si="8160"/>
        <v>0.45626973435765111</v>
      </c>
      <c r="J64684">
        <f t="shared" si="8161"/>
        <v>12.703626587688149</v>
      </c>
      <c r="L64684">
        <f t="shared" si="8162"/>
        <v>2023</v>
      </c>
      <c r="M64684">
        <f t="shared" si="8163"/>
        <v>2</v>
      </c>
      <c r="N64684">
        <f t="shared" si="8164"/>
        <v>9</v>
      </c>
      <c r="O64684">
        <f t="shared" si="8165"/>
        <v>12.703626587688149</v>
      </c>
    </row>
    <row r="64685" spans="2:15" x14ac:dyDescent="0.25">
      <c r="B64685" s="3">
        <v>44966.260416666664</v>
      </c>
      <c r="C64685">
        <v>15.912100000000001</v>
      </c>
      <c r="D64685">
        <v>61.569000000000003</v>
      </c>
      <c r="E64685">
        <v>14.8095</v>
      </c>
      <c r="F64685">
        <v>55.363999999999997</v>
      </c>
      <c r="G64685">
        <f t="shared" si="8158"/>
        <v>1.1026000000000007</v>
      </c>
      <c r="H64685" s="4">
        <f t="shared" si="8159"/>
        <v>0.77683337184856227</v>
      </c>
      <c r="I64685" s="4">
        <f t="shared" si="8160"/>
        <v>0.45683337184856226</v>
      </c>
      <c r="J64685">
        <f t="shared" si="8161"/>
        <v>12.762754982572817</v>
      </c>
      <c r="L64685">
        <f t="shared" si="8162"/>
        <v>2023</v>
      </c>
      <c r="M64685">
        <f t="shared" si="8163"/>
        <v>2</v>
      </c>
      <c r="N64685">
        <f t="shared" si="8164"/>
        <v>9</v>
      </c>
      <c r="O64685">
        <f t="shared" si="8165"/>
        <v>12.762754982572817</v>
      </c>
    </row>
    <row r="64686" spans="2:15" x14ac:dyDescent="0.25">
      <c r="B64686" s="3">
        <v>44966.270833333336</v>
      </c>
      <c r="C64686">
        <v>15.9138</v>
      </c>
      <c r="D64686">
        <v>61.569000000000003</v>
      </c>
      <c r="E64686">
        <v>14.8043</v>
      </c>
      <c r="F64686">
        <v>55.017000000000003</v>
      </c>
      <c r="G64686">
        <f t="shared" si="8158"/>
        <v>1.1095000000000006</v>
      </c>
      <c r="H64686" s="4">
        <f t="shared" si="8159"/>
        <v>0.78169474520767268</v>
      </c>
      <c r="I64686" s="4">
        <f t="shared" si="8160"/>
        <v>0.46169474520767267</v>
      </c>
      <c r="J64686">
        <f t="shared" si="8161"/>
        <v>13.281159759550603</v>
      </c>
      <c r="L64686">
        <f t="shared" si="8162"/>
        <v>2023</v>
      </c>
      <c r="M64686">
        <f t="shared" si="8163"/>
        <v>2</v>
      </c>
      <c r="N64686">
        <f t="shared" si="8164"/>
        <v>9</v>
      </c>
      <c r="O64686">
        <f t="shared" si="8165"/>
        <v>13.281159759550603</v>
      </c>
    </row>
    <row r="64687" spans="2:15" x14ac:dyDescent="0.25">
      <c r="B64687" s="3">
        <v>44966.28125</v>
      </c>
      <c r="C64687">
        <v>15.912100000000001</v>
      </c>
      <c r="D64687">
        <v>61.569000000000003</v>
      </c>
      <c r="E64687">
        <v>14.805199999999999</v>
      </c>
      <c r="F64687">
        <v>54.841999999999999</v>
      </c>
      <c r="G64687">
        <f t="shared" si="8158"/>
        <v>1.1069000000000013</v>
      </c>
      <c r="H64687" s="4">
        <f t="shared" si="8159"/>
        <v>0.77986292336221108</v>
      </c>
      <c r="I64687" s="4">
        <f t="shared" si="8160"/>
        <v>0.45986292336221107</v>
      </c>
      <c r="J64687">
        <f t="shared" si="8161"/>
        <v>13.08403836833002</v>
      </c>
      <c r="L64687">
        <f t="shared" si="8162"/>
        <v>2023</v>
      </c>
      <c r="M64687">
        <f t="shared" si="8163"/>
        <v>2</v>
      </c>
      <c r="N64687">
        <f t="shared" si="8164"/>
        <v>9</v>
      </c>
      <c r="O64687">
        <f t="shared" si="8165"/>
        <v>13.08403836833002</v>
      </c>
    </row>
    <row r="64688" spans="2:15" x14ac:dyDescent="0.25">
      <c r="B64688" s="3">
        <v>44966.291666666664</v>
      </c>
      <c r="C64688">
        <v>15.9138</v>
      </c>
      <c r="D64688">
        <v>61.569000000000003</v>
      </c>
      <c r="E64688">
        <v>14.8028</v>
      </c>
      <c r="F64688">
        <v>54.494999999999997</v>
      </c>
      <c r="G64688">
        <f t="shared" si="8158"/>
        <v>1.1110000000000007</v>
      </c>
      <c r="H64688" s="4">
        <f t="shared" si="8159"/>
        <v>0.78275156550313141</v>
      </c>
      <c r="I64688" s="4">
        <f t="shared" si="8160"/>
        <v>0.4627515655031314</v>
      </c>
      <c r="J64688">
        <f t="shared" si="8161"/>
        <v>13.395870468803693</v>
      </c>
      <c r="L64688">
        <f t="shared" si="8162"/>
        <v>2023</v>
      </c>
      <c r="M64688">
        <f t="shared" si="8163"/>
        <v>2</v>
      </c>
      <c r="N64688">
        <f t="shared" si="8164"/>
        <v>9</v>
      </c>
      <c r="O64688">
        <f t="shared" si="8165"/>
        <v>13.395870468803693</v>
      </c>
    </row>
    <row r="64689" spans="2:15" x14ac:dyDescent="0.25">
      <c r="B64689" s="3">
        <v>44966.302083333336</v>
      </c>
      <c r="C64689">
        <v>15.915699999999999</v>
      </c>
      <c r="D64689">
        <v>61.569000000000003</v>
      </c>
      <c r="E64689">
        <v>14.800800000000001</v>
      </c>
      <c r="F64689">
        <v>54.322000000000003</v>
      </c>
      <c r="G64689">
        <f t="shared" si="8158"/>
        <v>1.1148999999999987</v>
      </c>
      <c r="H64689" s="4">
        <f t="shared" si="8159"/>
        <v>0.7854992982713227</v>
      </c>
      <c r="I64689" s="4">
        <f t="shared" si="8160"/>
        <v>0.46549929827132269</v>
      </c>
      <c r="J64689">
        <f t="shared" si="8161"/>
        <v>13.697521878841453</v>
      </c>
      <c r="L64689">
        <f t="shared" si="8162"/>
        <v>2023</v>
      </c>
      <c r="M64689">
        <f t="shared" si="8163"/>
        <v>2</v>
      </c>
      <c r="N64689">
        <f t="shared" si="8164"/>
        <v>9</v>
      </c>
      <c r="O64689">
        <f t="shared" si="8165"/>
        <v>13.697521878841453</v>
      </c>
    </row>
    <row r="64690" spans="2:15" x14ac:dyDescent="0.25">
      <c r="B64690" s="3">
        <v>44966.3125</v>
      </c>
      <c r="C64690">
        <v>15.9175</v>
      </c>
      <c r="D64690">
        <v>61.569000000000003</v>
      </c>
      <c r="E64690">
        <v>14.8018</v>
      </c>
      <c r="F64690">
        <v>54.146999999999998</v>
      </c>
      <c r="G64690">
        <f t="shared" si="8158"/>
        <v>1.1157000000000004</v>
      </c>
      <c r="H64690" s="4">
        <f t="shared" si="8159"/>
        <v>0.7860629357622354</v>
      </c>
      <c r="I64690" s="4">
        <f t="shared" si="8160"/>
        <v>0.4660629357622354</v>
      </c>
      <c r="J64690">
        <f t="shared" si="8161"/>
        <v>13.760010122910725</v>
      </c>
      <c r="L64690">
        <f t="shared" si="8162"/>
        <v>2023</v>
      </c>
      <c r="M64690">
        <f t="shared" si="8163"/>
        <v>2</v>
      </c>
      <c r="N64690">
        <f t="shared" si="8164"/>
        <v>9</v>
      </c>
      <c r="O64690">
        <f t="shared" si="8165"/>
        <v>13.760010122910725</v>
      </c>
    </row>
    <row r="64691" spans="2:15" x14ac:dyDescent="0.25">
      <c r="B64691" s="3">
        <v>44966.322916666664</v>
      </c>
      <c r="C64691">
        <v>15.921099999999999</v>
      </c>
      <c r="D64691">
        <v>61.569000000000003</v>
      </c>
      <c r="E64691">
        <v>14.799899999999999</v>
      </c>
      <c r="F64691">
        <v>53.972999999999999</v>
      </c>
      <c r="G64691">
        <f t="shared" si="8158"/>
        <v>1.1212</v>
      </c>
      <c r="H64691" s="4">
        <f t="shared" si="8159"/>
        <v>0.78993794351225066</v>
      </c>
      <c r="I64691" s="4">
        <f t="shared" si="8160"/>
        <v>0.46993794351225066</v>
      </c>
      <c r="J64691">
        <f t="shared" si="8161"/>
        <v>14.195298946045206</v>
      </c>
      <c r="L64691">
        <f t="shared" si="8162"/>
        <v>2023</v>
      </c>
      <c r="M64691">
        <f t="shared" si="8163"/>
        <v>2</v>
      </c>
      <c r="N64691">
        <f t="shared" si="8164"/>
        <v>9</v>
      </c>
      <c r="O64691">
        <f t="shared" si="8165"/>
        <v>14.195298946045206</v>
      </c>
    </row>
    <row r="64692" spans="2:15" x14ac:dyDescent="0.25">
      <c r="B64692" s="3">
        <v>44966.333333333336</v>
      </c>
      <c r="C64692">
        <v>15.9247</v>
      </c>
      <c r="D64692">
        <v>61.569000000000003</v>
      </c>
      <c r="E64692">
        <v>14.8004</v>
      </c>
      <c r="F64692">
        <v>53.622999999999998</v>
      </c>
      <c r="G64692">
        <f t="shared" si="8158"/>
        <v>1.1242999999999999</v>
      </c>
      <c r="H64692" s="4">
        <f t="shared" si="8159"/>
        <v>0.79212203878953202</v>
      </c>
      <c r="I64692" s="4">
        <f t="shared" si="8160"/>
        <v>0.47212203878953202</v>
      </c>
      <c r="J64692">
        <f t="shared" si="8161"/>
        <v>14.445051907948507</v>
      </c>
      <c r="L64692">
        <f t="shared" si="8162"/>
        <v>2023</v>
      </c>
      <c r="M64692">
        <f t="shared" si="8163"/>
        <v>2</v>
      </c>
      <c r="N64692">
        <f t="shared" si="8164"/>
        <v>9</v>
      </c>
      <c r="O64692">
        <f t="shared" si="8165"/>
        <v>14.445051907948507</v>
      </c>
    </row>
    <row r="64693" spans="2:15" x14ac:dyDescent="0.25">
      <c r="B64693" s="3">
        <v>44966.34375</v>
      </c>
      <c r="C64693">
        <v>15.9247</v>
      </c>
      <c r="D64693">
        <v>61.569000000000003</v>
      </c>
      <c r="E64693">
        <v>14.801399999999999</v>
      </c>
      <c r="F64693">
        <v>53.448999999999998</v>
      </c>
      <c r="G64693">
        <f t="shared" si="8158"/>
        <v>1.1233000000000004</v>
      </c>
      <c r="H64693" s="4">
        <f t="shared" si="8159"/>
        <v>0.79141749192589317</v>
      </c>
      <c r="I64693" s="4">
        <f t="shared" si="8160"/>
        <v>0.47141749192589316</v>
      </c>
      <c r="J64693">
        <f t="shared" si="8161"/>
        <v>14.364136864060123</v>
      </c>
      <c r="L64693">
        <f t="shared" si="8162"/>
        <v>2023</v>
      </c>
      <c r="M64693">
        <f t="shared" si="8163"/>
        <v>2</v>
      </c>
      <c r="N64693">
        <f t="shared" si="8164"/>
        <v>9</v>
      </c>
      <c r="O64693">
        <f t="shared" si="8165"/>
        <v>14.364136864060123</v>
      </c>
    </row>
    <row r="64694" spans="2:15" x14ac:dyDescent="0.25">
      <c r="B64694" s="3">
        <v>44966.354166666664</v>
      </c>
      <c r="C64694">
        <v>15.9283</v>
      </c>
      <c r="D64694">
        <v>61.569000000000003</v>
      </c>
      <c r="E64694">
        <v>14.8024</v>
      </c>
      <c r="F64694">
        <v>53.274000000000001</v>
      </c>
      <c r="G64694">
        <f t="shared" si="8158"/>
        <v>1.1258999999999997</v>
      </c>
      <c r="H64694" s="4">
        <f t="shared" si="8159"/>
        <v>0.79324931377135455</v>
      </c>
      <c r="I64694" s="4">
        <f t="shared" si="8160"/>
        <v>0.47324931377135454</v>
      </c>
      <c r="J64694">
        <f t="shared" si="8161"/>
        <v>14.575211324184675</v>
      </c>
      <c r="L64694">
        <f t="shared" si="8162"/>
        <v>2023</v>
      </c>
      <c r="M64694">
        <f t="shared" si="8163"/>
        <v>2</v>
      </c>
      <c r="N64694">
        <f t="shared" si="8164"/>
        <v>9</v>
      </c>
      <c r="O64694">
        <f t="shared" si="8165"/>
        <v>14.575211324184675</v>
      </c>
    </row>
    <row r="64695" spans="2:15" x14ac:dyDescent="0.25">
      <c r="B64695" s="3">
        <v>44966.364583333336</v>
      </c>
      <c r="C64695">
        <v>15.9247</v>
      </c>
      <c r="D64695">
        <v>61.569000000000003</v>
      </c>
      <c r="E64695">
        <v>14.8078</v>
      </c>
      <c r="F64695">
        <v>53.1</v>
      </c>
      <c r="G64695">
        <f t="shared" si="8158"/>
        <v>1.1168999999999993</v>
      </c>
      <c r="H64695" s="4">
        <f t="shared" si="8159"/>
        <v>0.78690839199860163</v>
      </c>
      <c r="I64695" s="4">
        <f t="shared" si="8160"/>
        <v>0.46690839199860162</v>
      </c>
      <c r="J64695">
        <f t="shared" si="8161"/>
        <v>13.854134559149477</v>
      </c>
      <c r="L64695">
        <f t="shared" si="8162"/>
        <v>2023</v>
      </c>
      <c r="M64695">
        <f t="shared" si="8163"/>
        <v>2</v>
      </c>
      <c r="N64695">
        <f t="shared" si="8164"/>
        <v>9</v>
      </c>
      <c r="O64695">
        <f t="shared" si="8165"/>
        <v>13.854134559149477</v>
      </c>
    </row>
    <row r="64696" spans="2:15" x14ac:dyDescent="0.25">
      <c r="B64696" s="3">
        <v>44966.375</v>
      </c>
      <c r="C64696">
        <v>15.9247</v>
      </c>
      <c r="D64696">
        <v>61.569000000000003</v>
      </c>
      <c r="E64696">
        <v>14.805899999999999</v>
      </c>
      <c r="F64696">
        <v>52.924999999999997</v>
      </c>
      <c r="G64696">
        <f t="shared" si="8158"/>
        <v>1.1188000000000002</v>
      </c>
      <c r="H64696" s="4">
        <f t="shared" si="8159"/>
        <v>0.78824703103951665</v>
      </c>
      <c r="I64696" s="4">
        <f t="shared" si="8160"/>
        <v>0.46824703103951665</v>
      </c>
      <c r="J64696">
        <f t="shared" si="8161"/>
        <v>14.004130454845832</v>
      </c>
      <c r="L64696">
        <f t="shared" si="8162"/>
        <v>2023</v>
      </c>
      <c r="M64696">
        <f t="shared" si="8163"/>
        <v>2</v>
      </c>
      <c r="N64696">
        <f t="shared" si="8164"/>
        <v>9</v>
      </c>
      <c r="O64696">
        <f t="shared" si="8165"/>
        <v>14.004130454845832</v>
      </c>
    </row>
    <row r="64697" spans="2:15" x14ac:dyDescent="0.25">
      <c r="B64697" s="3">
        <v>44966.385416666664</v>
      </c>
      <c r="C64697">
        <v>15.926600000000001</v>
      </c>
      <c r="D64697">
        <v>61.569000000000003</v>
      </c>
      <c r="E64697">
        <v>14.805300000000001</v>
      </c>
      <c r="F64697">
        <v>52.75</v>
      </c>
      <c r="G64697">
        <f t="shared" si="8158"/>
        <v>1.1212999999999997</v>
      </c>
      <c r="H64697" s="4">
        <f t="shared" si="8159"/>
        <v>0.79000839819861424</v>
      </c>
      <c r="I64697" s="4">
        <f t="shared" si="8160"/>
        <v>0.47000839819861423</v>
      </c>
      <c r="J64697">
        <f t="shared" si="8161"/>
        <v>14.203305641951124</v>
      </c>
      <c r="L64697">
        <f t="shared" si="8162"/>
        <v>2023</v>
      </c>
      <c r="M64697">
        <f t="shared" si="8163"/>
        <v>2</v>
      </c>
      <c r="N64697">
        <f t="shared" si="8164"/>
        <v>9</v>
      </c>
      <c r="O64697">
        <f t="shared" si="8165"/>
        <v>14.203305641951124</v>
      </c>
    </row>
    <row r="64698" spans="2:15" x14ac:dyDescent="0.25">
      <c r="B64698" s="3">
        <v>44966.395833333336</v>
      </c>
      <c r="C64698">
        <v>15.926600000000001</v>
      </c>
      <c r="D64698">
        <v>61.569000000000003</v>
      </c>
      <c r="E64698">
        <v>14.805899999999999</v>
      </c>
      <c r="F64698">
        <v>52.401000000000003</v>
      </c>
      <c r="G64698">
        <f t="shared" si="8158"/>
        <v>1.1207000000000011</v>
      </c>
      <c r="H64698" s="4">
        <f t="shared" si="8159"/>
        <v>0.78958567008043179</v>
      </c>
      <c r="I64698" s="4">
        <f t="shared" si="8160"/>
        <v>0.46958567008043178</v>
      </c>
      <c r="J64698">
        <f t="shared" si="8161"/>
        <v>14.155315160116825</v>
      </c>
      <c r="L64698">
        <f t="shared" si="8162"/>
        <v>2023</v>
      </c>
      <c r="M64698">
        <f t="shared" si="8163"/>
        <v>2</v>
      </c>
      <c r="N64698">
        <f t="shared" si="8164"/>
        <v>9</v>
      </c>
      <c r="O64698">
        <f t="shared" si="8165"/>
        <v>14.155315160116825</v>
      </c>
    </row>
    <row r="64699" spans="2:15" x14ac:dyDescent="0.25">
      <c r="B64699" s="3">
        <v>44966.40625</v>
      </c>
      <c r="C64699">
        <v>15.9283</v>
      </c>
      <c r="D64699">
        <v>61.569000000000003</v>
      </c>
      <c r="E64699">
        <v>14.809799999999999</v>
      </c>
      <c r="F64699">
        <v>52.225000000000001</v>
      </c>
      <c r="G64699">
        <f t="shared" si="8158"/>
        <v>1.1185000000000009</v>
      </c>
      <c r="H64699" s="4">
        <f t="shared" si="8159"/>
        <v>0.78803566698042549</v>
      </c>
      <c r="I64699" s="4">
        <f t="shared" si="8160"/>
        <v>0.46803566698042548</v>
      </c>
      <c r="J64699">
        <f t="shared" si="8161"/>
        <v>13.980368011529489</v>
      </c>
      <c r="L64699">
        <f t="shared" si="8162"/>
        <v>2023</v>
      </c>
      <c r="M64699">
        <f t="shared" si="8163"/>
        <v>2</v>
      </c>
      <c r="N64699">
        <f t="shared" si="8164"/>
        <v>9</v>
      </c>
      <c r="O64699">
        <f t="shared" si="8165"/>
        <v>13.980368011529489</v>
      </c>
    </row>
    <row r="64700" spans="2:15" x14ac:dyDescent="0.25">
      <c r="B64700" s="3">
        <v>44966.416666666664</v>
      </c>
      <c r="C64700">
        <v>15.9247</v>
      </c>
      <c r="D64700">
        <v>61.569000000000003</v>
      </c>
      <c r="E64700">
        <v>14.809200000000001</v>
      </c>
      <c r="F64700">
        <v>52.05</v>
      </c>
      <c r="G64700">
        <f t="shared" si="8158"/>
        <v>1.115499999999999</v>
      </c>
      <c r="H64700" s="4">
        <f t="shared" si="8159"/>
        <v>0.7859220263895067</v>
      </c>
      <c r="I64700" s="4">
        <f t="shared" si="8160"/>
        <v>0.46592202638950669</v>
      </c>
      <c r="J64700">
        <f t="shared" si="8161"/>
        <v>13.744368482738588</v>
      </c>
      <c r="L64700">
        <f t="shared" si="8162"/>
        <v>2023</v>
      </c>
      <c r="M64700">
        <f t="shared" si="8163"/>
        <v>2</v>
      </c>
      <c r="N64700">
        <f t="shared" si="8164"/>
        <v>9</v>
      </c>
      <c r="O64700">
        <f t="shared" si="8165"/>
        <v>13.744368482738588</v>
      </c>
    </row>
    <row r="64701" spans="2:15" x14ac:dyDescent="0.25">
      <c r="B64701" s="3">
        <v>44966.427083333336</v>
      </c>
      <c r="C64701">
        <v>15.926600000000001</v>
      </c>
      <c r="D64701">
        <v>61.569000000000003</v>
      </c>
      <c r="E64701">
        <v>14.8131</v>
      </c>
      <c r="F64701">
        <v>51.874000000000002</v>
      </c>
      <c r="G64701">
        <f t="shared" si="8158"/>
        <v>1.1135000000000002</v>
      </c>
      <c r="H64701" s="4">
        <f t="shared" si="8159"/>
        <v>0.7845129326622291</v>
      </c>
      <c r="I64701" s="4">
        <f t="shared" si="8160"/>
        <v>0.46451293266222909</v>
      </c>
      <c r="J64701">
        <f t="shared" si="8161"/>
        <v>13.588669091326659</v>
      </c>
      <c r="L64701">
        <f t="shared" si="8162"/>
        <v>2023</v>
      </c>
      <c r="M64701">
        <f t="shared" si="8163"/>
        <v>2</v>
      </c>
      <c r="N64701">
        <f t="shared" si="8164"/>
        <v>9</v>
      </c>
      <c r="O64701">
        <f t="shared" si="8165"/>
        <v>13.588669091326659</v>
      </c>
    </row>
    <row r="64702" spans="2:15" x14ac:dyDescent="0.25">
      <c r="B64702" s="3">
        <v>44966.4375</v>
      </c>
      <c r="C64702">
        <v>15.9283</v>
      </c>
      <c r="D64702">
        <v>61.569000000000003</v>
      </c>
      <c r="E64702">
        <v>14.8171</v>
      </c>
      <c r="F64702">
        <v>51.698999999999998</v>
      </c>
      <c r="G64702">
        <f t="shared" si="8158"/>
        <v>1.1112000000000002</v>
      </c>
      <c r="H64702" s="4">
        <f t="shared" si="8159"/>
        <v>0.782892474875859</v>
      </c>
      <c r="I64702" s="4">
        <f t="shared" si="8160"/>
        <v>0.46289247487585899</v>
      </c>
      <c r="J64702">
        <f t="shared" si="8161"/>
        <v>13.411219996907136</v>
      </c>
      <c r="L64702">
        <f t="shared" si="8162"/>
        <v>2023</v>
      </c>
      <c r="M64702">
        <f t="shared" si="8163"/>
        <v>2</v>
      </c>
      <c r="N64702">
        <f t="shared" si="8164"/>
        <v>9</v>
      </c>
      <c r="O64702">
        <f t="shared" si="8165"/>
        <v>13.411219996907136</v>
      </c>
    </row>
    <row r="64703" spans="2:15" x14ac:dyDescent="0.25">
      <c r="B64703" s="3">
        <v>44966.447916666664</v>
      </c>
      <c r="C64703">
        <v>15.9283</v>
      </c>
      <c r="D64703">
        <v>61.569000000000003</v>
      </c>
      <c r="E64703">
        <v>14.8195</v>
      </c>
      <c r="F64703">
        <v>51.523000000000003</v>
      </c>
      <c r="G64703">
        <f t="shared" si="8158"/>
        <v>1.1088000000000005</v>
      </c>
      <c r="H64703" s="4">
        <f t="shared" si="8159"/>
        <v>0.7812015624031251</v>
      </c>
      <c r="I64703" s="4">
        <f t="shared" si="8160"/>
        <v>0.4612015624031251</v>
      </c>
      <c r="J64703">
        <f t="shared" si="8161"/>
        <v>13.227875624664501</v>
      </c>
      <c r="L64703">
        <f t="shared" si="8162"/>
        <v>2023</v>
      </c>
      <c r="M64703">
        <f t="shared" si="8163"/>
        <v>2</v>
      </c>
      <c r="N64703">
        <f t="shared" si="8164"/>
        <v>9</v>
      </c>
      <c r="O64703">
        <f t="shared" si="8165"/>
        <v>13.227875624664501</v>
      </c>
    </row>
    <row r="64704" spans="2:15" x14ac:dyDescent="0.25">
      <c r="B64704" s="3">
        <v>44966.458333333336</v>
      </c>
      <c r="C64704">
        <v>15.9283</v>
      </c>
      <c r="D64704">
        <v>61.569000000000003</v>
      </c>
      <c r="E64704">
        <v>14.821999999999999</v>
      </c>
      <c r="F64704">
        <v>51.345999999999997</v>
      </c>
      <c r="G64704">
        <f t="shared" si="8158"/>
        <v>1.1063000000000009</v>
      </c>
      <c r="H64704" s="4">
        <f t="shared" si="8159"/>
        <v>0.7794401952440273</v>
      </c>
      <c r="I64704" s="4">
        <f t="shared" si="8160"/>
        <v>0.45944019524402729</v>
      </c>
      <c r="J64704">
        <f t="shared" si="8161"/>
        <v>13.038855602921497</v>
      </c>
      <c r="L64704">
        <f t="shared" si="8162"/>
        <v>2023</v>
      </c>
      <c r="M64704">
        <f t="shared" si="8163"/>
        <v>2</v>
      </c>
      <c r="N64704">
        <f t="shared" si="8164"/>
        <v>9</v>
      </c>
      <c r="O64704">
        <f t="shared" si="8165"/>
        <v>13.038855602921497</v>
      </c>
    </row>
    <row r="64705" spans="2:15" x14ac:dyDescent="0.25">
      <c r="B64705" s="3">
        <v>44966.46875</v>
      </c>
      <c r="C64705">
        <v>15.926600000000001</v>
      </c>
      <c r="D64705">
        <v>61.569000000000003</v>
      </c>
      <c r="E64705">
        <v>14.823</v>
      </c>
      <c r="F64705">
        <v>51.171999999999997</v>
      </c>
      <c r="G64705">
        <f t="shared" si="8158"/>
        <v>1.1036000000000001</v>
      </c>
      <c r="H64705" s="4">
        <f t="shared" si="8159"/>
        <v>0.77753791871220113</v>
      </c>
      <c r="I64705" s="4">
        <f t="shared" si="8160"/>
        <v>0.45753791871220112</v>
      </c>
      <c r="J64705">
        <f t="shared" si="8161"/>
        <v>12.836949299874467</v>
      </c>
      <c r="L64705">
        <f t="shared" si="8162"/>
        <v>2023</v>
      </c>
      <c r="M64705">
        <f t="shared" si="8163"/>
        <v>2</v>
      </c>
      <c r="N64705">
        <f t="shared" si="8164"/>
        <v>9</v>
      </c>
      <c r="O64705">
        <f t="shared" si="8165"/>
        <v>12.836949299874467</v>
      </c>
    </row>
    <row r="64706" spans="2:15" x14ac:dyDescent="0.25">
      <c r="B64706" s="3">
        <v>44966.479166666664</v>
      </c>
      <c r="C64706">
        <v>15.926600000000001</v>
      </c>
      <c r="D64706">
        <v>61.569000000000003</v>
      </c>
      <c r="E64706">
        <v>14.8216</v>
      </c>
      <c r="F64706">
        <v>51.171999999999997</v>
      </c>
      <c r="G64706">
        <f t="shared" si="8158"/>
        <v>1.1050000000000004</v>
      </c>
      <c r="H64706" s="4">
        <f t="shared" si="8159"/>
        <v>0.77852428432129617</v>
      </c>
      <c r="I64706" s="4">
        <f t="shared" si="8160"/>
        <v>0.45852428432129616</v>
      </c>
      <c r="J64706">
        <f t="shared" si="8161"/>
        <v>12.941352684383997</v>
      </c>
      <c r="L64706">
        <f t="shared" si="8162"/>
        <v>2023</v>
      </c>
      <c r="M64706">
        <f t="shared" si="8163"/>
        <v>2</v>
      </c>
      <c r="N64706">
        <f t="shared" si="8164"/>
        <v>9</v>
      </c>
      <c r="O64706">
        <f t="shared" si="8165"/>
        <v>12.941352684383997</v>
      </c>
    </row>
    <row r="64707" spans="2:15" x14ac:dyDescent="0.25">
      <c r="B64707" s="3">
        <v>44966.489583333336</v>
      </c>
      <c r="C64707">
        <v>15.9283</v>
      </c>
      <c r="D64707">
        <v>61.569000000000003</v>
      </c>
      <c r="E64707">
        <v>14.8224</v>
      </c>
      <c r="F64707">
        <v>51.523000000000003</v>
      </c>
      <c r="G64707">
        <f t="shared" si="8158"/>
        <v>1.1059000000000001</v>
      </c>
      <c r="H64707" s="4">
        <f t="shared" si="8159"/>
        <v>0.77915837649857123</v>
      </c>
      <c r="I64707" s="4">
        <f t="shared" si="8160"/>
        <v>0.45915837649857122</v>
      </c>
      <c r="J64707">
        <f t="shared" si="8161"/>
        <v>13.008797466489399</v>
      </c>
      <c r="L64707">
        <f t="shared" si="8162"/>
        <v>2023</v>
      </c>
      <c r="M64707">
        <f t="shared" si="8163"/>
        <v>2</v>
      </c>
      <c r="N64707">
        <f t="shared" si="8164"/>
        <v>9</v>
      </c>
      <c r="O64707">
        <f t="shared" si="8165"/>
        <v>13.008797466489399</v>
      </c>
    </row>
    <row r="64708" spans="2:15" x14ac:dyDescent="0.25">
      <c r="B64708" s="3">
        <v>44966.5</v>
      </c>
      <c r="C64708">
        <v>15.926600000000001</v>
      </c>
      <c r="D64708">
        <v>61.569000000000003</v>
      </c>
      <c r="E64708">
        <v>14.822900000000001</v>
      </c>
      <c r="F64708">
        <v>52.75</v>
      </c>
      <c r="G64708">
        <f t="shared" si="8158"/>
        <v>1.1036999999999999</v>
      </c>
      <c r="H64708" s="4">
        <f t="shared" si="8159"/>
        <v>0.77760837339856481</v>
      </c>
      <c r="I64708" s="4">
        <f t="shared" si="8160"/>
        <v>0.4576083733985648</v>
      </c>
      <c r="J64708">
        <f t="shared" si="8161"/>
        <v>12.844386106232847</v>
      </c>
      <c r="L64708">
        <f t="shared" si="8162"/>
        <v>2023</v>
      </c>
      <c r="M64708">
        <f t="shared" si="8163"/>
        <v>2</v>
      </c>
      <c r="N64708">
        <f t="shared" si="8164"/>
        <v>9</v>
      </c>
      <c r="O64708">
        <f t="shared" si="8165"/>
        <v>12.844386106232847</v>
      </c>
    </row>
    <row r="64709" spans="2:15" x14ac:dyDescent="0.25">
      <c r="B64709" s="3">
        <v>44966.510416666664</v>
      </c>
      <c r="C64709">
        <v>15.9247</v>
      </c>
      <c r="D64709">
        <v>61.569000000000003</v>
      </c>
      <c r="E64709">
        <v>14.8233</v>
      </c>
      <c r="F64709">
        <v>53.972999999999999</v>
      </c>
      <c r="G64709">
        <f t="shared" ref="G64709:G64772" si="8166">C64709-E64709</f>
        <v>1.1013999999999999</v>
      </c>
      <c r="H64709" s="4">
        <f t="shared" ref="H64709:H64772" si="8167">1000*G64709/2.2/(2.54^2)/100</f>
        <v>0.77598791561219471</v>
      </c>
      <c r="I64709" s="4">
        <f t="shared" ref="I64709:I64772" si="8168">H64709-($Y$3-$Y$4)/100</f>
        <v>0.45598791561219471</v>
      </c>
      <c r="J64709">
        <f t="shared" ref="J64709:J64772" si="8169">IF(I64709&lt;0,0,243.07*I64709^3.7614)</f>
        <v>12.67413792586137</v>
      </c>
      <c r="L64709">
        <f t="shared" ref="L64709:L64772" si="8170">YEAR(B64709)</f>
        <v>2023</v>
      </c>
      <c r="M64709">
        <f t="shared" ref="M64709:M64772" si="8171">MONTH(B64709)</f>
        <v>2</v>
      </c>
      <c r="N64709">
        <f t="shared" ref="N64709:N64772" si="8172">DAY(B64709)</f>
        <v>9</v>
      </c>
      <c r="O64709">
        <f t="shared" ref="O64709:O64772" si="8173">J64709</f>
        <v>12.67413792586137</v>
      </c>
    </row>
    <row r="64710" spans="2:15" x14ac:dyDescent="0.25">
      <c r="B64710" s="3">
        <v>44966.520833333336</v>
      </c>
      <c r="C64710">
        <v>15.923</v>
      </c>
      <c r="D64710">
        <v>61.569000000000003</v>
      </c>
      <c r="E64710">
        <v>14.827500000000001</v>
      </c>
      <c r="F64710">
        <v>56.057000000000002</v>
      </c>
      <c r="G64710">
        <f t="shared" si="8166"/>
        <v>1.0954999999999995</v>
      </c>
      <c r="H64710" s="4">
        <f t="shared" si="8167"/>
        <v>0.77183108911672338</v>
      </c>
      <c r="I64710" s="4">
        <f t="shared" si="8168"/>
        <v>0.45183108911672337</v>
      </c>
      <c r="J64710">
        <f t="shared" si="8169"/>
        <v>12.244991880252655</v>
      </c>
      <c r="L64710">
        <f t="shared" si="8170"/>
        <v>2023</v>
      </c>
      <c r="M64710">
        <f t="shared" si="8171"/>
        <v>2</v>
      </c>
      <c r="N64710">
        <f t="shared" si="8172"/>
        <v>9</v>
      </c>
      <c r="O64710">
        <f t="shared" si="8173"/>
        <v>12.244991880252655</v>
      </c>
    </row>
    <row r="64711" spans="2:15" x14ac:dyDescent="0.25">
      <c r="B64711" s="3">
        <v>44966.53125</v>
      </c>
      <c r="C64711">
        <v>15.923</v>
      </c>
      <c r="D64711">
        <v>61.569000000000003</v>
      </c>
      <c r="E64711">
        <v>14.8278</v>
      </c>
      <c r="F64711">
        <v>59.337000000000003</v>
      </c>
      <c r="G64711">
        <f t="shared" si="8166"/>
        <v>1.0952000000000002</v>
      </c>
      <c r="H64711" s="4">
        <f t="shared" si="8167"/>
        <v>0.77161972505763221</v>
      </c>
      <c r="I64711" s="4">
        <f t="shared" si="8168"/>
        <v>0.4516197250576322</v>
      </c>
      <c r="J64711">
        <f t="shared" si="8169"/>
        <v>12.223459971288099</v>
      </c>
      <c r="L64711">
        <f t="shared" si="8170"/>
        <v>2023</v>
      </c>
      <c r="M64711">
        <f t="shared" si="8171"/>
        <v>2</v>
      </c>
      <c r="N64711">
        <f t="shared" si="8172"/>
        <v>9</v>
      </c>
      <c r="O64711">
        <f t="shared" si="8173"/>
        <v>12.223459971288099</v>
      </c>
    </row>
    <row r="64712" spans="2:15" x14ac:dyDescent="0.25">
      <c r="B64712" s="3">
        <v>44966.541666666664</v>
      </c>
      <c r="C64712">
        <v>15.9175</v>
      </c>
      <c r="D64712">
        <v>61.569000000000003</v>
      </c>
      <c r="E64712">
        <v>14.8287</v>
      </c>
      <c r="F64712">
        <v>64.31</v>
      </c>
      <c r="G64712">
        <f t="shared" si="8166"/>
        <v>1.0888000000000009</v>
      </c>
      <c r="H64712" s="4">
        <f t="shared" si="8167"/>
        <v>0.76711062513034178</v>
      </c>
      <c r="I64712" s="4">
        <f t="shared" si="8168"/>
        <v>0.44711062513034178</v>
      </c>
      <c r="J64712">
        <f t="shared" si="8169"/>
        <v>11.770700420122772</v>
      </c>
      <c r="L64712">
        <f t="shared" si="8170"/>
        <v>2023</v>
      </c>
      <c r="M64712">
        <f t="shared" si="8171"/>
        <v>2</v>
      </c>
      <c r="N64712">
        <f t="shared" si="8172"/>
        <v>9</v>
      </c>
      <c r="O64712">
        <f t="shared" si="8173"/>
        <v>11.770700420122772</v>
      </c>
    </row>
    <row r="64713" spans="2:15" x14ac:dyDescent="0.25">
      <c r="B64713" s="3">
        <v>44966.552083333336</v>
      </c>
      <c r="C64713">
        <v>15.9138</v>
      </c>
      <c r="D64713">
        <v>61.569000000000003</v>
      </c>
      <c r="E64713">
        <v>14.8285</v>
      </c>
      <c r="F64713">
        <v>68.933999999999997</v>
      </c>
      <c r="G64713">
        <f t="shared" si="8166"/>
        <v>1.0853000000000002</v>
      </c>
      <c r="H64713" s="4">
        <f t="shared" si="8167"/>
        <v>0.76464471110760412</v>
      </c>
      <c r="I64713" s="4">
        <f t="shared" si="8168"/>
        <v>0.44464471110760412</v>
      </c>
      <c r="J64713">
        <f t="shared" si="8169"/>
        <v>11.528371193682997</v>
      </c>
      <c r="L64713">
        <f t="shared" si="8170"/>
        <v>2023</v>
      </c>
      <c r="M64713">
        <f t="shared" si="8171"/>
        <v>2</v>
      </c>
      <c r="N64713">
        <f t="shared" si="8172"/>
        <v>9</v>
      </c>
      <c r="O64713">
        <f t="shared" si="8173"/>
        <v>11.528371193682997</v>
      </c>
    </row>
    <row r="64714" spans="2:15" x14ac:dyDescent="0.25">
      <c r="B64714" s="3">
        <v>44966.5625</v>
      </c>
      <c r="C64714">
        <v>15.9102</v>
      </c>
      <c r="D64714">
        <v>61.569000000000003</v>
      </c>
      <c r="E64714">
        <v>14.831099999999999</v>
      </c>
      <c r="F64714">
        <v>70.823999999999998</v>
      </c>
      <c r="G64714">
        <f t="shared" si="8166"/>
        <v>1.0791000000000004</v>
      </c>
      <c r="H64714" s="4">
        <f t="shared" si="8167"/>
        <v>0.76027652055304129</v>
      </c>
      <c r="I64714" s="4">
        <f t="shared" si="8168"/>
        <v>0.44027652055304128</v>
      </c>
      <c r="J64714">
        <f t="shared" si="8169"/>
        <v>11.108119754573762</v>
      </c>
      <c r="L64714">
        <f t="shared" si="8170"/>
        <v>2023</v>
      </c>
      <c r="M64714">
        <f t="shared" si="8171"/>
        <v>2</v>
      </c>
      <c r="N64714">
        <f t="shared" si="8172"/>
        <v>9</v>
      </c>
      <c r="O64714">
        <f t="shared" si="8173"/>
        <v>11.108119754573762</v>
      </c>
    </row>
    <row r="64715" spans="2:15" x14ac:dyDescent="0.25">
      <c r="B64715" s="3">
        <v>44966.572916666664</v>
      </c>
      <c r="C64715">
        <v>15.9048</v>
      </c>
      <c r="D64715">
        <v>61.569000000000003</v>
      </c>
      <c r="E64715">
        <v>14.8308</v>
      </c>
      <c r="F64715">
        <v>75.311999999999998</v>
      </c>
      <c r="G64715">
        <f t="shared" si="8166"/>
        <v>1.0739999999999998</v>
      </c>
      <c r="H64715" s="4">
        <f t="shared" si="8167"/>
        <v>0.756683331548481</v>
      </c>
      <c r="I64715" s="4">
        <f t="shared" si="8168"/>
        <v>0.43668333154848099</v>
      </c>
      <c r="J64715">
        <f t="shared" si="8169"/>
        <v>10.770951405895998</v>
      </c>
      <c r="L64715">
        <f t="shared" si="8170"/>
        <v>2023</v>
      </c>
      <c r="M64715">
        <f t="shared" si="8171"/>
        <v>2</v>
      </c>
      <c r="N64715">
        <f t="shared" si="8172"/>
        <v>9</v>
      </c>
      <c r="O64715">
        <f t="shared" si="8173"/>
        <v>10.770951405895998</v>
      </c>
    </row>
    <row r="64716" spans="2:15" x14ac:dyDescent="0.25">
      <c r="B64716" s="3">
        <v>44966.583333333336</v>
      </c>
      <c r="C64716">
        <v>15.903</v>
      </c>
      <c r="D64716">
        <v>61.569000000000003</v>
      </c>
      <c r="E64716">
        <v>14.8308</v>
      </c>
      <c r="F64716">
        <v>79.325999999999993</v>
      </c>
      <c r="G64716">
        <f t="shared" si="8166"/>
        <v>1.0722000000000005</v>
      </c>
      <c r="H64716" s="4">
        <f t="shared" si="8167"/>
        <v>0.7554151471939311</v>
      </c>
      <c r="I64716" s="4">
        <f t="shared" si="8168"/>
        <v>0.4354151471939311</v>
      </c>
      <c r="J64716">
        <f t="shared" si="8169"/>
        <v>10.653764945058773</v>
      </c>
      <c r="L64716">
        <f t="shared" si="8170"/>
        <v>2023</v>
      </c>
      <c r="M64716">
        <f t="shared" si="8171"/>
        <v>2</v>
      </c>
      <c r="N64716">
        <f t="shared" si="8172"/>
        <v>9</v>
      </c>
      <c r="O64716">
        <f t="shared" si="8173"/>
        <v>10.653764945058773</v>
      </c>
    </row>
    <row r="64717" spans="2:15" x14ac:dyDescent="0.25">
      <c r="B64717" s="3">
        <v>44966.59375</v>
      </c>
      <c r="C64717">
        <v>15.897600000000001</v>
      </c>
      <c r="D64717">
        <v>61.569000000000003</v>
      </c>
      <c r="E64717">
        <v>14.829700000000001</v>
      </c>
      <c r="F64717">
        <v>82.864000000000004</v>
      </c>
      <c r="G64717">
        <f t="shared" si="8166"/>
        <v>1.0678999999999998</v>
      </c>
      <c r="H64717" s="4">
        <f t="shared" si="8167"/>
        <v>0.75238559568028207</v>
      </c>
      <c r="I64717" s="4">
        <f t="shared" si="8168"/>
        <v>0.43238559568028206</v>
      </c>
      <c r="J64717">
        <f t="shared" si="8169"/>
        <v>10.377610320786923</v>
      </c>
      <c r="L64717">
        <f t="shared" si="8170"/>
        <v>2023</v>
      </c>
      <c r="M64717">
        <f t="shared" si="8171"/>
        <v>2</v>
      </c>
      <c r="N64717">
        <f t="shared" si="8172"/>
        <v>9</v>
      </c>
      <c r="O64717">
        <f t="shared" si="8173"/>
        <v>10.377610320786923</v>
      </c>
    </row>
    <row r="64718" spans="2:15" x14ac:dyDescent="0.25">
      <c r="B64718" s="3">
        <v>44966.604166666664</v>
      </c>
      <c r="C64718">
        <v>15.894</v>
      </c>
      <c r="D64718">
        <v>61.569000000000003</v>
      </c>
      <c r="E64718">
        <v>14.8317</v>
      </c>
      <c r="F64718">
        <v>83.578999999999994</v>
      </c>
      <c r="G64718">
        <f t="shared" si="8166"/>
        <v>1.0623000000000005</v>
      </c>
      <c r="H64718" s="4">
        <f t="shared" si="8167"/>
        <v>0.74844013324390302</v>
      </c>
      <c r="I64718" s="4">
        <f t="shared" si="8168"/>
        <v>0.42844013324390301</v>
      </c>
      <c r="J64718">
        <f t="shared" si="8169"/>
        <v>10.025890453322862</v>
      </c>
      <c r="L64718">
        <f t="shared" si="8170"/>
        <v>2023</v>
      </c>
      <c r="M64718">
        <f t="shared" si="8171"/>
        <v>2</v>
      </c>
      <c r="N64718">
        <f t="shared" si="8172"/>
        <v>9</v>
      </c>
      <c r="O64718">
        <f t="shared" si="8173"/>
        <v>10.025890453322862</v>
      </c>
    </row>
    <row r="64719" spans="2:15" x14ac:dyDescent="0.25">
      <c r="B64719" s="3">
        <v>44966.614583333336</v>
      </c>
      <c r="C64719">
        <v>15.892099999999999</v>
      </c>
      <c r="D64719">
        <v>61.569000000000003</v>
      </c>
      <c r="E64719">
        <v>14.8301</v>
      </c>
      <c r="F64719">
        <v>82.507999999999996</v>
      </c>
      <c r="G64719">
        <f t="shared" si="8166"/>
        <v>1.0619999999999994</v>
      </c>
      <c r="H64719" s="4">
        <f t="shared" si="8167"/>
        <v>0.74822876918481063</v>
      </c>
      <c r="I64719" s="4">
        <f t="shared" si="8168"/>
        <v>0.42822876918481062</v>
      </c>
      <c r="J64719">
        <f t="shared" si="8169"/>
        <v>10.0072988160703</v>
      </c>
      <c r="L64719">
        <f t="shared" si="8170"/>
        <v>2023</v>
      </c>
      <c r="M64719">
        <f t="shared" si="8171"/>
        <v>2</v>
      </c>
      <c r="N64719">
        <f t="shared" si="8172"/>
        <v>9</v>
      </c>
      <c r="O64719">
        <f t="shared" si="8173"/>
        <v>10.0072988160703</v>
      </c>
    </row>
    <row r="64720" spans="2:15" x14ac:dyDescent="0.25">
      <c r="B64720" s="3">
        <v>44966.625</v>
      </c>
      <c r="C64720">
        <v>15.885400000000001</v>
      </c>
      <c r="D64720">
        <v>62.424999999999997</v>
      </c>
      <c r="E64720">
        <v>14.826499999999999</v>
      </c>
      <c r="F64720">
        <v>81.796999999999997</v>
      </c>
      <c r="G64720">
        <f t="shared" si="8166"/>
        <v>1.0589000000000013</v>
      </c>
      <c r="H64720" s="4">
        <f t="shared" si="8167"/>
        <v>0.74604467390753049</v>
      </c>
      <c r="I64720" s="4">
        <f t="shared" si="8168"/>
        <v>0.42604467390753048</v>
      </c>
      <c r="J64720">
        <f t="shared" si="8169"/>
        <v>9.8166639966493303</v>
      </c>
      <c r="L64720">
        <f t="shared" si="8170"/>
        <v>2023</v>
      </c>
      <c r="M64720">
        <f t="shared" si="8171"/>
        <v>2</v>
      </c>
      <c r="N64720">
        <f t="shared" si="8172"/>
        <v>9</v>
      </c>
      <c r="O64720">
        <f t="shared" si="8173"/>
        <v>9.8166639966493303</v>
      </c>
    </row>
    <row r="64721" spans="2:15" x14ac:dyDescent="0.25">
      <c r="B64721" s="3">
        <v>44966.635416666664</v>
      </c>
      <c r="C64721">
        <v>15.884</v>
      </c>
      <c r="D64721">
        <v>61.911999999999999</v>
      </c>
      <c r="E64721">
        <v>14.8247</v>
      </c>
      <c r="F64721">
        <v>80.734999999999999</v>
      </c>
      <c r="G64721">
        <f t="shared" si="8166"/>
        <v>1.0593000000000004</v>
      </c>
      <c r="H64721" s="4">
        <f t="shared" si="8167"/>
        <v>0.74632649265298556</v>
      </c>
      <c r="I64721" s="4">
        <f t="shared" si="8168"/>
        <v>0.42632649265298556</v>
      </c>
      <c r="J64721">
        <f t="shared" si="8169"/>
        <v>9.8411109530463303</v>
      </c>
      <c r="L64721">
        <f t="shared" si="8170"/>
        <v>2023</v>
      </c>
      <c r="M64721">
        <f t="shared" si="8171"/>
        <v>2</v>
      </c>
      <c r="N64721">
        <f t="shared" si="8172"/>
        <v>9</v>
      </c>
      <c r="O64721">
        <f t="shared" si="8173"/>
        <v>9.8411109530463303</v>
      </c>
    </row>
    <row r="64722" spans="2:15" x14ac:dyDescent="0.25">
      <c r="B64722" s="3">
        <v>44966.645833333336</v>
      </c>
      <c r="C64722">
        <v>15.8848</v>
      </c>
      <c r="D64722">
        <v>61.569000000000003</v>
      </c>
      <c r="E64722">
        <v>14.821999999999999</v>
      </c>
      <c r="F64722">
        <v>81.796999999999997</v>
      </c>
      <c r="G64722">
        <f t="shared" si="8166"/>
        <v>1.0628000000000011</v>
      </c>
      <c r="H64722" s="4">
        <f t="shared" si="8167"/>
        <v>0.748792406675723</v>
      </c>
      <c r="I64722" s="4">
        <f t="shared" si="8168"/>
        <v>0.42879240667572299</v>
      </c>
      <c r="J64722">
        <f t="shared" si="8169"/>
        <v>10.056932847407971</v>
      </c>
      <c r="L64722">
        <f t="shared" si="8170"/>
        <v>2023</v>
      </c>
      <c r="M64722">
        <f t="shared" si="8171"/>
        <v>2</v>
      </c>
      <c r="N64722">
        <f t="shared" si="8172"/>
        <v>9</v>
      </c>
      <c r="O64722">
        <f t="shared" si="8173"/>
        <v>10.056932847407971</v>
      </c>
    </row>
    <row r="64723" spans="2:15" x14ac:dyDescent="0.25">
      <c r="B64723" s="3">
        <v>44966.65625</v>
      </c>
      <c r="C64723">
        <v>15.879300000000001</v>
      </c>
      <c r="D64723">
        <v>61.569000000000003</v>
      </c>
      <c r="E64723">
        <v>14.818199999999999</v>
      </c>
      <c r="F64723">
        <v>81.974999999999994</v>
      </c>
      <c r="G64723">
        <f t="shared" si="8166"/>
        <v>1.0611000000000015</v>
      </c>
      <c r="H64723" s="4">
        <f t="shared" si="8167"/>
        <v>0.74759467700753679</v>
      </c>
      <c r="I64723" s="4">
        <f t="shared" si="8168"/>
        <v>0.42759467700753678</v>
      </c>
      <c r="J64723">
        <f t="shared" si="8169"/>
        <v>9.9516757511868423</v>
      </c>
      <c r="L64723">
        <f t="shared" si="8170"/>
        <v>2023</v>
      </c>
      <c r="M64723">
        <f t="shared" si="8171"/>
        <v>2</v>
      </c>
      <c r="N64723">
        <f t="shared" si="8172"/>
        <v>9</v>
      </c>
      <c r="O64723">
        <f t="shared" si="8173"/>
        <v>9.9516757511868423</v>
      </c>
    </row>
    <row r="64724" spans="2:15" x14ac:dyDescent="0.25">
      <c r="B64724" s="3">
        <v>44966.666666666664</v>
      </c>
      <c r="C64724">
        <v>15.877599999999999</v>
      </c>
      <c r="D64724">
        <v>61.569000000000003</v>
      </c>
      <c r="E64724">
        <v>14.817600000000001</v>
      </c>
      <c r="F64724">
        <v>83.757000000000005</v>
      </c>
      <c r="G64724">
        <f t="shared" si="8166"/>
        <v>1.0599999999999987</v>
      </c>
      <c r="H64724" s="4">
        <f t="shared" si="8167"/>
        <v>0.7468196754575317</v>
      </c>
      <c r="I64724" s="4">
        <f t="shared" si="8168"/>
        <v>0.42681967545753169</v>
      </c>
      <c r="J64724">
        <f t="shared" si="8169"/>
        <v>9.8840006358535639</v>
      </c>
      <c r="L64724">
        <f t="shared" si="8170"/>
        <v>2023</v>
      </c>
      <c r="M64724">
        <f t="shared" si="8171"/>
        <v>2</v>
      </c>
      <c r="N64724">
        <f t="shared" si="8172"/>
        <v>9</v>
      </c>
      <c r="O64724">
        <f t="shared" si="8173"/>
        <v>9.8840006358535639</v>
      </c>
    </row>
    <row r="64725" spans="2:15" x14ac:dyDescent="0.25">
      <c r="B64725" s="3">
        <v>44966.677083333336</v>
      </c>
      <c r="C64725">
        <v>15.8757</v>
      </c>
      <c r="D64725">
        <v>61.569000000000003</v>
      </c>
      <c r="E64725">
        <v>14.812099999999999</v>
      </c>
      <c r="F64725">
        <v>83.399000000000001</v>
      </c>
      <c r="G64725">
        <f t="shared" si="8166"/>
        <v>1.063600000000001</v>
      </c>
      <c r="H64725" s="4">
        <f t="shared" si="8167"/>
        <v>0.74935604416663448</v>
      </c>
      <c r="I64725" s="4">
        <f t="shared" si="8168"/>
        <v>0.42935604416663448</v>
      </c>
      <c r="J64725">
        <f t="shared" si="8169"/>
        <v>10.1067473674588</v>
      </c>
      <c r="L64725">
        <f t="shared" si="8170"/>
        <v>2023</v>
      </c>
      <c r="M64725">
        <f t="shared" si="8171"/>
        <v>2</v>
      </c>
      <c r="N64725">
        <f t="shared" si="8172"/>
        <v>9</v>
      </c>
      <c r="O64725">
        <f t="shared" si="8173"/>
        <v>10.1067473674588</v>
      </c>
    </row>
    <row r="64726" spans="2:15" x14ac:dyDescent="0.25">
      <c r="B64726" s="3">
        <v>44966.6875</v>
      </c>
      <c r="C64726">
        <v>15.873900000000001</v>
      </c>
      <c r="D64726">
        <v>61.569000000000003</v>
      </c>
      <c r="E64726">
        <v>14.8072</v>
      </c>
      <c r="F64726">
        <v>83.221000000000004</v>
      </c>
      <c r="G64726">
        <f t="shared" si="8166"/>
        <v>1.0667000000000009</v>
      </c>
      <c r="H64726" s="4">
        <f t="shared" si="8167"/>
        <v>0.75154013944391596</v>
      </c>
      <c r="I64726" s="4">
        <f t="shared" si="8168"/>
        <v>0.43154013944391595</v>
      </c>
      <c r="J64726">
        <f t="shared" si="8169"/>
        <v>10.301491144099227</v>
      </c>
      <c r="L64726">
        <f t="shared" si="8170"/>
        <v>2023</v>
      </c>
      <c r="M64726">
        <f t="shared" si="8171"/>
        <v>2</v>
      </c>
      <c r="N64726">
        <f t="shared" si="8172"/>
        <v>9</v>
      </c>
      <c r="O64726">
        <f t="shared" si="8173"/>
        <v>10.301491144099227</v>
      </c>
    </row>
    <row r="64727" spans="2:15" x14ac:dyDescent="0.25">
      <c r="B64727" s="3">
        <v>44966.697916666664</v>
      </c>
      <c r="C64727">
        <v>15.873900000000001</v>
      </c>
      <c r="D64727">
        <v>61.569000000000003</v>
      </c>
      <c r="E64727">
        <v>14.8027</v>
      </c>
      <c r="F64727">
        <v>82.686000000000007</v>
      </c>
      <c r="G64727">
        <f t="shared" si="8166"/>
        <v>1.071200000000001</v>
      </c>
      <c r="H64727" s="4">
        <f t="shared" si="8167"/>
        <v>0.75471060033029214</v>
      </c>
      <c r="I64727" s="4">
        <f t="shared" si="8168"/>
        <v>0.43471060033029213</v>
      </c>
      <c r="J64727">
        <f t="shared" si="8169"/>
        <v>10.589067287393645</v>
      </c>
      <c r="L64727">
        <f t="shared" si="8170"/>
        <v>2023</v>
      </c>
      <c r="M64727">
        <f t="shared" si="8171"/>
        <v>2</v>
      </c>
      <c r="N64727">
        <f t="shared" si="8172"/>
        <v>9</v>
      </c>
      <c r="O64727">
        <f t="shared" si="8173"/>
        <v>10.589067287393645</v>
      </c>
    </row>
    <row r="64728" spans="2:15" x14ac:dyDescent="0.25">
      <c r="B64728" s="3">
        <v>44966.708333333336</v>
      </c>
      <c r="C64728">
        <v>15.873900000000001</v>
      </c>
      <c r="D64728">
        <v>61.569000000000003</v>
      </c>
      <c r="E64728">
        <v>14.7988</v>
      </c>
      <c r="F64728">
        <v>82.864000000000004</v>
      </c>
      <c r="G64728">
        <f t="shared" si="8166"/>
        <v>1.0751000000000008</v>
      </c>
      <c r="H64728" s="4">
        <f t="shared" si="8167"/>
        <v>0.75745833309848498</v>
      </c>
      <c r="I64728" s="4">
        <f t="shared" si="8168"/>
        <v>0.43745833309848497</v>
      </c>
      <c r="J64728">
        <f t="shared" si="8169"/>
        <v>10.843029540544144</v>
      </c>
      <c r="L64728">
        <f t="shared" si="8170"/>
        <v>2023</v>
      </c>
      <c r="M64728">
        <f t="shared" si="8171"/>
        <v>2</v>
      </c>
      <c r="N64728">
        <f t="shared" si="8172"/>
        <v>9</v>
      </c>
      <c r="O64728">
        <f t="shared" si="8173"/>
        <v>10.843029540544144</v>
      </c>
    </row>
    <row r="64729" spans="2:15" x14ac:dyDescent="0.25">
      <c r="B64729" s="3">
        <v>44966.71875</v>
      </c>
      <c r="C64729">
        <v>15.8721</v>
      </c>
      <c r="D64729">
        <v>61.569000000000003</v>
      </c>
      <c r="E64729">
        <v>14.7949</v>
      </c>
      <c r="F64729">
        <v>85.013999999999996</v>
      </c>
      <c r="G64729">
        <f t="shared" si="8166"/>
        <v>1.0771999999999995</v>
      </c>
      <c r="H64729" s="4">
        <f t="shared" si="8167"/>
        <v>0.75893788151212638</v>
      </c>
      <c r="I64729" s="4">
        <f t="shared" si="8168"/>
        <v>0.43893788151212637</v>
      </c>
      <c r="J64729">
        <f t="shared" si="8169"/>
        <v>10.981615737389879</v>
      </c>
      <c r="L64729">
        <f t="shared" si="8170"/>
        <v>2023</v>
      </c>
      <c r="M64729">
        <f t="shared" si="8171"/>
        <v>2</v>
      </c>
      <c r="N64729">
        <f t="shared" si="8172"/>
        <v>9</v>
      </c>
      <c r="O64729">
        <f t="shared" si="8173"/>
        <v>10.981615737389879</v>
      </c>
    </row>
    <row r="64730" spans="2:15" x14ac:dyDescent="0.25">
      <c r="B64730" s="3">
        <v>44966.729166666664</v>
      </c>
      <c r="C64730">
        <v>15.868399999999999</v>
      </c>
      <c r="D64730">
        <v>61.569000000000003</v>
      </c>
      <c r="E64730">
        <v>14.7921</v>
      </c>
      <c r="F64730">
        <v>85.554000000000002</v>
      </c>
      <c r="G64730">
        <f t="shared" si="8166"/>
        <v>1.0762999999999998</v>
      </c>
      <c r="H64730" s="4">
        <f t="shared" si="8167"/>
        <v>0.75830378933485121</v>
      </c>
      <c r="I64730" s="4">
        <f t="shared" si="8168"/>
        <v>0.4383037893348512</v>
      </c>
      <c r="J64730">
        <f t="shared" si="8169"/>
        <v>10.922063410292205</v>
      </c>
      <c r="L64730">
        <f t="shared" si="8170"/>
        <v>2023</v>
      </c>
      <c r="M64730">
        <f t="shared" si="8171"/>
        <v>2</v>
      </c>
      <c r="N64730">
        <f t="shared" si="8172"/>
        <v>9</v>
      </c>
      <c r="O64730">
        <f t="shared" si="8173"/>
        <v>10.922063410292205</v>
      </c>
    </row>
    <row r="64731" spans="2:15" x14ac:dyDescent="0.25">
      <c r="B64731" s="3">
        <v>44966.739583333336</v>
      </c>
      <c r="C64731">
        <v>15.8726</v>
      </c>
      <c r="D64731">
        <v>61.741</v>
      </c>
      <c r="E64731">
        <v>14.7882</v>
      </c>
      <c r="F64731">
        <v>83.757000000000005</v>
      </c>
      <c r="G64731">
        <f t="shared" si="8166"/>
        <v>1.0844000000000005</v>
      </c>
      <c r="H64731" s="4">
        <f t="shared" si="8167"/>
        <v>0.76401061893032907</v>
      </c>
      <c r="I64731" s="4">
        <f t="shared" si="8168"/>
        <v>0.44401061893032906</v>
      </c>
      <c r="J64731">
        <f t="shared" si="8169"/>
        <v>11.466654663860719</v>
      </c>
      <c r="L64731">
        <f t="shared" si="8170"/>
        <v>2023</v>
      </c>
      <c r="M64731">
        <f t="shared" si="8171"/>
        <v>2</v>
      </c>
      <c r="N64731">
        <f t="shared" si="8172"/>
        <v>9</v>
      </c>
      <c r="O64731">
        <f t="shared" si="8173"/>
        <v>11.466654663860719</v>
      </c>
    </row>
    <row r="64732" spans="2:15" x14ac:dyDescent="0.25">
      <c r="B64732" s="3">
        <v>44966.75</v>
      </c>
      <c r="C64732">
        <v>15.8726</v>
      </c>
      <c r="D64732">
        <v>61.741</v>
      </c>
      <c r="E64732">
        <v>14.7834</v>
      </c>
      <c r="F64732">
        <v>81.620999999999995</v>
      </c>
      <c r="G64732">
        <f t="shared" si="8166"/>
        <v>1.0891999999999999</v>
      </c>
      <c r="H64732" s="4">
        <f t="shared" si="8167"/>
        <v>0.76739244387579675</v>
      </c>
      <c r="I64732" s="4">
        <f t="shared" si="8168"/>
        <v>0.44739244387579674</v>
      </c>
      <c r="J64732">
        <f t="shared" si="8169"/>
        <v>11.798631301633353</v>
      </c>
      <c r="L64732">
        <f t="shared" si="8170"/>
        <v>2023</v>
      </c>
      <c r="M64732">
        <f t="shared" si="8171"/>
        <v>2</v>
      </c>
      <c r="N64732">
        <f t="shared" si="8172"/>
        <v>9</v>
      </c>
      <c r="O64732">
        <f t="shared" si="8173"/>
        <v>11.798631301633353</v>
      </c>
    </row>
    <row r="64733" spans="2:15" x14ac:dyDescent="0.25">
      <c r="B64733" s="3">
        <v>44966.760416666664</v>
      </c>
      <c r="C64733">
        <v>15.8744</v>
      </c>
      <c r="D64733">
        <v>61.741</v>
      </c>
      <c r="E64733">
        <v>14.781700000000001</v>
      </c>
      <c r="F64733">
        <v>80.558999999999997</v>
      </c>
      <c r="G64733">
        <f t="shared" si="8166"/>
        <v>1.0926999999999989</v>
      </c>
      <c r="H64733" s="4">
        <f t="shared" si="8167"/>
        <v>0.76985835789853307</v>
      </c>
      <c r="I64733" s="4">
        <f t="shared" si="8168"/>
        <v>0.44985835789853307</v>
      </c>
      <c r="J64733">
        <f t="shared" si="8169"/>
        <v>12.045106690277791</v>
      </c>
      <c r="L64733">
        <f t="shared" si="8170"/>
        <v>2023</v>
      </c>
      <c r="M64733">
        <f t="shared" si="8171"/>
        <v>2</v>
      </c>
      <c r="N64733">
        <f t="shared" si="8172"/>
        <v>9</v>
      </c>
      <c r="O64733">
        <f t="shared" si="8173"/>
        <v>12.045106690277791</v>
      </c>
    </row>
    <row r="64734" spans="2:15" x14ac:dyDescent="0.25">
      <c r="B64734" s="3">
        <v>44966.770833333336</v>
      </c>
      <c r="C64734">
        <v>15.878</v>
      </c>
      <c r="D64734">
        <v>61.741</v>
      </c>
      <c r="E64734">
        <v>14.778600000000001</v>
      </c>
      <c r="F64734">
        <v>80.028999999999996</v>
      </c>
      <c r="G64734">
        <f t="shared" si="8166"/>
        <v>1.0993999999999993</v>
      </c>
      <c r="H64734" s="4">
        <f t="shared" si="8167"/>
        <v>0.77457882188491578</v>
      </c>
      <c r="I64734" s="4">
        <f t="shared" si="8168"/>
        <v>0.45457882188491577</v>
      </c>
      <c r="J64734">
        <f t="shared" si="8169"/>
        <v>12.527447783541469</v>
      </c>
      <c r="L64734">
        <f t="shared" si="8170"/>
        <v>2023</v>
      </c>
      <c r="M64734">
        <f t="shared" si="8171"/>
        <v>2</v>
      </c>
      <c r="N64734">
        <f t="shared" si="8172"/>
        <v>9</v>
      </c>
      <c r="O64734">
        <f t="shared" si="8173"/>
        <v>12.527447783541469</v>
      </c>
    </row>
    <row r="64735" spans="2:15" x14ac:dyDescent="0.25">
      <c r="B64735" s="3">
        <v>44966.78125</v>
      </c>
      <c r="C64735">
        <v>15.878</v>
      </c>
      <c r="D64735">
        <v>61.741</v>
      </c>
      <c r="E64735">
        <v>14.7776</v>
      </c>
      <c r="F64735">
        <v>79.677999999999997</v>
      </c>
      <c r="G64735">
        <f t="shared" si="8166"/>
        <v>1.1004000000000005</v>
      </c>
      <c r="H64735" s="4">
        <f t="shared" si="8167"/>
        <v>0.77528336874855597</v>
      </c>
      <c r="I64735" s="4">
        <f t="shared" si="8168"/>
        <v>0.45528336874855596</v>
      </c>
      <c r="J64735">
        <f t="shared" si="8169"/>
        <v>12.600636144368975</v>
      </c>
      <c r="L64735">
        <f t="shared" si="8170"/>
        <v>2023</v>
      </c>
      <c r="M64735">
        <f t="shared" si="8171"/>
        <v>2</v>
      </c>
      <c r="N64735">
        <f t="shared" si="8172"/>
        <v>9</v>
      </c>
      <c r="O64735">
        <f t="shared" si="8173"/>
        <v>12.600636144368975</v>
      </c>
    </row>
    <row r="64736" spans="2:15" x14ac:dyDescent="0.25">
      <c r="B64736" s="3">
        <v>44966.791666666664</v>
      </c>
      <c r="C64736">
        <v>15.878</v>
      </c>
      <c r="D64736">
        <v>61.741</v>
      </c>
      <c r="E64736">
        <v>14.7737</v>
      </c>
      <c r="F64736">
        <v>79.325999999999993</v>
      </c>
      <c r="G64736">
        <f t="shared" si="8166"/>
        <v>1.1043000000000003</v>
      </c>
      <c r="H64736" s="4">
        <f t="shared" si="8167"/>
        <v>0.77803110151674859</v>
      </c>
      <c r="I64736" s="4">
        <f t="shared" si="8168"/>
        <v>0.45803110151674858</v>
      </c>
      <c r="J64736">
        <f t="shared" si="8169"/>
        <v>12.889073385912516</v>
      </c>
      <c r="L64736">
        <f t="shared" si="8170"/>
        <v>2023</v>
      </c>
      <c r="M64736">
        <f t="shared" si="8171"/>
        <v>2</v>
      </c>
      <c r="N64736">
        <f t="shared" si="8172"/>
        <v>9</v>
      </c>
      <c r="O64736">
        <f t="shared" si="8173"/>
        <v>12.889073385912516</v>
      </c>
    </row>
    <row r="64737" spans="2:15" x14ac:dyDescent="0.25">
      <c r="B64737" s="3">
        <v>44966.802083333336</v>
      </c>
      <c r="C64737">
        <v>15.878</v>
      </c>
      <c r="D64737">
        <v>61.741</v>
      </c>
      <c r="E64737">
        <v>14.773099999999999</v>
      </c>
      <c r="F64737">
        <v>79.150999999999996</v>
      </c>
      <c r="G64737">
        <f t="shared" si="8166"/>
        <v>1.1049000000000007</v>
      </c>
      <c r="H64737" s="4">
        <f t="shared" si="8167"/>
        <v>0.77845382963493237</v>
      </c>
      <c r="I64737" s="4">
        <f t="shared" si="8168"/>
        <v>0.45845382963493236</v>
      </c>
      <c r="J64737">
        <f t="shared" si="8169"/>
        <v>12.933874699212815</v>
      </c>
      <c r="L64737">
        <f t="shared" si="8170"/>
        <v>2023</v>
      </c>
      <c r="M64737">
        <f t="shared" si="8171"/>
        <v>2</v>
      </c>
      <c r="N64737">
        <f t="shared" si="8172"/>
        <v>9</v>
      </c>
      <c r="O64737">
        <f t="shared" si="8173"/>
        <v>12.933874699212815</v>
      </c>
    </row>
    <row r="64738" spans="2:15" x14ac:dyDescent="0.25">
      <c r="B64738" s="3">
        <v>44966.8125</v>
      </c>
      <c r="C64738">
        <v>15.879899999999999</v>
      </c>
      <c r="D64738">
        <v>61.741</v>
      </c>
      <c r="E64738">
        <v>14.7727</v>
      </c>
      <c r="F64738">
        <v>78.974999999999994</v>
      </c>
      <c r="G64738">
        <f t="shared" si="8166"/>
        <v>1.1071999999999989</v>
      </c>
      <c r="H64738" s="4">
        <f t="shared" si="8167"/>
        <v>0.78007428742130136</v>
      </c>
      <c r="I64738" s="4">
        <f t="shared" si="8168"/>
        <v>0.46007428742130135</v>
      </c>
      <c r="J64738">
        <f t="shared" si="8169"/>
        <v>13.106672803716418</v>
      </c>
      <c r="L64738">
        <f t="shared" si="8170"/>
        <v>2023</v>
      </c>
      <c r="M64738">
        <f t="shared" si="8171"/>
        <v>2</v>
      </c>
      <c r="N64738">
        <f t="shared" si="8172"/>
        <v>9</v>
      </c>
      <c r="O64738">
        <f t="shared" si="8173"/>
        <v>13.106672803716418</v>
      </c>
    </row>
    <row r="64739" spans="2:15" x14ac:dyDescent="0.25">
      <c r="B64739" s="3">
        <v>44966.822916666664</v>
      </c>
      <c r="C64739">
        <v>15.878</v>
      </c>
      <c r="D64739">
        <v>61.741</v>
      </c>
      <c r="E64739">
        <v>14.772500000000001</v>
      </c>
      <c r="F64739">
        <v>78.448999999999998</v>
      </c>
      <c r="G64739">
        <f t="shared" si="8166"/>
        <v>1.1054999999999993</v>
      </c>
      <c r="H64739" s="4">
        <f t="shared" si="8167"/>
        <v>0.77887655775311504</v>
      </c>
      <c r="I64739" s="4">
        <f t="shared" si="8168"/>
        <v>0.45887655775311503</v>
      </c>
      <c r="J64739">
        <f t="shared" si="8169"/>
        <v>12.978790231576275</v>
      </c>
      <c r="L64739">
        <f t="shared" si="8170"/>
        <v>2023</v>
      </c>
      <c r="M64739">
        <f t="shared" si="8171"/>
        <v>2</v>
      </c>
      <c r="N64739">
        <f t="shared" si="8172"/>
        <v>9</v>
      </c>
      <c r="O64739">
        <f t="shared" si="8173"/>
        <v>12.978790231576275</v>
      </c>
    </row>
    <row r="64740" spans="2:15" x14ac:dyDescent="0.25">
      <c r="B64740" s="3">
        <v>44966.833333333336</v>
      </c>
      <c r="C64740">
        <v>15.878</v>
      </c>
      <c r="D64740">
        <v>61.741</v>
      </c>
      <c r="E64740">
        <v>14.7721</v>
      </c>
      <c r="F64740">
        <v>78.274000000000001</v>
      </c>
      <c r="G64740">
        <f t="shared" si="8166"/>
        <v>1.1059000000000001</v>
      </c>
      <c r="H64740" s="4">
        <f t="shared" si="8167"/>
        <v>0.77915837649857123</v>
      </c>
      <c r="I64740" s="4">
        <f t="shared" si="8168"/>
        <v>0.45915837649857122</v>
      </c>
      <c r="J64740">
        <f t="shared" si="8169"/>
        <v>13.008797466489399</v>
      </c>
      <c r="L64740">
        <f t="shared" si="8170"/>
        <v>2023</v>
      </c>
      <c r="M64740">
        <f t="shared" si="8171"/>
        <v>2</v>
      </c>
      <c r="N64740">
        <f t="shared" si="8172"/>
        <v>9</v>
      </c>
      <c r="O64740">
        <f t="shared" si="8173"/>
        <v>13.008797466489399</v>
      </c>
    </row>
    <row r="64741" spans="2:15" x14ac:dyDescent="0.25">
      <c r="B64741" s="3">
        <v>44966.84375</v>
      </c>
      <c r="C64741">
        <v>15.8744</v>
      </c>
      <c r="D64741">
        <v>61.741</v>
      </c>
      <c r="E64741">
        <v>14.769</v>
      </c>
      <c r="F64741">
        <v>77.748999999999995</v>
      </c>
      <c r="G64741">
        <f t="shared" si="8166"/>
        <v>1.1053999999999995</v>
      </c>
      <c r="H64741" s="4">
        <f t="shared" si="8167"/>
        <v>0.77880610306675113</v>
      </c>
      <c r="I64741" s="4">
        <f t="shared" si="8168"/>
        <v>0.45880610306675113</v>
      </c>
      <c r="J64741">
        <f t="shared" si="8169"/>
        <v>12.971296369762515</v>
      </c>
      <c r="L64741">
        <f t="shared" si="8170"/>
        <v>2023</v>
      </c>
      <c r="M64741">
        <f t="shared" si="8171"/>
        <v>2</v>
      </c>
      <c r="N64741">
        <f t="shared" si="8172"/>
        <v>9</v>
      </c>
      <c r="O64741">
        <f t="shared" si="8173"/>
        <v>12.971296369762515</v>
      </c>
    </row>
    <row r="64742" spans="2:15" x14ac:dyDescent="0.25">
      <c r="B64742" s="3">
        <v>44966.854166666664</v>
      </c>
      <c r="C64742">
        <v>15.8744</v>
      </c>
      <c r="D64742">
        <v>61.741</v>
      </c>
      <c r="E64742">
        <v>14.7719</v>
      </c>
      <c r="F64742">
        <v>77.224999999999994</v>
      </c>
      <c r="G64742">
        <f t="shared" si="8166"/>
        <v>1.1024999999999991</v>
      </c>
      <c r="H64742" s="4">
        <f t="shared" si="8167"/>
        <v>0.77676291716219725</v>
      </c>
      <c r="I64742" s="4">
        <f t="shared" si="8168"/>
        <v>0.45676291716219725</v>
      </c>
      <c r="J64742">
        <f t="shared" si="8169"/>
        <v>12.755352906616274</v>
      </c>
      <c r="L64742">
        <f t="shared" si="8170"/>
        <v>2023</v>
      </c>
      <c r="M64742">
        <f t="shared" si="8171"/>
        <v>2</v>
      </c>
      <c r="N64742">
        <f t="shared" si="8172"/>
        <v>9</v>
      </c>
      <c r="O64742">
        <f t="shared" si="8173"/>
        <v>12.755352906616274</v>
      </c>
    </row>
    <row r="64743" spans="2:15" x14ac:dyDescent="0.25">
      <c r="B64743" s="3">
        <v>44966.864583333336</v>
      </c>
      <c r="C64743">
        <v>15.878</v>
      </c>
      <c r="D64743">
        <v>61.741</v>
      </c>
      <c r="E64743">
        <v>14.7743</v>
      </c>
      <c r="F64743">
        <v>77.05</v>
      </c>
      <c r="G64743">
        <f t="shared" si="8166"/>
        <v>1.1036999999999999</v>
      </c>
      <c r="H64743" s="4">
        <f t="shared" si="8167"/>
        <v>0.77760837339856481</v>
      </c>
      <c r="I64743" s="4">
        <f t="shared" si="8168"/>
        <v>0.4576083733985648</v>
      </c>
      <c r="J64743">
        <f t="shared" si="8169"/>
        <v>12.844386106232847</v>
      </c>
      <c r="L64743">
        <f t="shared" si="8170"/>
        <v>2023</v>
      </c>
      <c r="M64743">
        <f t="shared" si="8171"/>
        <v>2</v>
      </c>
      <c r="N64743">
        <f t="shared" si="8172"/>
        <v>9</v>
      </c>
      <c r="O64743">
        <f t="shared" si="8173"/>
        <v>12.844386106232847</v>
      </c>
    </row>
    <row r="64744" spans="2:15" x14ac:dyDescent="0.25">
      <c r="B64744" s="3">
        <v>44966.875</v>
      </c>
      <c r="C64744">
        <v>15.879899999999999</v>
      </c>
      <c r="D64744">
        <v>61.741</v>
      </c>
      <c r="E64744">
        <v>14.7722</v>
      </c>
      <c r="F64744">
        <v>76.353999999999999</v>
      </c>
      <c r="G64744">
        <f t="shared" si="8166"/>
        <v>1.1076999999999995</v>
      </c>
      <c r="H64744" s="4">
        <f t="shared" si="8167"/>
        <v>0.78042656085312112</v>
      </c>
      <c r="I64744" s="4">
        <f t="shared" si="8168"/>
        <v>0.46042656085312111</v>
      </c>
      <c r="J64744">
        <f t="shared" si="8169"/>
        <v>13.144460724802503</v>
      </c>
      <c r="L64744">
        <f t="shared" si="8170"/>
        <v>2023</v>
      </c>
      <c r="M64744">
        <f t="shared" si="8171"/>
        <v>2</v>
      </c>
      <c r="N64744">
        <f t="shared" si="8172"/>
        <v>9</v>
      </c>
      <c r="O64744">
        <f t="shared" si="8173"/>
        <v>13.144460724802503</v>
      </c>
    </row>
    <row r="64745" spans="2:15" x14ac:dyDescent="0.25">
      <c r="B64745" s="3">
        <v>44966.885416666664</v>
      </c>
      <c r="C64745">
        <v>15.881600000000001</v>
      </c>
      <c r="D64745">
        <v>61.741</v>
      </c>
      <c r="E64745">
        <v>14.774100000000001</v>
      </c>
      <c r="F64745">
        <v>75.483999999999995</v>
      </c>
      <c r="G64745">
        <f t="shared" si="8166"/>
        <v>1.1074999999999999</v>
      </c>
      <c r="H64745" s="4">
        <f t="shared" si="8167"/>
        <v>0.78028565148039375</v>
      </c>
      <c r="I64745" s="4">
        <f t="shared" si="8168"/>
        <v>0.46028565148039374</v>
      </c>
      <c r="J64745">
        <f t="shared" si="8169"/>
        <v>13.129335971884249</v>
      </c>
      <c r="L64745">
        <f t="shared" si="8170"/>
        <v>2023</v>
      </c>
      <c r="M64745">
        <f t="shared" si="8171"/>
        <v>2</v>
      </c>
      <c r="N64745">
        <f t="shared" si="8172"/>
        <v>9</v>
      </c>
      <c r="O64745">
        <f t="shared" si="8173"/>
        <v>13.129335971884249</v>
      </c>
    </row>
    <row r="64746" spans="2:15" x14ac:dyDescent="0.25">
      <c r="B64746" s="3">
        <v>44966.895833333336</v>
      </c>
      <c r="C64746">
        <v>15.881600000000001</v>
      </c>
      <c r="D64746">
        <v>61.741</v>
      </c>
      <c r="E64746">
        <v>14.775600000000001</v>
      </c>
      <c r="F64746">
        <v>74.445999999999998</v>
      </c>
      <c r="G64746">
        <f t="shared" si="8166"/>
        <v>1.1059999999999999</v>
      </c>
      <c r="H64746" s="4">
        <f t="shared" si="8167"/>
        <v>0.77922883118493491</v>
      </c>
      <c r="I64746" s="4">
        <f t="shared" si="8168"/>
        <v>0.4592288311849349</v>
      </c>
      <c r="J64746">
        <f t="shared" si="8169"/>
        <v>13.01630722643033</v>
      </c>
      <c r="L64746">
        <f t="shared" si="8170"/>
        <v>2023</v>
      </c>
      <c r="M64746">
        <f t="shared" si="8171"/>
        <v>2</v>
      </c>
      <c r="N64746">
        <f t="shared" si="8172"/>
        <v>9</v>
      </c>
      <c r="O64746">
        <f t="shared" si="8173"/>
        <v>13.01630722643033</v>
      </c>
    </row>
    <row r="64747" spans="2:15" x14ac:dyDescent="0.25">
      <c r="B64747" s="3">
        <v>44966.90625</v>
      </c>
      <c r="C64747">
        <v>15.879899999999999</v>
      </c>
      <c r="D64747">
        <v>61.741</v>
      </c>
      <c r="E64747">
        <v>14.778499999999999</v>
      </c>
      <c r="F64747">
        <v>73.406999999999996</v>
      </c>
      <c r="G64747">
        <f t="shared" si="8166"/>
        <v>1.1013999999999999</v>
      </c>
      <c r="H64747" s="4">
        <f t="shared" si="8167"/>
        <v>0.77598791561219471</v>
      </c>
      <c r="I64747" s="4">
        <f t="shared" si="8168"/>
        <v>0.45598791561219471</v>
      </c>
      <c r="J64747">
        <f t="shared" si="8169"/>
        <v>12.67413792586137</v>
      </c>
      <c r="L64747">
        <f t="shared" si="8170"/>
        <v>2023</v>
      </c>
      <c r="M64747">
        <f t="shared" si="8171"/>
        <v>2</v>
      </c>
      <c r="N64747">
        <f t="shared" si="8172"/>
        <v>9</v>
      </c>
      <c r="O64747">
        <f t="shared" si="8173"/>
        <v>12.67413792586137</v>
      </c>
    </row>
    <row r="64748" spans="2:15" x14ac:dyDescent="0.25">
      <c r="B64748" s="3">
        <v>44966.916666666664</v>
      </c>
      <c r="C64748">
        <v>15.885300000000001</v>
      </c>
      <c r="D64748">
        <v>61.741</v>
      </c>
      <c r="E64748">
        <v>14.779299999999999</v>
      </c>
      <c r="F64748">
        <v>72.718000000000004</v>
      </c>
      <c r="G64748">
        <f t="shared" si="8166"/>
        <v>1.1060000000000016</v>
      </c>
      <c r="H64748" s="4">
        <f t="shared" si="8167"/>
        <v>0.77922883118493613</v>
      </c>
      <c r="I64748" s="4">
        <f t="shared" si="8168"/>
        <v>0.45922883118493613</v>
      </c>
      <c r="J64748">
        <f t="shared" si="8169"/>
        <v>13.016307226430461</v>
      </c>
      <c r="L64748">
        <f t="shared" si="8170"/>
        <v>2023</v>
      </c>
      <c r="M64748">
        <f t="shared" si="8171"/>
        <v>2</v>
      </c>
      <c r="N64748">
        <f t="shared" si="8172"/>
        <v>9</v>
      </c>
      <c r="O64748">
        <f t="shared" si="8173"/>
        <v>13.016307226430461</v>
      </c>
    </row>
    <row r="64749" spans="2:15" x14ac:dyDescent="0.25">
      <c r="B64749" s="3">
        <v>44966.927083333336</v>
      </c>
      <c r="C64749">
        <v>15.885300000000001</v>
      </c>
      <c r="D64749">
        <v>61.741</v>
      </c>
      <c r="E64749">
        <v>14.7773</v>
      </c>
      <c r="F64749">
        <v>72.028000000000006</v>
      </c>
      <c r="G64749">
        <f t="shared" si="8166"/>
        <v>1.1080000000000005</v>
      </c>
      <c r="H64749" s="4">
        <f t="shared" si="8167"/>
        <v>0.78063792491221373</v>
      </c>
      <c r="I64749" s="4">
        <f t="shared" si="8168"/>
        <v>0.46063792491221373</v>
      </c>
      <c r="J64749">
        <f t="shared" si="8169"/>
        <v>13.167171832620642</v>
      </c>
      <c r="L64749">
        <f t="shared" si="8170"/>
        <v>2023</v>
      </c>
      <c r="M64749">
        <f t="shared" si="8171"/>
        <v>2</v>
      </c>
      <c r="N64749">
        <f t="shared" si="8172"/>
        <v>9</v>
      </c>
      <c r="O64749">
        <f t="shared" si="8173"/>
        <v>13.167171832620642</v>
      </c>
    </row>
    <row r="64750" spans="2:15" x14ac:dyDescent="0.25">
      <c r="B64750" s="3">
        <v>44966.9375</v>
      </c>
      <c r="C64750">
        <v>15.8889</v>
      </c>
      <c r="D64750">
        <v>61.741</v>
      </c>
      <c r="E64750">
        <v>14.773999999999999</v>
      </c>
      <c r="F64750">
        <v>71.338999999999999</v>
      </c>
      <c r="G64750">
        <f t="shared" si="8166"/>
        <v>1.1149000000000004</v>
      </c>
      <c r="H64750" s="4">
        <f t="shared" si="8167"/>
        <v>0.78549929827132414</v>
      </c>
      <c r="I64750" s="4">
        <f t="shared" si="8168"/>
        <v>0.46549929827132414</v>
      </c>
      <c r="J64750">
        <f t="shared" si="8169"/>
        <v>13.697521878841611</v>
      </c>
      <c r="L64750">
        <f t="shared" si="8170"/>
        <v>2023</v>
      </c>
      <c r="M64750">
        <f t="shared" si="8171"/>
        <v>2</v>
      </c>
      <c r="N64750">
        <f t="shared" si="8172"/>
        <v>9</v>
      </c>
      <c r="O64750">
        <f t="shared" si="8173"/>
        <v>13.697521878841611</v>
      </c>
    </row>
    <row r="64751" spans="2:15" x14ac:dyDescent="0.25">
      <c r="B64751" s="3">
        <v>44966.947916666664</v>
      </c>
      <c r="C64751">
        <v>15.8912</v>
      </c>
      <c r="D64751">
        <v>61.911999999999999</v>
      </c>
      <c r="E64751">
        <v>14.773400000000001</v>
      </c>
      <c r="F64751">
        <v>70.650999999999996</v>
      </c>
      <c r="G64751">
        <f t="shared" si="8166"/>
        <v>1.117799999999999</v>
      </c>
      <c r="H64751" s="4">
        <f t="shared" si="8167"/>
        <v>0.7875424841758768</v>
      </c>
      <c r="I64751" s="4">
        <f t="shared" si="8168"/>
        <v>0.46754248417587679</v>
      </c>
      <c r="J64751">
        <f t="shared" si="8169"/>
        <v>13.925037436569585</v>
      </c>
      <c r="L64751">
        <f t="shared" si="8170"/>
        <v>2023</v>
      </c>
      <c r="M64751">
        <f t="shared" si="8171"/>
        <v>2</v>
      </c>
      <c r="N64751">
        <f t="shared" si="8172"/>
        <v>9</v>
      </c>
      <c r="O64751">
        <f t="shared" si="8173"/>
        <v>13.925037436569585</v>
      </c>
    </row>
    <row r="64752" spans="2:15" x14ac:dyDescent="0.25">
      <c r="B64752" s="3">
        <v>44966.958333333336</v>
      </c>
      <c r="C64752">
        <v>15.8912</v>
      </c>
      <c r="D64752">
        <v>61.911999999999999</v>
      </c>
      <c r="E64752">
        <v>14.773400000000001</v>
      </c>
      <c r="F64752">
        <v>70.137</v>
      </c>
      <c r="G64752">
        <f t="shared" si="8166"/>
        <v>1.117799999999999</v>
      </c>
      <c r="H64752" s="4">
        <f t="shared" si="8167"/>
        <v>0.7875424841758768</v>
      </c>
      <c r="I64752" s="4">
        <f t="shared" si="8168"/>
        <v>0.46754248417587679</v>
      </c>
      <c r="J64752">
        <f t="shared" si="8169"/>
        <v>13.925037436569585</v>
      </c>
      <c r="L64752">
        <f t="shared" si="8170"/>
        <v>2023</v>
      </c>
      <c r="M64752">
        <f t="shared" si="8171"/>
        <v>2</v>
      </c>
      <c r="N64752">
        <f t="shared" si="8172"/>
        <v>9</v>
      </c>
      <c r="O64752">
        <f t="shared" si="8173"/>
        <v>13.925037436569585</v>
      </c>
    </row>
    <row r="64753" spans="2:15" x14ac:dyDescent="0.25">
      <c r="B64753" s="3">
        <v>44966.96875</v>
      </c>
      <c r="C64753">
        <v>15.8912</v>
      </c>
      <c r="D64753">
        <v>61.911999999999999</v>
      </c>
      <c r="E64753">
        <v>14.7759</v>
      </c>
      <c r="F64753">
        <v>69.448999999999998</v>
      </c>
      <c r="G64753">
        <f t="shared" si="8166"/>
        <v>1.1152999999999995</v>
      </c>
      <c r="H64753" s="4">
        <f t="shared" si="8167"/>
        <v>0.78578111701677911</v>
      </c>
      <c r="I64753" s="4">
        <f t="shared" si="8168"/>
        <v>0.4657811170167791</v>
      </c>
      <c r="J64753">
        <f t="shared" si="8169"/>
        <v>13.728739899972755</v>
      </c>
      <c r="L64753">
        <f t="shared" si="8170"/>
        <v>2023</v>
      </c>
      <c r="M64753">
        <f t="shared" si="8171"/>
        <v>2</v>
      </c>
      <c r="N64753">
        <f t="shared" si="8172"/>
        <v>9</v>
      </c>
      <c r="O64753">
        <f t="shared" si="8173"/>
        <v>13.728739899972755</v>
      </c>
    </row>
    <row r="64754" spans="2:15" x14ac:dyDescent="0.25">
      <c r="B64754" s="3">
        <v>44966.979166666664</v>
      </c>
      <c r="C64754">
        <v>15.8912</v>
      </c>
      <c r="D64754">
        <v>61.911999999999999</v>
      </c>
      <c r="E64754">
        <v>14.7783</v>
      </c>
      <c r="F64754">
        <v>68.763000000000005</v>
      </c>
      <c r="G64754">
        <f t="shared" si="8166"/>
        <v>1.1128999999999998</v>
      </c>
      <c r="H64754" s="4">
        <f t="shared" si="8167"/>
        <v>0.78409020454404521</v>
      </c>
      <c r="I64754" s="4">
        <f t="shared" si="8168"/>
        <v>0.4640902045440452</v>
      </c>
      <c r="J64754">
        <f t="shared" si="8169"/>
        <v>13.542212854480855</v>
      </c>
      <c r="L64754">
        <f t="shared" si="8170"/>
        <v>2023</v>
      </c>
      <c r="M64754">
        <f t="shared" si="8171"/>
        <v>2</v>
      </c>
      <c r="N64754">
        <f t="shared" si="8172"/>
        <v>9</v>
      </c>
      <c r="O64754">
        <f t="shared" si="8173"/>
        <v>13.542212854480855</v>
      </c>
    </row>
    <row r="64755" spans="2:15" x14ac:dyDescent="0.25">
      <c r="B64755" s="3">
        <v>44966.989583333336</v>
      </c>
      <c r="C64755">
        <v>15.8895</v>
      </c>
      <c r="D64755">
        <v>61.911999999999999</v>
      </c>
      <c r="E64755">
        <v>14.7812</v>
      </c>
      <c r="F64755">
        <v>68.248000000000005</v>
      </c>
      <c r="G64755">
        <f t="shared" si="8166"/>
        <v>1.1082999999999998</v>
      </c>
      <c r="H64755" s="4">
        <f t="shared" si="8167"/>
        <v>0.78084928897130501</v>
      </c>
      <c r="I64755" s="4">
        <f t="shared" si="8168"/>
        <v>0.460849288971305</v>
      </c>
      <c r="J64755">
        <f t="shared" si="8169"/>
        <v>13.189911735251021</v>
      </c>
      <c r="L64755">
        <f t="shared" si="8170"/>
        <v>2023</v>
      </c>
      <c r="M64755">
        <f t="shared" si="8171"/>
        <v>2</v>
      </c>
      <c r="N64755">
        <f t="shared" si="8172"/>
        <v>9</v>
      </c>
      <c r="O64755">
        <f t="shared" si="8173"/>
        <v>13.189911735251021</v>
      </c>
    </row>
    <row r="64756" spans="2:15" x14ac:dyDescent="0.25">
      <c r="B64756" s="3">
        <v>44967</v>
      </c>
      <c r="C64756">
        <v>15.8931</v>
      </c>
      <c r="D64756">
        <v>61.911999999999999</v>
      </c>
      <c r="E64756">
        <v>14.784599999999999</v>
      </c>
      <c r="F64756">
        <v>67.391999999999996</v>
      </c>
      <c r="G64756">
        <f t="shared" si="8166"/>
        <v>1.1085000000000012</v>
      </c>
      <c r="H64756" s="4">
        <f t="shared" si="8167"/>
        <v>0.78099019834403383</v>
      </c>
      <c r="I64756" s="4">
        <f t="shared" si="8168"/>
        <v>0.46099019834403382</v>
      </c>
      <c r="J64756">
        <f t="shared" si="8169"/>
        <v>13.205087678950358</v>
      </c>
      <c r="L64756">
        <f t="shared" si="8170"/>
        <v>2023</v>
      </c>
      <c r="M64756">
        <f t="shared" si="8171"/>
        <v>2</v>
      </c>
      <c r="N64756">
        <f t="shared" si="8172"/>
        <v>10</v>
      </c>
      <c r="O64756">
        <f t="shared" si="8173"/>
        <v>13.205087678950358</v>
      </c>
    </row>
    <row r="64757" spans="2:15" x14ac:dyDescent="0.25">
      <c r="B64757" s="3">
        <v>44967.010416666664</v>
      </c>
      <c r="C64757">
        <v>15.8931</v>
      </c>
      <c r="D64757">
        <v>61.911999999999999</v>
      </c>
      <c r="E64757">
        <v>14.7827</v>
      </c>
      <c r="F64757">
        <v>66.707999999999998</v>
      </c>
      <c r="G64757">
        <f t="shared" si="8166"/>
        <v>1.1104000000000003</v>
      </c>
      <c r="H64757" s="4">
        <f t="shared" si="8167"/>
        <v>0.78232883738494763</v>
      </c>
      <c r="I64757" s="4">
        <f t="shared" si="8168"/>
        <v>0.46232883738494762</v>
      </c>
      <c r="J64757">
        <f t="shared" si="8169"/>
        <v>13.349899264669491</v>
      </c>
      <c r="L64757">
        <f t="shared" si="8170"/>
        <v>2023</v>
      </c>
      <c r="M64757">
        <f t="shared" si="8171"/>
        <v>2</v>
      </c>
      <c r="N64757">
        <f t="shared" si="8172"/>
        <v>10</v>
      </c>
      <c r="O64757">
        <f t="shared" si="8173"/>
        <v>13.349899264669491</v>
      </c>
    </row>
    <row r="64758" spans="2:15" x14ac:dyDescent="0.25">
      <c r="B64758" s="3">
        <v>44967.020833333336</v>
      </c>
      <c r="C64758">
        <v>15.8857</v>
      </c>
      <c r="D64758">
        <v>61.911999999999999</v>
      </c>
      <c r="E64758">
        <v>14.779299999999999</v>
      </c>
      <c r="F64758">
        <v>66.022000000000006</v>
      </c>
      <c r="G64758">
        <f t="shared" si="8166"/>
        <v>1.1064000000000007</v>
      </c>
      <c r="H64758" s="4">
        <f t="shared" si="8167"/>
        <v>0.77951064993039121</v>
      </c>
      <c r="I64758" s="4">
        <f t="shared" si="8168"/>
        <v>0.4595106499303912</v>
      </c>
      <c r="J64758">
        <f t="shared" si="8169"/>
        <v>13.046378096841574</v>
      </c>
      <c r="L64758">
        <f t="shared" si="8170"/>
        <v>2023</v>
      </c>
      <c r="M64758">
        <f t="shared" si="8171"/>
        <v>2</v>
      </c>
      <c r="N64758">
        <f t="shared" si="8172"/>
        <v>10</v>
      </c>
      <c r="O64758">
        <f t="shared" si="8173"/>
        <v>13.046378096841574</v>
      </c>
    </row>
    <row r="64759" spans="2:15" x14ac:dyDescent="0.25">
      <c r="B64759" s="3">
        <v>44967.03125</v>
      </c>
      <c r="C64759">
        <v>15.8857</v>
      </c>
      <c r="D64759">
        <v>61.911999999999999</v>
      </c>
      <c r="E64759">
        <v>14.779299999999999</v>
      </c>
      <c r="F64759">
        <v>65.509</v>
      </c>
      <c r="G64759">
        <f t="shared" si="8166"/>
        <v>1.1064000000000007</v>
      </c>
      <c r="H64759" s="4">
        <f t="shared" si="8167"/>
        <v>0.77951064993039121</v>
      </c>
      <c r="I64759" s="4">
        <f t="shared" si="8168"/>
        <v>0.4595106499303912</v>
      </c>
      <c r="J64759">
        <f t="shared" si="8169"/>
        <v>13.046378096841574</v>
      </c>
      <c r="L64759">
        <f t="shared" si="8170"/>
        <v>2023</v>
      </c>
      <c r="M64759">
        <f t="shared" si="8171"/>
        <v>2</v>
      </c>
      <c r="N64759">
        <f t="shared" si="8172"/>
        <v>10</v>
      </c>
      <c r="O64759">
        <f t="shared" si="8173"/>
        <v>13.046378096841574</v>
      </c>
    </row>
    <row r="64760" spans="2:15" x14ac:dyDescent="0.25">
      <c r="B64760" s="3">
        <v>44967.041666666664</v>
      </c>
      <c r="C64760">
        <v>15.8857</v>
      </c>
      <c r="D64760">
        <v>61.911999999999999</v>
      </c>
      <c r="E64760">
        <v>14.7822</v>
      </c>
      <c r="F64760">
        <v>64.995999999999995</v>
      </c>
      <c r="G64760">
        <f t="shared" si="8166"/>
        <v>1.1035000000000004</v>
      </c>
      <c r="H64760" s="4">
        <f t="shared" si="8167"/>
        <v>0.77746746402583744</v>
      </c>
      <c r="I64760" s="4">
        <f t="shared" si="8168"/>
        <v>0.45746746402583743</v>
      </c>
      <c r="J64760">
        <f t="shared" si="8169"/>
        <v>12.829515655111223</v>
      </c>
      <c r="L64760">
        <f t="shared" si="8170"/>
        <v>2023</v>
      </c>
      <c r="M64760">
        <f t="shared" si="8171"/>
        <v>2</v>
      </c>
      <c r="N64760">
        <f t="shared" si="8172"/>
        <v>10</v>
      </c>
      <c r="O64760">
        <f t="shared" si="8173"/>
        <v>12.829515655111223</v>
      </c>
    </row>
    <row r="64761" spans="2:15" x14ac:dyDescent="0.25">
      <c r="B64761" s="3">
        <v>44967.052083333336</v>
      </c>
      <c r="C64761">
        <v>15.8803</v>
      </c>
      <c r="D64761">
        <v>61.911999999999999</v>
      </c>
      <c r="E64761">
        <v>14.7872</v>
      </c>
      <c r="F64761">
        <v>64.652000000000001</v>
      </c>
      <c r="G64761">
        <f t="shared" si="8166"/>
        <v>1.0930999999999997</v>
      </c>
      <c r="H64761" s="4">
        <f t="shared" si="8167"/>
        <v>0.77014017664398937</v>
      </c>
      <c r="I64761" s="4">
        <f t="shared" si="8168"/>
        <v>0.45014017664398936</v>
      </c>
      <c r="J64761">
        <f t="shared" si="8169"/>
        <v>12.0735139849182</v>
      </c>
      <c r="L64761">
        <f t="shared" si="8170"/>
        <v>2023</v>
      </c>
      <c r="M64761">
        <f t="shared" si="8171"/>
        <v>2</v>
      </c>
      <c r="N64761">
        <f t="shared" si="8172"/>
        <v>10</v>
      </c>
      <c r="O64761">
        <f t="shared" si="8173"/>
        <v>12.0735139849182</v>
      </c>
    </row>
    <row r="64762" spans="2:15" x14ac:dyDescent="0.25">
      <c r="B64762" s="3">
        <v>44967.0625</v>
      </c>
      <c r="C64762">
        <v>15.8803</v>
      </c>
      <c r="D64762">
        <v>61.911999999999999</v>
      </c>
      <c r="E64762">
        <v>14.788600000000001</v>
      </c>
      <c r="F64762">
        <v>64.138999999999996</v>
      </c>
      <c r="G64762">
        <f t="shared" si="8166"/>
        <v>1.0916999999999994</v>
      </c>
      <c r="H64762" s="4">
        <f t="shared" si="8167"/>
        <v>0.76915381103489422</v>
      </c>
      <c r="I64762" s="4">
        <f t="shared" si="8168"/>
        <v>0.44915381103489421</v>
      </c>
      <c r="J64762">
        <f t="shared" si="8169"/>
        <v>11.974303145809607</v>
      </c>
      <c r="L64762">
        <f t="shared" si="8170"/>
        <v>2023</v>
      </c>
      <c r="M64762">
        <f t="shared" si="8171"/>
        <v>2</v>
      </c>
      <c r="N64762">
        <f t="shared" si="8172"/>
        <v>10</v>
      </c>
      <c r="O64762">
        <f t="shared" si="8173"/>
        <v>11.974303145809607</v>
      </c>
    </row>
    <row r="64763" spans="2:15" x14ac:dyDescent="0.25">
      <c r="B64763" s="3">
        <v>44967.072916666664</v>
      </c>
      <c r="C64763">
        <v>15.887600000000001</v>
      </c>
      <c r="D64763">
        <v>61.911999999999999</v>
      </c>
      <c r="E64763">
        <v>14.7896</v>
      </c>
      <c r="F64763">
        <v>63.968000000000004</v>
      </c>
      <c r="G64763">
        <f t="shared" si="8166"/>
        <v>1.0980000000000008</v>
      </c>
      <c r="H64763" s="4">
        <f t="shared" si="8167"/>
        <v>0.77359245627582196</v>
      </c>
      <c r="I64763" s="4">
        <f t="shared" si="8168"/>
        <v>0.45359245627582195</v>
      </c>
      <c r="J64763">
        <f t="shared" si="8169"/>
        <v>12.425508999651496</v>
      </c>
      <c r="L64763">
        <f t="shared" si="8170"/>
        <v>2023</v>
      </c>
      <c r="M64763">
        <f t="shared" si="8171"/>
        <v>2</v>
      </c>
      <c r="N64763">
        <f t="shared" si="8172"/>
        <v>10</v>
      </c>
      <c r="O64763">
        <f t="shared" si="8173"/>
        <v>12.425508999651496</v>
      </c>
    </row>
    <row r="64764" spans="2:15" x14ac:dyDescent="0.25">
      <c r="B64764" s="3">
        <v>44967.083333333336</v>
      </c>
      <c r="C64764">
        <v>15.8857</v>
      </c>
      <c r="D64764">
        <v>61.911999999999999</v>
      </c>
      <c r="E64764">
        <v>14.7905</v>
      </c>
      <c r="F64764">
        <v>63.796999999999997</v>
      </c>
      <c r="G64764">
        <f t="shared" si="8166"/>
        <v>1.0952000000000002</v>
      </c>
      <c r="H64764" s="4">
        <f t="shared" si="8167"/>
        <v>0.77161972505763221</v>
      </c>
      <c r="I64764" s="4">
        <f t="shared" si="8168"/>
        <v>0.4516197250576322</v>
      </c>
      <c r="J64764">
        <f t="shared" si="8169"/>
        <v>12.223459971288099</v>
      </c>
      <c r="L64764">
        <f t="shared" si="8170"/>
        <v>2023</v>
      </c>
      <c r="M64764">
        <f t="shared" si="8171"/>
        <v>2</v>
      </c>
      <c r="N64764">
        <f t="shared" si="8172"/>
        <v>10</v>
      </c>
      <c r="O64764">
        <f t="shared" si="8173"/>
        <v>12.223459971288099</v>
      </c>
    </row>
    <row r="64765" spans="2:15" x14ac:dyDescent="0.25">
      <c r="B64765" s="3">
        <v>44967.09375</v>
      </c>
      <c r="C64765">
        <v>15.882099999999999</v>
      </c>
      <c r="D64765">
        <v>61.911999999999999</v>
      </c>
      <c r="E64765">
        <v>14.7905</v>
      </c>
      <c r="F64765">
        <v>63.796999999999997</v>
      </c>
      <c r="G64765">
        <f t="shared" si="8166"/>
        <v>1.0915999999999997</v>
      </c>
      <c r="H64765" s="4">
        <f t="shared" si="8167"/>
        <v>0.76908335634853064</v>
      </c>
      <c r="I64765" s="4">
        <f t="shared" si="8168"/>
        <v>0.44908335634853064</v>
      </c>
      <c r="J64765">
        <f t="shared" si="8169"/>
        <v>11.967239636762217</v>
      </c>
      <c r="L64765">
        <f t="shared" si="8170"/>
        <v>2023</v>
      </c>
      <c r="M64765">
        <f t="shared" si="8171"/>
        <v>2</v>
      </c>
      <c r="N64765">
        <f t="shared" si="8172"/>
        <v>10</v>
      </c>
      <c r="O64765">
        <f t="shared" si="8173"/>
        <v>11.967239636762217</v>
      </c>
    </row>
    <row r="64766" spans="2:15" x14ac:dyDescent="0.25">
      <c r="B64766" s="3">
        <v>44967.104166666664</v>
      </c>
      <c r="C64766">
        <v>15.882099999999999</v>
      </c>
      <c r="D64766">
        <v>61.911999999999999</v>
      </c>
      <c r="E64766">
        <v>14.7921</v>
      </c>
      <c r="F64766">
        <v>63.796999999999997</v>
      </c>
      <c r="G64766">
        <f t="shared" si="8166"/>
        <v>1.0899999999999999</v>
      </c>
      <c r="H64766" s="4">
        <f t="shared" si="8167"/>
        <v>0.7679560813667079</v>
      </c>
      <c r="I64766" s="4">
        <f t="shared" si="8168"/>
        <v>0.44795608136670789</v>
      </c>
      <c r="J64766">
        <f t="shared" si="8169"/>
        <v>11.854638998101104</v>
      </c>
      <c r="L64766">
        <f t="shared" si="8170"/>
        <v>2023</v>
      </c>
      <c r="M64766">
        <f t="shared" si="8171"/>
        <v>2</v>
      </c>
      <c r="N64766">
        <f t="shared" si="8172"/>
        <v>10</v>
      </c>
      <c r="O64766">
        <f t="shared" si="8173"/>
        <v>11.854638998101104</v>
      </c>
    </row>
    <row r="64767" spans="2:15" x14ac:dyDescent="0.25">
      <c r="B64767" s="3">
        <v>44967.114583333336</v>
      </c>
      <c r="C64767">
        <v>15.8803</v>
      </c>
      <c r="D64767">
        <v>61.911999999999999</v>
      </c>
      <c r="E64767">
        <v>14.7936</v>
      </c>
      <c r="F64767">
        <v>63.796999999999997</v>
      </c>
      <c r="G64767">
        <f t="shared" si="8166"/>
        <v>1.0867000000000004</v>
      </c>
      <c r="H64767" s="4">
        <f t="shared" si="8167"/>
        <v>0.76563107671669928</v>
      </c>
      <c r="I64767" s="4">
        <f t="shared" si="8168"/>
        <v>0.44563107671669927</v>
      </c>
      <c r="J64767">
        <f t="shared" si="8169"/>
        <v>11.624858933071419</v>
      </c>
      <c r="L64767">
        <f t="shared" si="8170"/>
        <v>2023</v>
      </c>
      <c r="M64767">
        <f t="shared" si="8171"/>
        <v>2</v>
      </c>
      <c r="N64767">
        <f t="shared" si="8172"/>
        <v>10</v>
      </c>
      <c r="O64767">
        <f t="shared" si="8173"/>
        <v>11.624858933071419</v>
      </c>
    </row>
    <row r="64768" spans="2:15" x14ac:dyDescent="0.25">
      <c r="B64768" s="3">
        <v>44967.125</v>
      </c>
      <c r="C64768">
        <v>15.8771</v>
      </c>
      <c r="D64768">
        <v>62.082999999999998</v>
      </c>
      <c r="E64768">
        <v>14.7905</v>
      </c>
      <c r="F64768">
        <v>63.796999999999997</v>
      </c>
      <c r="G64768">
        <f t="shared" si="8166"/>
        <v>1.0866000000000007</v>
      </c>
      <c r="H64768" s="4">
        <f t="shared" si="8167"/>
        <v>0.76556062203033537</v>
      </c>
      <c r="I64768" s="4">
        <f t="shared" si="8168"/>
        <v>0.44556062203033536</v>
      </c>
      <c r="J64768">
        <f t="shared" si="8169"/>
        <v>11.617947361261995</v>
      </c>
      <c r="L64768">
        <f t="shared" si="8170"/>
        <v>2023</v>
      </c>
      <c r="M64768">
        <f t="shared" si="8171"/>
        <v>2</v>
      </c>
      <c r="N64768">
        <f t="shared" si="8172"/>
        <v>10</v>
      </c>
      <c r="O64768">
        <f t="shared" si="8173"/>
        <v>11.617947361261995</v>
      </c>
    </row>
    <row r="64769" spans="2:15" x14ac:dyDescent="0.25">
      <c r="B64769" s="3">
        <v>44967.135416666664</v>
      </c>
      <c r="C64769">
        <v>15.8735</v>
      </c>
      <c r="D64769">
        <v>62.082999999999998</v>
      </c>
      <c r="E64769">
        <v>14.786199999999999</v>
      </c>
      <c r="F64769">
        <v>63.796999999999997</v>
      </c>
      <c r="G64769">
        <f t="shared" si="8166"/>
        <v>1.0873000000000008</v>
      </c>
      <c r="H64769" s="4">
        <f t="shared" si="8167"/>
        <v>0.76605380483488295</v>
      </c>
      <c r="I64769" s="4">
        <f t="shared" si="8168"/>
        <v>0.44605380483488294</v>
      </c>
      <c r="J64769">
        <f t="shared" si="8169"/>
        <v>11.66639177370422</v>
      </c>
      <c r="L64769">
        <f t="shared" si="8170"/>
        <v>2023</v>
      </c>
      <c r="M64769">
        <f t="shared" si="8171"/>
        <v>2</v>
      </c>
      <c r="N64769">
        <f t="shared" si="8172"/>
        <v>10</v>
      </c>
      <c r="O64769">
        <f t="shared" si="8173"/>
        <v>11.66639177370422</v>
      </c>
    </row>
    <row r="64770" spans="2:15" x14ac:dyDescent="0.25">
      <c r="B64770" s="3">
        <v>44967.145833333336</v>
      </c>
      <c r="C64770">
        <v>15.875400000000001</v>
      </c>
      <c r="D64770">
        <v>62.082999999999998</v>
      </c>
      <c r="E64770">
        <v>14.7857</v>
      </c>
      <c r="F64770">
        <v>63.625999999999998</v>
      </c>
      <c r="G64770">
        <f t="shared" si="8166"/>
        <v>1.0897000000000006</v>
      </c>
      <c r="H64770" s="4">
        <f t="shared" si="8167"/>
        <v>0.76774471730761673</v>
      </c>
      <c r="I64770" s="4">
        <f t="shared" si="8168"/>
        <v>0.44774471730761672</v>
      </c>
      <c r="J64770">
        <f t="shared" si="8169"/>
        <v>11.83361329085192</v>
      </c>
      <c r="L64770">
        <f t="shared" si="8170"/>
        <v>2023</v>
      </c>
      <c r="M64770">
        <f t="shared" si="8171"/>
        <v>2</v>
      </c>
      <c r="N64770">
        <f t="shared" si="8172"/>
        <v>10</v>
      </c>
      <c r="O64770">
        <f t="shared" si="8173"/>
        <v>11.83361329085192</v>
      </c>
    </row>
    <row r="64771" spans="2:15" x14ac:dyDescent="0.25">
      <c r="B64771" s="3">
        <v>44967.15625</v>
      </c>
      <c r="C64771">
        <v>15.869899999999999</v>
      </c>
      <c r="D64771">
        <v>62.082999999999998</v>
      </c>
      <c r="E64771">
        <v>14.7843</v>
      </c>
      <c r="F64771">
        <v>63.625999999999998</v>
      </c>
      <c r="G64771">
        <f t="shared" si="8166"/>
        <v>1.0855999999999995</v>
      </c>
      <c r="H64771" s="4">
        <f t="shared" si="8167"/>
        <v>0.76485607516669529</v>
      </c>
      <c r="I64771" s="4">
        <f t="shared" si="8168"/>
        <v>0.44485607516669529</v>
      </c>
      <c r="J64771">
        <f t="shared" si="8169"/>
        <v>11.548997454488648</v>
      </c>
      <c r="L64771">
        <f t="shared" si="8170"/>
        <v>2023</v>
      </c>
      <c r="M64771">
        <f t="shared" si="8171"/>
        <v>2</v>
      </c>
      <c r="N64771">
        <f t="shared" si="8172"/>
        <v>10</v>
      </c>
      <c r="O64771">
        <f t="shared" si="8173"/>
        <v>11.548997454488648</v>
      </c>
    </row>
    <row r="64772" spans="2:15" x14ac:dyDescent="0.25">
      <c r="B64772" s="3">
        <v>44967.166666666664</v>
      </c>
      <c r="C64772">
        <v>15.869899999999999</v>
      </c>
      <c r="D64772">
        <v>62.082999999999998</v>
      </c>
      <c r="E64772">
        <v>14.7814</v>
      </c>
      <c r="F64772">
        <v>63.625999999999998</v>
      </c>
      <c r="G64772">
        <f t="shared" si="8166"/>
        <v>1.0884999999999998</v>
      </c>
      <c r="H64772" s="4">
        <f t="shared" si="8167"/>
        <v>0.76689926107124917</v>
      </c>
      <c r="I64772" s="4">
        <f t="shared" si="8168"/>
        <v>0.44689926107124917</v>
      </c>
      <c r="J64772">
        <f t="shared" si="8169"/>
        <v>11.749784137677125</v>
      </c>
      <c r="L64772">
        <f t="shared" si="8170"/>
        <v>2023</v>
      </c>
      <c r="M64772">
        <f t="shared" si="8171"/>
        <v>2</v>
      </c>
      <c r="N64772">
        <f t="shared" si="8172"/>
        <v>10</v>
      </c>
      <c r="O64772">
        <f t="shared" si="8173"/>
        <v>11.749784137677125</v>
      </c>
    </row>
    <row r="64773" spans="2:15" x14ac:dyDescent="0.25">
      <c r="B64773" s="3">
        <v>44967.177083333336</v>
      </c>
      <c r="C64773">
        <v>15.8681</v>
      </c>
      <c r="D64773">
        <v>62.082999999999998</v>
      </c>
      <c r="E64773">
        <v>14.7828</v>
      </c>
      <c r="F64773">
        <v>63.625999999999998</v>
      </c>
      <c r="G64773">
        <f t="shared" ref="G64773:G64836" si="8174">C64773-E64773</f>
        <v>1.0853000000000002</v>
      </c>
      <c r="H64773" s="4">
        <f t="shared" ref="H64773:H64836" si="8175">1000*G64773/2.2/(2.54^2)/100</f>
        <v>0.76464471110760412</v>
      </c>
      <c r="I64773" s="4">
        <f t="shared" ref="I64773:I64836" si="8176">H64773-($Y$3-$Y$4)/100</f>
        <v>0.44464471110760412</v>
      </c>
      <c r="J64773">
        <f t="shared" ref="J64773:J64836" si="8177">IF(I64773&lt;0,0,243.07*I64773^3.7614)</f>
        <v>11.528371193682997</v>
      </c>
      <c r="L64773">
        <f t="shared" ref="L64773:L64836" si="8178">YEAR(B64773)</f>
        <v>2023</v>
      </c>
      <c r="M64773">
        <f t="shared" ref="M64773:M64836" si="8179">MONTH(B64773)</f>
        <v>2</v>
      </c>
      <c r="N64773">
        <f t="shared" ref="N64773:N64836" si="8180">DAY(B64773)</f>
        <v>10</v>
      </c>
      <c r="O64773">
        <f t="shared" ref="O64773:O64836" si="8181">J64773</f>
        <v>11.528371193682997</v>
      </c>
    </row>
    <row r="64774" spans="2:15" x14ac:dyDescent="0.25">
      <c r="B64774" s="3">
        <v>44967.1875</v>
      </c>
      <c r="C64774">
        <v>15.869899999999999</v>
      </c>
      <c r="D64774">
        <v>62.082999999999998</v>
      </c>
      <c r="E64774">
        <v>14.7851</v>
      </c>
      <c r="F64774">
        <v>63.968000000000004</v>
      </c>
      <c r="G64774">
        <f t="shared" si="8174"/>
        <v>1.0847999999999995</v>
      </c>
      <c r="H64774" s="4">
        <f t="shared" si="8175"/>
        <v>0.76429243767578403</v>
      </c>
      <c r="I64774" s="4">
        <f t="shared" si="8176"/>
        <v>0.44429243767578402</v>
      </c>
      <c r="J64774">
        <f t="shared" si="8177"/>
        <v>11.494054208261362</v>
      </c>
      <c r="L64774">
        <f t="shared" si="8178"/>
        <v>2023</v>
      </c>
      <c r="M64774">
        <f t="shared" si="8179"/>
        <v>2</v>
      </c>
      <c r="N64774">
        <f t="shared" si="8180"/>
        <v>10</v>
      </c>
      <c r="O64774">
        <f t="shared" si="8181"/>
        <v>11.494054208261362</v>
      </c>
    </row>
    <row r="64775" spans="2:15" x14ac:dyDescent="0.25">
      <c r="B64775" s="3">
        <v>44967.197916666664</v>
      </c>
      <c r="C64775">
        <v>15.869899999999999</v>
      </c>
      <c r="D64775">
        <v>62.082999999999998</v>
      </c>
      <c r="E64775">
        <v>14.7843</v>
      </c>
      <c r="F64775">
        <v>64.138999999999996</v>
      </c>
      <c r="G64775">
        <f t="shared" si="8174"/>
        <v>1.0855999999999995</v>
      </c>
      <c r="H64775" s="4">
        <f t="shared" si="8175"/>
        <v>0.76485607516669529</v>
      </c>
      <c r="I64775" s="4">
        <f t="shared" si="8176"/>
        <v>0.44485607516669529</v>
      </c>
      <c r="J64775">
        <f t="shared" si="8177"/>
        <v>11.548997454488648</v>
      </c>
      <c r="L64775">
        <f t="shared" si="8178"/>
        <v>2023</v>
      </c>
      <c r="M64775">
        <f t="shared" si="8179"/>
        <v>2</v>
      </c>
      <c r="N64775">
        <f t="shared" si="8180"/>
        <v>10</v>
      </c>
      <c r="O64775">
        <f t="shared" si="8181"/>
        <v>11.548997454488648</v>
      </c>
    </row>
    <row r="64776" spans="2:15" x14ac:dyDescent="0.25">
      <c r="B64776" s="3">
        <v>44967.208333333336</v>
      </c>
      <c r="C64776">
        <v>15.869899999999999</v>
      </c>
      <c r="D64776">
        <v>62.082999999999998</v>
      </c>
      <c r="E64776">
        <v>14.7822</v>
      </c>
      <c r="F64776">
        <v>64.480999999999995</v>
      </c>
      <c r="G64776">
        <f t="shared" si="8174"/>
        <v>1.0876999999999999</v>
      </c>
      <c r="H64776" s="4">
        <f t="shared" si="8175"/>
        <v>0.7663356235803378</v>
      </c>
      <c r="I64776" s="4">
        <f t="shared" si="8176"/>
        <v>0.44633562358033779</v>
      </c>
      <c r="J64776">
        <f t="shared" si="8177"/>
        <v>11.694140786052168</v>
      </c>
      <c r="L64776">
        <f t="shared" si="8178"/>
        <v>2023</v>
      </c>
      <c r="M64776">
        <f t="shared" si="8179"/>
        <v>2</v>
      </c>
      <c r="N64776">
        <f t="shared" si="8180"/>
        <v>10</v>
      </c>
      <c r="O64776">
        <f t="shared" si="8181"/>
        <v>11.694140786052168</v>
      </c>
    </row>
    <row r="64777" spans="2:15" x14ac:dyDescent="0.25">
      <c r="B64777" s="3">
        <v>44967.21875</v>
      </c>
      <c r="C64777">
        <v>15.869899999999999</v>
      </c>
      <c r="D64777">
        <v>62.082999999999998</v>
      </c>
      <c r="E64777">
        <v>14.7843</v>
      </c>
      <c r="F64777">
        <v>64.652000000000001</v>
      </c>
      <c r="G64777">
        <f t="shared" si="8174"/>
        <v>1.0855999999999995</v>
      </c>
      <c r="H64777" s="4">
        <f t="shared" si="8175"/>
        <v>0.76485607516669529</v>
      </c>
      <c r="I64777" s="4">
        <f t="shared" si="8176"/>
        <v>0.44485607516669529</v>
      </c>
      <c r="J64777">
        <f t="shared" si="8177"/>
        <v>11.548997454488648</v>
      </c>
      <c r="L64777">
        <f t="shared" si="8178"/>
        <v>2023</v>
      </c>
      <c r="M64777">
        <f t="shared" si="8179"/>
        <v>2</v>
      </c>
      <c r="N64777">
        <f t="shared" si="8180"/>
        <v>10</v>
      </c>
      <c r="O64777">
        <f t="shared" si="8181"/>
        <v>11.548997454488648</v>
      </c>
    </row>
    <row r="64778" spans="2:15" x14ac:dyDescent="0.25">
      <c r="B64778" s="3">
        <v>44967.229166666664</v>
      </c>
      <c r="C64778">
        <v>15.8681</v>
      </c>
      <c r="D64778">
        <v>62.082999999999998</v>
      </c>
      <c r="E64778">
        <v>14.7818</v>
      </c>
      <c r="F64778">
        <v>64.825000000000003</v>
      </c>
      <c r="G64778">
        <f t="shared" si="8174"/>
        <v>1.0862999999999996</v>
      </c>
      <c r="H64778" s="4">
        <f t="shared" si="8175"/>
        <v>0.76534925797124287</v>
      </c>
      <c r="I64778" s="4">
        <f t="shared" si="8176"/>
        <v>0.44534925797124286</v>
      </c>
      <c r="J64778">
        <f t="shared" si="8177"/>
        <v>11.59723074610246</v>
      </c>
      <c r="L64778">
        <f t="shared" si="8178"/>
        <v>2023</v>
      </c>
      <c r="M64778">
        <f t="shared" si="8179"/>
        <v>2</v>
      </c>
      <c r="N64778">
        <f t="shared" si="8180"/>
        <v>10</v>
      </c>
      <c r="O64778">
        <f t="shared" si="8181"/>
        <v>11.59723074610246</v>
      </c>
    </row>
    <row r="64779" spans="2:15" x14ac:dyDescent="0.25">
      <c r="B64779" s="3">
        <v>44967.239583333336</v>
      </c>
      <c r="C64779">
        <v>15.869899999999999</v>
      </c>
      <c r="D64779">
        <v>62.082999999999998</v>
      </c>
      <c r="E64779">
        <v>14.777900000000001</v>
      </c>
      <c r="F64779">
        <v>64.480999999999995</v>
      </c>
      <c r="G64779">
        <f t="shared" si="8174"/>
        <v>1.0919999999999987</v>
      </c>
      <c r="H64779" s="4">
        <f t="shared" si="8175"/>
        <v>0.76936517509398561</v>
      </c>
      <c r="I64779" s="4">
        <f t="shared" si="8176"/>
        <v>0.4493651750939856</v>
      </c>
      <c r="J64779">
        <f t="shared" si="8177"/>
        <v>11.995512037909467</v>
      </c>
      <c r="L64779">
        <f t="shared" si="8178"/>
        <v>2023</v>
      </c>
      <c r="M64779">
        <f t="shared" si="8179"/>
        <v>2</v>
      </c>
      <c r="N64779">
        <f t="shared" si="8180"/>
        <v>10</v>
      </c>
      <c r="O64779">
        <f t="shared" si="8181"/>
        <v>11.995512037909467</v>
      </c>
    </row>
    <row r="64780" spans="2:15" x14ac:dyDescent="0.25">
      <c r="B64780" s="3">
        <v>44967.25</v>
      </c>
      <c r="C64780">
        <v>15.869899999999999</v>
      </c>
      <c r="D64780">
        <v>62.082999999999998</v>
      </c>
      <c r="E64780">
        <v>14.7744</v>
      </c>
      <c r="F64780">
        <v>64.31</v>
      </c>
      <c r="G64780">
        <f t="shared" si="8174"/>
        <v>1.0954999999999995</v>
      </c>
      <c r="H64780" s="4">
        <f t="shared" si="8175"/>
        <v>0.77183108911672338</v>
      </c>
      <c r="I64780" s="4">
        <f t="shared" si="8176"/>
        <v>0.45183108911672337</v>
      </c>
      <c r="J64780">
        <f t="shared" si="8177"/>
        <v>12.244991880252655</v>
      </c>
      <c r="L64780">
        <f t="shared" si="8178"/>
        <v>2023</v>
      </c>
      <c r="M64780">
        <f t="shared" si="8179"/>
        <v>2</v>
      </c>
      <c r="N64780">
        <f t="shared" si="8180"/>
        <v>10</v>
      </c>
      <c r="O64780">
        <f t="shared" si="8181"/>
        <v>12.244991880252655</v>
      </c>
    </row>
    <row r="64781" spans="2:15" x14ac:dyDescent="0.25">
      <c r="B64781" s="3">
        <v>44967.260416666664</v>
      </c>
      <c r="C64781">
        <v>15.866300000000001</v>
      </c>
      <c r="D64781">
        <v>62.082999999999998</v>
      </c>
      <c r="E64781">
        <v>14.7735</v>
      </c>
      <c r="F64781">
        <v>63.968000000000004</v>
      </c>
      <c r="G64781">
        <f t="shared" si="8174"/>
        <v>1.0928000000000004</v>
      </c>
      <c r="H64781" s="4">
        <f t="shared" si="8175"/>
        <v>0.7699288125848982</v>
      </c>
      <c r="I64781" s="4">
        <f t="shared" si="8176"/>
        <v>0.4499288125848982</v>
      </c>
      <c r="J64781">
        <f t="shared" si="8177"/>
        <v>12.052203908737001</v>
      </c>
      <c r="L64781">
        <f t="shared" si="8178"/>
        <v>2023</v>
      </c>
      <c r="M64781">
        <f t="shared" si="8179"/>
        <v>2</v>
      </c>
      <c r="N64781">
        <f t="shared" si="8180"/>
        <v>10</v>
      </c>
      <c r="O64781">
        <f t="shared" si="8181"/>
        <v>12.052203908737001</v>
      </c>
    </row>
    <row r="64782" spans="2:15" x14ac:dyDescent="0.25">
      <c r="B64782" s="3">
        <v>44967.270833333336</v>
      </c>
      <c r="C64782">
        <v>15.8681</v>
      </c>
      <c r="D64782">
        <v>62.082999999999998</v>
      </c>
      <c r="E64782">
        <v>14.7715</v>
      </c>
      <c r="F64782">
        <v>63.796999999999997</v>
      </c>
      <c r="G64782">
        <f t="shared" si="8174"/>
        <v>1.0966000000000005</v>
      </c>
      <c r="H64782" s="4">
        <f t="shared" si="8175"/>
        <v>0.77260609066672703</v>
      </c>
      <c r="I64782" s="4">
        <f t="shared" si="8176"/>
        <v>0.45260609066672702</v>
      </c>
      <c r="J64782">
        <f t="shared" si="8177"/>
        <v>12.324180507449924</v>
      </c>
      <c r="L64782">
        <f t="shared" si="8178"/>
        <v>2023</v>
      </c>
      <c r="M64782">
        <f t="shared" si="8179"/>
        <v>2</v>
      </c>
      <c r="N64782">
        <f t="shared" si="8180"/>
        <v>10</v>
      </c>
      <c r="O64782">
        <f t="shared" si="8181"/>
        <v>12.324180507449924</v>
      </c>
    </row>
    <row r="64783" spans="2:15" x14ac:dyDescent="0.25">
      <c r="B64783" s="3">
        <v>44967.28125</v>
      </c>
      <c r="C64783">
        <v>15.866300000000001</v>
      </c>
      <c r="D64783">
        <v>62.082999999999998</v>
      </c>
      <c r="E64783">
        <v>14.7715</v>
      </c>
      <c r="F64783">
        <v>63.796999999999997</v>
      </c>
      <c r="G64783">
        <f t="shared" si="8174"/>
        <v>1.0948000000000011</v>
      </c>
      <c r="H64783" s="4">
        <f t="shared" si="8175"/>
        <v>0.77133790631217691</v>
      </c>
      <c r="I64783" s="4">
        <f t="shared" si="8176"/>
        <v>0.45133790631217691</v>
      </c>
      <c r="J64783">
        <f t="shared" si="8177"/>
        <v>12.194794014227408</v>
      </c>
      <c r="L64783">
        <f t="shared" si="8178"/>
        <v>2023</v>
      </c>
      <c r="M64783">
        <f t="shared" si="8179"/>
        <v>2</v>
      </c>
      <c r="N64783">
        <f t="shared" si="8180"/>
        <v>10</v>
      </c>
      <c r="O64783">
        <f t="shared" si="8181"/>
        <v>12.194794014227408</v>
      </c>
    </row>
    <row r="64784" spans="2:15" x14ac:dyDescent="0.25">
      <c r="B64784" s="3">
        <v>44967.291666666664</v>
      </c>
      <c r="C64784">
        <v>15.8681</v>
      </c>
      <c r="D64784">
        <v>62.082999999999998</v>
      </c>
      <c r="E64784">
        <v>14.771100000000001</v>
      </c>
      <c r="F64784">
        <v>63.625999999999998</v>
      </c>
      <c r="G64784">
        <f t="shared" si="8174"/>
        <v>1.0969999999999995</v>
      </c>
      <c r="H64784" s="4">
        <f t="shared" si="8175"/>
        <v>0.77288790941218211</v>
      </c>
      <c r="I64784" s="4">
        <f t="shared" si="8176"/>
        <v>0.4528879094121821</v>
      </c>
      <c r="J64784">
        <f t="shared" si="8177"/>
        <v>12.353069366821639</v>
      </c>
      <c r="L64784">
        <f t="shared" si="8178"/>
        <v>2023</v>
      </c>
      <c r="M64784">
        <f t="shared" si="8179"/>
        <v>2</v>
      </c>
      <c r="N64784">
        <f t="shared" si="8180"/>
        <v>10</v>
      </c>
      <c r="O64784">
        <f t="shared" si="8181"/>
        <v>12.353069366821639</v>
      </c>
    </row>
    <row r="64785" spans="2:15" x14ac:dyDescent="0.25">
      <c r="B64785" s="3">
        <v>44967.302083333336</v>
      </c>
      <c r="C64785">
        <v>15.869899999999999</v>
      </c>
      <c r="D64785">
        <v>62.082999999999998</v>
      </c>
      <c r="E64785">
        <v>14.7667</v>
      </c>
      <c r="F64785">
        <v>63.625999999999998</v>
      </c>
      <c r="G64785">
        <f t="shared" si="8174"/>
        <v>1.1031999999999993</v>
      </c>
      <c r="H64785" s="4">
        <f t="shared" si="8175"/>
        <v>0.77725609996674483</v>
      </c>
      <c r="I64785" s="4">
        <f t="shared" si="8176"/>
        <v>0.45725609996674482</v>
      </c>
      <c r="J64785">
        <f t="shared" si="8177"/>
        <v>12.807233681817907</v>
      </c>
      <c r="L64785">
        <f t="shared" si="8178"/>
        <v>2023</v>
      </c>
      <c r="M64785">
        <f t="shared" si="8179"/>
        <v>2</v>
      </c>
      <c r="N64785">
        <f t="shared" si="8180"/>
        <v>10</v>
      </c>
      <c r="O64785">
        <f t="shared" si="8181"/>
        <v>12.807233681817907</v>
      </c>
    </row>
    <row r="64786" spans="2:15" x14ac:dyDescent="0.25">
      <c r="B64786" s="3">
        <v>44967.3125</v>
      </c>
      <c r="C64786">
        <v>15.869899999999999</v>
      </c>
      <c r="D64786">
        <v>62.082999999999998</v>
      </c>
      <c r="E64786">
        <v>14.769600000000001</v>
      </c>
      <c r="F64786">
        <v>63.625999999999998</v>
      </c>
      <c r="G64786">
        <f t="shared" si="8174"/>
        <v>1.1002999999999989</v>
      </c>
      <c r="H64786" s="4">
        <f t="shared" si="8175"/>
        <v>0.77521291406219106</v>
      </c>
      <c r="I64786" s="4">
        <f t="shared" si="8176"/>
        <v>0.45521291406219105</v>
      </c>
      <c r="J64786">
        <f t="shared" si="8177"/>
        <v>12.593303218451842</v>
      </c>
      <c r="L64786">
        <f t="shared" si="8178"/>
        <v>2023</v>
      </c>
      <c r="M64786">
        <f t="shared" si="8179"/>
        <v>2</v>
      </c>
      <c r="N64786">
        <f t="shared" si="8180"/>
        <v>10</v>
      </c>
      <c r="O64786">
        <f t="shared" si="8181"/>
        <v>12.593303218451842</v>
      </c>
    </row>
    <row r="64787" spans="2:15" x14ac:dyDescent="0.25">
      <c r="B64787" s="3">
        <v>44967.322916666664</v>
      </c>
      <c r="C64787">
        <v>15.869899999999999</v>
      </c>
      <c r="D64787">
        <v>62.082999999999998</v>
      </c>
      <c r="E64787">
        <v>14.769600000000001</v>
      </c>
      <c r="F64787">
        <v>63.625999999999998</v>
      </c>
      <c r="G64787">
        <f t="shared" si="8174"/>
        <v>1.1002999999999989</v>
      </c>
      <c r="H64787" s="4">
        <f t="shared" si="8175"/>
        <v>0.77521291406219106</v>
      </c>
      <c r="I64787" s="4">
        <f t="shared" si="8176"/>
        <v>0.45521291406219105</v>
      </c>
      <c r="J64787">
        <f t="shared" si="8177"/>
        <v>12.593303218451842</v>
      </c>
      <c r="L64787">
        <f t="shared" si="8178"/>
        <v>2023</v>
      </c>
      <c r="M64787">
        <f t="shared" si="8179"/>
        <v>2</v>
      </c>
      <c r="N64787">
        <f t="shared" si="8180"/>
        <v>10</v>
      </c>
      <c r="O64787">
        <f t="shared" si="8181"/>
        <v>12.593303218451842</v>
      </c>
    </row>
    <row r="64788" spans="2:15" x14ac:dyDescent="0.25">
      <c r="B64788" s="3">
        <v>44967.333333333336</v>
      </c>
      <c r="C64788">
        <v>15.875400000000001</v>
      </c>
      <c r="D64788">
        <v>62.082999999999998</v>
      </c>
      <c r="E64788">
        <v>14.770099999999999</v>
      </c>
      <c r="F64788">
        <v>63.796999999999997</v>
      </c>
      <c r="G64788">
        <f t="shared" si="8174"/>
        <v>1.1053000000000015</v>
      </c>
      <c r="H64788" s="4">
        <f t="shared" si="8175"/>
        <v>0.77873564838038878</v>
      </c>
      <c r="I64788" s="4">
        <f t="shared" si="8176"/>
        <v>0.45873564838038877</v>
      </c>
      <c r="J64788">
        <f t="shared" si="8177"/>
        <v>12.963805684995789</v>
      </c>
      <c r="L64788">
        <f t="shared" si="8178"/>
        <v>2023</v>
      </c>
      <c r="M64788">
        <f t="shared" si="8179"/>
        <v>2</v>
      </c>
      <c r="N64788">
        <f t="shared" si="8180"/>
        <v>10</v>
      </c>
      <c r="O64788">
        <f t="shared" si="8181"/>
        <v>12.963805684995789</v>
      </c>
    </row>
    <row r="64789" spans="2:15" x14ac:dyDescent="0.25">
      <c r="B64789" s="3">
        <v>44967.34375</v>
      </c>
      <c r="C64789">
        <v>15.877599999999999</v>
      </c>
      <c r="D64789">
        <v>62.253999999999998</v>
      </c>
      <c r="E64789">
        <v>14.769</v>
      </c>
      <c r="F64789">
        <v>63.968000000000004</v>
      </c>
      <c r="G64789">
        <f t="shared" si="8174"/>
        <v>1.1085999999999991</v>
      </c>
      <c r="H64789" s="4">
        <f t="shared" si="8175"/>
        <v>0.7810606530303964</v>
      </c>
      <c r="I64789" s="4">
        <f t="shared" si="8176"/>
        <v>0.46106065303039639</v>
      </c>
      <c r="J64789">
        <f t="shared" si="8177"/>
        <v>13.212680455970395</v>
      </c>
      <c r="L64789">
        <f t="shared" si="8178"/>
        <v>2023</v>
      </c>
      <c r="M64789">
        <f t="shared" si="8179"/>
        <v>2</v>
      </c>
      <c r="N64789">
        <f t="shared" si="8180"/>
        <v>10</v>
      </c>
      <c r="O64789">
        <f t="shared" si="8181"/>
        <v>13.212680455970395</v>
      </c>
    </row>
    <row r="64790" spans="2:15" x14ac:dyDescent="0.25">
      <c r="B64790" s="3">
        <v>44967.354166666664</v>
      </c>
      <c r="C64790">
        <v>15.8795</v>
      </c>
      <c r="D64790">
        <v>62.253999999999998</v>
      </c>
      <c r="E64790">
        <v>14.7706</v>
      </c>
      <c r="F64790">
        <v>63.968000000000004</v>
      </c>
      <c r="G64790">
        <f t="shared" si="8174"/>
        <v>1.1089000000000002</v>
      </c>
      <c r="H64790" s="4">
        <f t="shared" si="8175"/>
        <v>0.7812720170894889</v>
      </c>
      <c r="I64790" s="4">
        <f t="shared" si="8176"/>
        <v>0.46127201708948889</v>
      </c>
      <c r="J64790">
        <f t="shared" si="8177"/>
        <v>13.235478018063608</v>
      </c>
      <c r="L64790">
        <f t="shared" si="8178"/>
        <v>2023</v>
      </c>
      <c r="M64790">
        <f t="shared" si="8179"/>
        <v>2</v>
      </c>
      <c r="N64790">
        <f t="shared" si="8180"/>
        <v>10</v>
      </c>
      <c r="O64790">
        <f t="shared" si="8181"/>
        <v>13.235478018063608</v>
      </c>
    </row>
    <row r="64791" spans="2:15" x14ac:dyDescent="0.25">
      <c r="B64791" s="3">
        <v>44967.364583333336</v>
      </c>
      <c r="C64791">
        <v>15.8795</v>
      </c>
      <c r="D64791">
        <v>62.253999999999998</v>
      </c>
      <c r="E64791">
        <v>14.770099999999999</v>
      </c>
      <c r="F64791">
        <v>63.796999999999997</v>
      </c>
      <c r="G64791">
        <f t="shared" si="8174"/>
        <v>1.1094000000000008</v>
      </c>
      <c r="H64791" s="4">
        <f t="shared" si="8175"/>
        <v>0.78162429052130877</v>
      </c>
      <c r="I64791" s="4">
        <f t="shared" si="8176"/>
        <v>0.46162429052130877</v>
      </c>
      <c r="J64791">
        <f t="shared" si="8177"/>
        <v>13.273538110095345</v>
      </c>
      <c r="L64791">
        <f t="shared" si="8178"/>
        <v>2023</v>
      </c>
      <c r="M64791">
        <f t="shared" si="8179"/>
        <v>2</v>
      </c>
      <c r="N64791">
        <f t="shared" si="8180"/>
        <v>10</v>
      </c>
      <c r="O64791">
        <f t="shared" si="8181"/>
        <v>13.273538110095345</v>
      </c>
    </row>
    <row r="64792" spans="2:15" x14ac:dyDescent="0.25">
      <c r="B64792" s="3">
        <v>44967.375</v>
      </c>
      <c r="C64792">
        <v>15.8795</v>
      </c>
      <c r="D64792">
        <v>62.253999999999998</v>
      </c>
      <c r="E64792">
        <v>14.768599999999999</v>
      </c>
      <c r="F64792">
        <v>63.796999999999997</v>
      </c>
      <c r="G64792">
        <f t="shared" si="8174"/>
        <v>1.1109000000000009</v>
      </c>
      <c r="H64792" s="4">
        <f t="shared" si="8175"/>
        <v>0.78268111081676783</v>
      </c>
      <c r="I64792" s="4">
        <f t="shared" si="8176"/>
        <v>0.46268111081676783</v>
      </c>
      <c r="J64792">
        <f t="shared" si="8177"/>
        <v>13.388200543175095</v>
      </c>
      <c r="L64792">
        <f t="shared" si="8178"/>
        <v>2023</v>
      </c>
      <c r="M64792">
        <f t="shared" si="8179"/>
        <v>2</v>
      </c>
      <c r="N64792">
        <f t="shared" si="8180"/>
        <v>10</v>
      </c>
      <c r="O64792">
        <f t="shared" si="8181"/>
        <v>13.388200543175095</v>
      </c>
    </row>
    <row r="64793" spans="2:15" x14ac:dyDescent="0.25">
      <c r="B64793" s="3">
        <v>44967.385416666664</v>
      </c>
      <c r="C64793">
        <v>15.8758</v>
      </c>
      <c r="D64793">
        <v>62.253999999999998</v>
      </c>
      <c r="E64793">
        <v>14.770099999999999</v>
      </c>
      <c r="F64793">
        <v>63.796999999999997</v>
      </c>
      <c r="G64793">
        <f t="shared" si="8174"/>
        <v>1.1057000000000006</v>
      </c>
      <c r="H64793" s="4">
        <f t="shared" si="8175"/>
        <v>0.77901746712584374</v>
      </c>
      <c r="I64793" s="4">
        <f t="shared" si="8176"/>
        <v>0.45901746712584374</v>
      </c>
      <c r="J64793">
        <f t="shared" si="8177"/>
        <v>12.993787489782175</v>
      </c>
      <c r="L64793">
        <f t="shared" si="8178"/>
        <v>2023</v>
      </c>
      <c r="M64793">
        <f t="shared" si="8179"/>
        <v>2</v>
      </c>
      <c r="N64793">
        <f t="shared" si="8180"/>
        <v>10</v>
      </c>
      <c r="O64793">
        <f t="shared" si="8181"/>
        <v>12.993787489782175</v>
      </c>
    </row>
    <row r="64794" spans="2:15" x14ac:dyDescent="0.25">
      <c r="B64794" s="3">
        <v>44967.395833333336</v>
      </c>
      <c r="C64794">
        <v>15.8795</v>
      </c>
      <c r="D64794">
        <v>62.253999999999998</v>
      </c>
      <c r="E64794">
        <v>14.767200000000001</v>
      </c>
      <c r="F64794">
        <v>63.796999999999997</v>
      </c>
      <c r="G64794">
        <f t="shared" si="8174"/>
        <v>1.1122999999999994</v>
      </c>
      <c r="H64794" s="4">
        <f t="shared" si="8175"/>
        <v>0.78366747642586143</v>
      </c>
      <c r="I64794" s="4">
        <f t="shared" si="8176"/>
        <v>0.46366747642586142</v>
      </c>
      <c r="J64794">
        <f t="shared" si="8177"/>
        <v>13.495873321700579</v>
      </c>
      <c r="L64794">
        <f t="shared" si="8178"/>
        <v>2023</v>
      </c>
      <c r="M64794">
        <f t="shared" si="8179"/>
        <v>2</v>
      </c>
      <c r="N64794">
        <f t="shared" si="8180"/>
        <v>10</v>
      </c>
      <c r="O64794">
        <f t="shared" si="8181"/>
        <v>13.495873321700579</v>
      </c>
    </row>
    <row r="64795" spans="2:15" x14ac:dyDescent="0.25">
      <c r="B64795" s="3">
        <v>44967.40625</v>
      </c>
      <c r="C64795">
        <v>15.8795</v>
      </c>
      <c r="D64795">
        <v>62.253999999999998</v>
      </c>
      <c r="E64795">
        <v>14.767200000000001</v>
      </c>
      <c r="F64795">
        <v>63.796999999999997</v>
      </c>
      <c r="G64795">
        <f t="shared" si="8174"/>
        <v>1.1122999999999994</v>
      </c>
      <c r="H64795" s="4">
        <f t="shared" si="8175"/>
        <v>0.78366747642586143</v>
      </c>
      <c r="I64795" s="4">
        <f t="shared" si="8176"/>
        <v>0.46366747642586142</v>
      </c>
      <c r="J64795">
        <f t="shared" si="8177"/>
        <v>13.495873321700579</v>
      </c>
      <c r="L64795">
        <f t="shared" si="8178"/>
        <v>2023</v>
      </c>
      <c r="M64795">
        <f t="shared" si="8179"/>
        <v>2</v>
      </c>
      <c r="N64795">
        <f t="shared" si="8180"/>
        <v>10</v>
      </c>
      <c r="O64795">
        <f t="shared" si="8181"/>
        <v>13.495873321700579</v>
      </c>
    </row>
    <row r="64796" spans="2:15" x14ac:dyDescent="0.25">
      <c r="B64796" s="3">
        <v>44967.416666666664</v>
      </c>
      <c r="C64796">
        <v>15.8758</v>
      </c>
      <c r="D64796">
        <v>62.253999999999998</v>
      </c>
      <c r="E64796">
        <v>14.7721</v>
      </c>
      <c r="F64796">
        <v>63.968000000000004</v>
      </c>
      <c r="G64796">
        <f t="shared" si="8174"/>
        <v>1.1036999999999999</v>
      </c>
      <c r="H64796" s="4">
        <f t="shared" si="8175"/>
        <v>0.77760837339856481</v>
      </c>
      <c r="I64796" s="4">
        <f t="shared" si="8176"/>
        <v>0.4576083733985648</v>
      </c>
      <c r="J64796">
        <f t="shared" si="8177"/>
        <v>12.844386106232847</v>
      </c>
      <c r="L64796">
        <f t="shared" si="8178"/>
        <v>2023</v>
      </c>
      <c r="M64796">
        <f t="shared" si="8179"/>
        <v>2</v>
      </c>
      <c r="N64796">
        <f t="shared" si="8180"/>
        <v>10</v>
      </c>
      <c r="O64796">
        <f t="shared" si="8181"/>
        <v>12.844386106232847</v>
      </c>
    </row>
    <row r="64797" spans="2:15" x14ac:dyDescent="0.25">
      <c r="B64797" s="3">
        <v>44967.427083333336</v>
      </c>
      <c r="C64797">
        <v>15.873900000000001</v>
      </c>
      <c r="D64797">
        <v>62.253999999999998</v>
      </c>
      <c r="E64797">
        <v>14.7721</v>
      </c>
      <c r="F64797">
        <v>63.968000000000004</v>
      </c>
      <c r="G64797">
        <f t="shared" si="8174"/>
        <v>1.1018000000000008</v>
      </c>
      <c r="H64797" s="4">
        <f t="shared" si="8175"/>
        <v>0.77626973435765112</v>
      </c>
      <c r="I64797" s="4">
        <f t="shared" si="8176"/>
        <v>0.45626973435765111</v>
      </c>
      <c r="J64797">
        <f t="shared" si="8177"/>
        <v>12.703626587688149</v>
      </c>
      <c r="L64797">
        <f t="shared" si="8178"/>
        <v>2023</v>
      </c>
      <c r="M64797">
        <f t="shared" si="8179"/>
        <v>2</v>
      </c>
      <c r="N64797">
        <f t="shared" si="8180"/>
        <v>10</v>
      </c>
      <c r="O64797">
        <f t="shared" si="8181"/>
        <v>12.703626587688149</v>
      </c>
    </row>
    <row r="64798" spans="2:15" x14ac:dyDescent="0.25">
      <c r="B64798" s="3">
        <v>44967.4375</v>
      </c>
      <c r="C64798">
        <v>15.872199999999999</v>
      </c>
      <c r="D64798">
        <v>62.253999999999998</v>
      </c>
      <c r="E64798">
        <v>14.7735</v>
      </c>
      <c r="F64798">
        <v>63.968000000000004</v>
      </c>
      <c r="G64798">
        <f t="shared" si="8174"/>
        <v>1.0986999999999991</v>
      </c>
      <c r="H64798" s="4">
        <f t="shared" si="8175"/>
        <v>0.77408563908036843</v>
      </c>
      <c r="I64798" s="4">
        <f t="shared" si="8176"/>
        <v>0.45408563908036842</v>
      </c>
      <c r="J64798">
        <f t="shared" si="8177"/>
        <v>12.476401959006111</v>
      </c>
      <c r="L64798">
        <f t="shared" si="8178"/>
        <v>2023</v>
      </c>
      <c r="M64798">
        <f t="shared" si="8179"/>
        <v>2</v>
      </c>
      <c r="N64798">
        <f t="shared" si="8180"/>
        <v>10</v>
      </c>
      <c r="O64798">
        <f t="shared" si="8181"/>
        <v>12.476401959006111</v>
      </c>
    </row>
    <row r="64799" spans="2:15" x14ac:dyDescent="0.25">
      <c r="B64799" s="3">
        <v>44967.447916666664</v>
      </c>
      <c r="C64799">
        <v>15.872199999999999</v>
      </c>
      <c r="D64799">
        <v>62.253999999999998</v>
      </c>
      <c r="E64799">
        <v>14.773999999999999</v>
      </c>
      <c r="F64799">
        <v>64.138999999999996</v>
      </c>
      <c r="G64799">
        <f t="shared" si="8174"/>
        <v>1.0982000000000003</v>
      </c>
      <c r="H64799" s="4">
        <f t="shared" si="8175"/>
        <v>0.77373336564854955</v>
      </c>
      <c r="I64799" s="4">
        <f t="shared" si="8176"/>
        <v>0.45373336564854955</v>
      </c>
      <c r="J64799">
        <f t="shared" si="8177"/>
        <v>12.440034263742938</v>
      </c>
      <c r="L64799">
        <f t="shared" si="8178"/>
        <v>2023</v>
      </c>
      <c r="M64799">
        <f t="shared" si="8179"/>
        <v>2</v>
      </c>
      <c r="N64799">
        <f t="shared" si="8180"/>
        <v>10</v>
      </c>
      <c r="O64799">
        <f t="shared" si="8181"/>
        <v>12.440034263742938</v>
      </c>
    </row>
    <row r="64800" spans="2:15" x14ac:dyDescent="0.25">
      <c r="B64800" s="3">
        <v>44967.458333333336</v>
      </c>
      <c r="C64800">
        <v>15.872199999999999</v>
      </c>
      <c r="D64800">
        <v>62.253999999999998</v>
      </c>
      <c r="E64800">
        <v>14.7775</v>
      </c>
      <c r="F64800">
        <v>64.31</v>
      </c>
      <c r="G64800">
        <f t="shared" si="8174"/>
        <v>1.0946999999999996</v>
      </c>
      <c r="H64800" s="4">
        <f t="shared" si="8175"/>
        <v>0.77126745162581201</v>
      </c>
      <c r="I64800" s="4">
        <f t="shared" si="8176"/>
        <v>0.451267451625812</v>
      </c>
      <c r="J64800">
        <f t="shared" si="8177"/>
        <v>12.187635243390559</v>
      </c>
      <c r="L64800">
        <f t="shared" si="8178"/>
        <v>2023</v>
      </c>
      <c r="M64800">
        <f t="shared" si="8179"/>
        <v>2</v>
      </c>
      <c r="N64800">
        <f t="shared" si="8180"/>
        <v>10</v>
      </c>
      <c r="O64800">
        <f t="shared" si="8181"/>
        <v>12.187635243390559</v>
      </c>
    </row>
    <row r="64801" spans="2:15" x14ac:dyDescent="0.25">
      <c r="B64801" s="3">
        <v>44967.46875</v>
      </c>
      <c r="C64801">
        <v>15.877599999999999</v>
      </c>
      <c r="D64801">
        <v>62.253999999999998</v>
      </c>
      <c r="E64801">
        <v>14.783300000000001</v>
      </c>
      <c r="F64801">
        <v>64.31</v>
      </c>
      <c r="G64801">
        <f t="shared" si="8174"/>
        <v>1.0942999999999987</v>
      </c>
      <c r="H64801" s="4">
        <f t="shared" si="8175"/>
        <v>0.77098563288035582</v>
      </c>
      <c r="I64801" s="4">
        <f t="shared" si="8176"/>
        <v>0.45098563288035581</v>
      </c>
      <c r="J64801">
        <f t="shared" si="8177"/>
        <v>12.1590310082989</v>
      </c>
      <c r="L64801">
        <f t="shared" si="8178"/>
        <v>2023</v>
      </c>
      <c r="M64801">
        <f t="shared" si="8179"/>
        <v>2</v>
      </c>
      <c r="N64801">
        <f t="shared" si="8180"/>
        <v>10</v>
      </c>
      <c r="O64801">
        <f t="shared" si="8181"/>
        <v>12.1590310082989</v>
      </c>
    </row>
    <row r="64802" spans="2:15" x14ac:dyDescent="0.25">
      <c r="B64802" s="3">
        <v>44967.479166666664</v>
      </c>
      <c r="C64802">
        <v>15.877599999999999</v>
      </c>
      <c r="D64802">
        <v>62.253999999999998</v>
      </c>
      <c r="E64802">
        <v>14.7822</v>
      </c>
      <c r="F64802">
        <v>64.480999999999995</v>
      </c>
      <c r="G64802">
        <f t="shared" si="8174"/>
        <v>1.0953999999999997</v>
      </c>
      <c r="H64802" s="4">
        <f t="shared" si="8175"/>
        <v>0.77176063443035947</v>
      </c>
      <c r="I64802" s="4">
        <f t="shared" si="8176"/>
        <v>0.45176063443035946</v>
      </c>
      <c r="J64802">
        <f t="shared" si="8177"/>
        <v>12.237811485931115</v>
      </c>
      <c r="L64802">
        <f t="shared" si="8178"/>
        <v>2023</v>
      </c>
      <c r="M64802">
        <f t="shared" si="8179"/>
        <v>2</v>
      </c>
      <c r="N64802">
        <f t="shared" si="8180"/>
        <v>10</v>
      </c>
      <c r="O64802">
        <f t="shared" si="8181"/>
        <v>12.237811485931115</v>
      </c>
    </row>
    <row r="64803" spans="2:15" x14ac:dyDescent="0.25">
      <c r="B64803" s="3">
        <v>44967.489583333336</v>
      </c>
      <c r="C64803">
        <v>15.877599999999999</v>
      </c>
      <c r="D64803">
        <v>62.253999999999998</v>
      </c>
      <c r="E64803">
        <v>14.7788</v>
      </c>
      <c r="F64803">
        <v>64.825000000000003</v>
      </c>
      <c r="G64803">
        <f t="shared" si="8174"/>
        <v>1.0987999999999989</v>
      </c>
      <c r="H64803" s="4">
        <f t="shared" si="8175"/>
        <v>0.774156093766732</v>
      </c>
      <c r="I64803" s="4">
        <f t="shared" si="8176"/>
        <v>0.45415609376673199</v>
      </c>
      <c r="J64803">
        <f t="shared" si="8177"/>
        <v>12.483684853740336</v>
      </c>
      <c r="L64803">
        <f t="shared" si="8178"/>
        <v>2023</v>
      </c>
      <c r="M64803">
        <f t="shared" si="8179"/>
        <v>2</v>
      </c>
      <c r="N64803">
        <f t="shared" si="8180"/>
        <v>10</v>
      </c>
      <c r="O64803">
        <f t="shared" si="8181"/>
        <v>12.483684853740336</v>
      </c>
    </row>
    <row r="64804" spans="2:15" x14ac:dyDescent="0.25">
      <c r="B64804" s="3">
        <v>44967.5</v>
      </c>
      <c r="C64804">
        <v>15.8795</v>
      </c>
      <c r="D64804">
        <v>62.253999999999998</v>
      </c>
      <c r="E64804">
        <v>14.7788</v>
      </c>
      <c r="F64804">
        <v>65.337999999999994</v>
      </c>
      <c r="G64804">
        <f t="shared" si="8174"/>
        <v>1.1006999999999998</v>
      </c>
      <c r="H64804" s="4">
        <f t="shared" si="8175"/>
        <v>0.77549473280764725</v>
      </c>
      <c r="I64804" s="4">
        <f t="shared" si="8176"/>
        <v>0.45549473280764724</v>
      </c>
      <c r="J64804">
        <f t="shared" si="8177"/>
        <v>12.622653730772454</v>
      </c>
      <c r="L64804">
        <f t="shared" si="8178"/>
        <v>2023</v>
      </c>
      <c r="M64804">
        <f t="shared" si="8179"/>
        <v>2</v>
      </c>
      <c r="N64804">
        <f t="shared" si="8180"/>
        <v>10</v>
      </c>
      <c r="O64804">
        <f t="shared" si="8181"/>
        <v>12.622653730772454</v>
      </c>
    </row>
    <row r="64805" spans="2:15" x14ac:dyDescent="0.25">
      <c r="B64805" s="3">
        <v>44967.510416666664</v>
      </c>
      <c r="C64805">
        <v>15.877599999999999</v>
      </c>
      <c r="D64805">
        <v>62.253999999999998</v>
      </c>
      <c r="E64805">
        <v>14.780200000000001</v>
      </c>
      <c r="F64805">
        <v>66.366</v>
      </c>
      <c r="G64805">
        <f t="shared" si="8174"/>
        <v>1.0973999999999986</v>
      </c>
      <c r="H64805" s="4">
        <f t="shared" si="8175"/>
        <v>0.77316972815763696</v>
      </c>
      <c r="I64805" s="4">
        <f t="shared" si="8176"/>
        <v>0.45316972815763695</v>
      </c>
      <c r="J64805">
        <f t="shared" si="8177"/>
        <v>12.38200790967713</v>
      </c>
      <c r="L64805">
        <f t="shared" si="8178"/>
        <v>2023</v>
      </c>
      <c r="M64805">
        <f t="shared" si="8179"/>
        <v>2</v>
      </c>
      <c r="N64805">
        <f t="shared" si="8180"/>
        <v>10</v>
      </c>
      <c r="O64805">
        <f t="shared" si="8181"/>
        <v>12.38200790967713</v>
      </c>
    </row>
    <row r="64806" spans="2:15" x14ac:dyDescent="0.25">
      <c r="B64806" s="3">
        <v>44967.520833333336</v>
      </c>
      <c r="C64806">
        <v>15.872199999999999</v>
      </c>
      <c r="D64806">
        <v>62.253999999999998</v>
      </c>
      <c r="E64806">
        <v>14.7827</v>
      </c>
      <c r="F64806">
        <v>67.734999999999999</v>
      </c>
      <c r="G64806">
        <f t="shared" si="8174"/>
        <v>1.0894999999999992</v>
      </c>
      <c r="H64806" s="4">
        <f t="shared" si="8175"/>
        <v>0.76760380793488803</v>
      </c>
      <c r="I64806" s="4">
        <f t="shared" si="8176"/>
        <v>0.44760380793488802</v>
      </c>
      <c r="J64806">
        <f t="shared" si="8177"/>
        <v>11.819611370951957</v>
      </c>
      <c r="L64806">
        <f t="shared" si="8178"/>
        <v>2023</v>
      </c>
      <c r="M64806">
        <f t="shared" si="8179"/>
        <v>2</v>
      </c>
      <c r="N64806">
        <f t="shared" si="8180"/>
        <v>10</v>
      </c>
      <c r="O64806">
        <f t="shared" si="8181"/>
        <v>11.819611370951957</v>
      </c>
    </row>
    <row r="64807" spans="2:15" x14ac:dyDescent="0.25">
      <c r="B64807" s="3">
        <v>44967.53125</v>
      </c>
      <c r="C64807">
        <v>15.8703</v>
      </c>
      <c r="D64807">
        <v>62.253999999999998</v>
      </c>
      <c r="E64807">
        <v>14.780799999999999</v>
      </c>
      <c r="F64807">
        <v>69.622</v>
      </c>
      <c r="G64807">
        <f t="shared" si="8174"/>
        <v>1.089500000000001</v>
      </c>
      <c r="H64807" s="4">
        <f t="shared" si="8175"/>
        <v>0.76760380793488925</v>
      </c>
      <c r="I64807" s="4">
        <f t="shared" si="8176"/>
        <v>0.44760380793488924</v>
      </c>
      <c r="J64807">
        <f t="shared" si="8177"/>
        <v>11.819611370952085</v>
      </c>
      <c r="L64807">
        <f t="shared" si="8178"/>
        <v>2023</v>
      </c>
      <c r="M64807">
        <f t="shared" si="8179"/>
        <v>2</v>
      </c>
      <c r="N64807">
        <f t="shared" si="8180"/>
        <v>10</v>
      </c>
      <c r="O64807">
        <f t="shared" si="8181"/>
        <v>11.819611370952085</v>
      </c>
    </row>
    <row r="64808" spans="2:15" x14ac:dyDescent="0.25">
      <c r="B64808" s="3">
        <v>44967.541666666664</v>
      </c>
      <c r="C64808">
        <v>15.865</v>
      </c>
      <c r="D64808">
        <v>62.253999999999998</v>
      </c>
      <c r="E64808">
        <v>14.7788</v>
      </c>
      <c r="F64808">
        <v>70.48</v>
      </c>
      <c r="G64808">
        <f t="shared" si="8174"/>
        <v>1.0861999999999998</v>
      </c>
      <c r="H64808" s="4">
        <f t="shared" si="8175"/>
        <v>0.76527880328487907</v>
      </c>
      <c r="I64808" s="4">
        <f t="shared" si="8176"/>
        <v>0.44527880328487907</v>
      </c>
      <c r="J64808">
        <f t="shared" si="8177"/>
        <v>11.590331238338157</v>
      </c>
      <c r="L64808">
        <f t="shared" si="8178"/>
        <v>2023</v>
      </c>
      <c r="M64808">
        <f t="shared" si="8179"/>
        <v>2</v>
      </c>
      <c r="N64808">
        <f t="shared" si="8180"/>
        <v>10</v>
      </c>
      <c r="O64808">
        <f t="shared" si="8181"/>
        <v>11.590331238338157</v>
      </c>
    </row>
    <row r="64809" spans="2:15" x14ac:dyDescent="0.25">
      <c r="B64809" s="3">
        <v>44967.552083333336</v>
      </c>
      <c r="C64809">
        <v>15.8613</v>
      </c>
      <c r="D64809">
        <v>62.253999999999998</v>
      </c>
      <c r="E64809">
        <v>14.776300000000001</v>
      </c>
      <c r="F64809">
        <v>71.168000000000006</v>
      </c>
      <c r="G64809">
        <f t="shared" si="8174"/>
        <v>1.0849999999999991</v>
      </c>
      <c r="H64809" s="4">
        <f t="shared" si="8175"/>
        <v>0.76443334704851151</v>
      </c>
      <c r="I64809" s="4">
        <f t="shared" si="8176"/>
        <v>0.44443334704851151</v>
      </c>
      <c r="J64809">
        <f t="shared" si="8177"/>
        <v>11.507771990075394</v>
      </c>
      <c r="L64809">
        <f t="shared" si="8178"/>
        <v>2023</v>
      </c>
      <c r="M64809">
        <f t="shared" si="8179"/>
        <v>2</v>
      </c>
      <c r="N64809">
        <f t="shared" si="8180"/>
        <v>10</v>
      </c>
      <c r="O64809">
        <f t="shared" si="8181"/>
        <v>11.507771990075394</v>
      </c>
    </row>
    <row r="64810" spans="2:15" x14ac:dyDescent="0.25">
      <c r="B64810" s="3">
        <v>44967.5625</v>
      </c>
      <c r="C64810">
        <v>15.859400000000001</v>
      </c>
      <c r="D64810">
        <v>62.253999999999998</v>
      </c>
      <c r="E64810">
        <v>14.775</v>
      </c>
      <c r="F64810">
        <v>71.683000000000007</v>
      </c>
      <c r="G64810">
        <f t="shared" si="8174"/>
        <v>1.0844000000000005</v>
      </c>
      <c r="H64810" s="4">
        <f t="shared" si="8175"/>
        <v>0.76401061893032907</v>
      </c>
      <c r="I64810" s="4">
        <f t="shared" si="8176"/>
        <v>0.44401061893032906</v>
      </c>
      <c r="J64810">
        <f t="shared" si="8177"/>
        <v>11.466654663860719</v>
      </c>
      <c r="L64810">
        <f t="shared" si="8178"/>
        <v>2023</v>
      </c>
      <c r="M64810">
        <f t="shared" si="8179"/>
        <v>2</v>
      </c>
      <c r="N64810">
        <f t="shared" si="8180"/>
        <v>10</v>
      </c>
      <c r="O64810">
        <f t="shared" si="8181"/>
        <v>11.466654663860719</v>
      </c>
    </row>
    <row r="64811" spans="2:15" x14ac:dyDescent="0.25">
      <c r="B64811" s="3">
        <v>44967.572916666664</v>
      </c>
      <c r="C64811">
        <v>15.857699999999999</v>
      </c>
      <c r="D64811">
        <v>62.253999999999998</v>
      </c>
      <c r="E64811">
        <v>14.775</v>
      </c>
      <c r="F64811">
        <v>72.198999999999998</v>
      </c>
      <c r="G64811">
        <f t="shared" si="8174"/>
        <v>1.0826999999999991</v>
      </c>
      <c r="H64811" s="4">
        <f t="shared" si="8175"/>
        <v>0.76281288926214164</v>
      </c>
      <c r="I64811" s="4">
        <f t="shared" si="8176"/>
        <v>0.44281288926214163</v>
      </c>
      <c r="J64811">
        <f t="shared" si="8177"/>
        <v>11.350741239396458</v>
      </c>
      <c r="L64811">
        <f t="shared" si="8178"/>
        <v>2023</v>
      </c>
      <c r="M64811">
        <f t="shared" si="8179"/>
        <v>2</v>
      </c>
      <c r="N64811">
        <f t="shared" si="8180"/>
        <v>10</v>
      </c>
      <c r="O64811">
        <f t="shared" si="8181"/>
        <v>11.350741239396458</v>
      </c>
    </row>
    <row r="64812" spans="2:15" x14ac:dyDescent="0.25">
      <c r="B64812" s="3">
        <v>44967.583333333336</v>
      </c>
      <c r="C64812">
        <v>15.854100000000001</v>
      </c>
      <c r="D64812">
        <v>62.253999999999998</v>
      </c>
      <c r="E64812">
        <v>14.7799</v>
      </c>
      <c r="F64812">
        <v>72.891000000000005</v>
      </c>
      <c r="G64812">
        <f t="shared" si="8174"/>
        <v>1.0742000000000012</v>
      </c>
      <c r="H64812" s="4">
        <f t="shared" si="8175"/>
        <v>0.75682424092120981</v>
      </c>
      <c r="I64812" s="4">
        <f t="shared" si="8176"/>
        <v>0.43682424092120981</v>
      </c>
      <c r="J64812">
        <f t="shared" si="8177"/>
        <v>10.784030279304533</v>
      </c>
      <c r="L64812">
        <f t="shared" si="8178"/>
        <v>2023</v>
      </c>
      <c r="M64812">
        <f t="shared" si="8179"/>
        <v>2</v>
      </c>
      <c r="N64812">
        <f t="shared" si="8180"/>
        <v>10</v>
      </c>
      <c r="O64812">
        <f t="shared" si="8181"/>
        <v>10.784030279304533</v>
      </c>
    </row>
    <row r="64813" spans="2:15" x14ac:dyDescent="0.25">
      <c r="B64813" s="3">
        <v>44967.59375</v>
      </c>
      <c r="C64813">
        <v>15.8504</v>
      </c>
      <c r="D64813">
        <v>62.253999999999998</v>
      </c>
      <c r="E64813">
        <v>14.779299999999999</v>
      </c>
      <c r="F64813">
        <v>73.233999999999995</v>
      </c>
      <c r="G64813">
        <f t="shared" si="8174"/>
        <v>1.0711000000000013</v>
      </c>
      <c r="H64813" s="4">
        <f t="shared" si="8175"/>
        <v>0.75464014564392845</v>
      </c>
      <c r="I64813" s="4">
        <f t="shared" si="8176"/>
        <v>0.43464014564392844</v>
      </c>
      <c r="J64813">
        <f t="shared" si="8177"/>
        <v>10.582613425044133</v>
      </c>
      <c r="L64813">
        <f t="shared" si="8178"/>
        <v>2023</v>
      </c>
      <c r="M64813">
        <f t="shared" si="8179"/>
        <v>2</v>
      </c>
      <c r="N64813">
        <f t="shared" si="8180"/>
        <v>10</v>
      </c>
      <c r="O64813">
        <f t="shared" si="8181"/>
        <v>10.582613425044133</v>
      </c>
    </row>
    <row r="64814" spans="2:15" x14ac:dyDescent="0.25">
      <c r="B64814" s="3">
        <v>44967.604166666664</v>
      </c>
      <c r="C64814">
        <v>15.8432</v>
      </c>
      <c r="D64814">
        <v>62.253999999999998</v>
      </c>
      <c r="E64814">
        <v>14.7775</v>
      </c>
      <c r="F64814">
        <v>74.097999999999999</v>
      </c>
      <c r="G64814">
        <f t="shared" si="8174"/>
        <v>1.0656999999999996</v>
      </c>
      <c r="H64814" s="4">
        <f t="shared" si="8175"/>
        <v>0.75083559258027577</v>
      </c>
      <c r="I64814" s="4">
        <f t="shared" si="8176"/>
        <v>0.43083559258027576</v>
      </c>
      <c r="J64814">
        <f t="shared" si="8177"/>
        <v>10.23837228202566</v>
      </c>
      <c r="L64814">
        <f t="shared" si="8178"/>
        <v>2023</v>
      </c>
      <c r="M64814">
        <f t="shared" si="8179"/>
        <v>2</v>
      </c>
      <c r="N64814">
        <f t="shared" si="8180"/>
        <v>10</v>
      </c>
      <c r="O64814">
        <f t="shared" si="8181"/>
        <v>10.23837228202566</v>
      </c>
    </row>
    <row r="64815" spans="2:15" x14ac:dyDescent="0.25">
      <c r="B64815" s="3">
        <v>44967.614583333336</v>
      </c>
      <c r="C64815">
        <v>15.8413</v>
      </c>
      <c r="D64815">
        <v>62.253999999999998</v>
      </c>
      <c r="E64815">
        <v>14.782999999999999</v>
      </c>
      <c r="F64815">
        <v>75.483999999999995</v>
      </c>
      <c r="G64815">
        <f t="shared" si="8174"/>
        <v>1.0583000000000009</v>
      </c>
      <c r="H64815" s="4">
        <f t="shared" si="8175"/>
        <v>0.74562194578934671</v>
      </c>
      <c r="I64815" s="4">
        <f t="shared" si="8176"/>
        <v>0.4256219457893467</v>
      </c>
      <c r="J64815">
        <f t="shared" si="8177"/>
        <v>9.780077197274391</v>
      </c>
      <c r="L64815">
        <f t="shared" si="8178"/>
        <v>2023</v>
      </c>
      <c r="M64815">
        <f t="shared" si="8179"/>
        <v>2</v>
      </c>
      <c r="N64815">
        <f t="shared" si="8180"/>
        <v>10</v>
      </c>
      <c r="O64815">
        <f t="shared" si="8181"/>
        <v>9.780077197274391</v>
      </c>
    </row>
    <row r="64816" spans="2:15" x14ac:dyDescent="0.25">
      <c r="B64816" s="3">
        <v>44967.625</v>
      </c>
      <c r="C64816">
        <v>15.8413</v>
      </c>
      <c r="D64816">
        <v>62.253999999999998</v>
      </c>
      <c r="E64816">
        <v>14.7811</v>
      </c>
      <c r="F64816">
        <v>75.831999999999994</v>
      </c>
      <c r="G64816">
        <f t="shared" si="8174"/>
        <v>1.0602</v>
      </c>
      <c r="H64816" s="4">
        <f t="shared" si="8175"/>
        <v>0.74696058483026051</v>
      </c>
      <c r="I64816" s="4">
        <f t="shared" si="8176"/>
        <v>0.4269605848302605</v>
      </c>
      <c r="J64816">
        <f t="shared" si="8177"/>
        <v>9.8962799946456492</v>
      </c>
      <c r="L64816">
        <f t="shared" si="8178"/>
        <v>2023</v>
      </c>
      <c r="M64816">
        <f t="shared" si="8179"/>
        <v>2</v>
      </c>
      <c r="N64816">
        <f t="shared" si="8180"/>
        <v>10</v>
      </c>
      <c r="O64816">
        <f t="shared" si="8181"/>
        <v>9.8962799946456492</v>
      </c>
    </row>
    <row r="64817" spans="2:15" x14ac:dyDescent="0.25">
      <c r="B64817" s="3">
        <v>44967.635416666664</v>
      </c>
      <c r="C64817">
        <v>15.835800000000001</v>
      </c>
      <c r="D64817">
        <v>62.253999999999998</v>
      </c>
      <c r="E64817">
        <v>14.7767</v>
      </c>
      <c r="F64817">
        <v>76.353999999999999</v>
      </c>
      <c r="G64817">
        <f t="shared" si="8174"/>
        <v>1.0591000000000008</v>
      </c>
      <c r="H64817" s="4">
        <f t="shared" si="8175"/>
        <v>0.74618558328025797</v>
      </c>
      <c r="I64817" s="4">
        <f t="shared" si="8176"/>
        <v>0.42618558328025796</v>
      </c>
      <c r="J64817">
        <f t="shared" si="8177"/>
        <v>9.8288818948346943</v>
      </c>
      <c r="L64817">
        <f t="shared" si="8178"/>
        <v>2023</v>
      </c>
      <c r="M64817">
        <f t="shared" si="8179"/>
        <v>2</v>
      </c>
      <c r="N64817">
        <f t="shared" si="8180"/>
        <v>10</v>
      </c>
      <c r="O64817">
        <f t="shared" si="8181"/>
        <v>9.8288818948346943</v>
      </c>
    </row>
    <row r="64818" spans="2:15" x14ac:dyDescent="0.25">
      <c r="B64818" s="3">
        <v>44967.645833333336</v>
      </c>
      <c r="C64818">
        <v>15.836399999999999</v>
      </c>
      <c r="D64818">
        <v>62.424999999999997</v>
      </c>
      <c r="E64818">
        <v>14.7746</v>
      </c>
      <c r="F64818">
        <v>78.623999999999995</v>
      </c>
      <c r="G64818">
        <f t="shared" si="8174"/>
        <v>1.0617999999999999</v>
      </c>
      <c r="H64818" s="4">
        <f t="shared" si="8175"/>
        <v>0.74808785981208314</v>
      </c>
      <c r="I64818" s="4">
        <f t="shared" si="8176"/>
        <v>0.42808785981208314</v>
      </c>
      <c r="J64818">
        <f t="shared" si="8177"/>
        <v>9.9949184606413546</v>
      </c>
      <c r="L64818">
        <f t="shared" si="8178"/>
        <v>2023</v>
      </c>
      <c r="M64818">
        <f t="shared" si="8179"/>
        <v>2</v>
      </c>
      <c r="N64818">
        <f t="shared" si="8180"/>
        <v>10</v>
      </c>
      <c r="O64818">
        <f t="shared" si="8181"/>
        <v>9.9949184606413546</v>
      </c>
    </row>
    <row r="64819" spans="2:15" x14ac:dyDescent="0.25">
      <c r="B64819" s="3">
        <v>44967.65625</v>
      </c>
      <c r="C64819">
        <v>15.838100000000001</v>
      </c>
      <c r="D64819">
        <v>62.424999999999997</v>
      </c>
      <c r="E64819">
        <v>14.770899999999999</v>
      </c>
      <c r="F64819">
        <v>80.382000000000005</v>
      </c>
      <c r="G64819">
        <f t="shared" si="8174"/>
        <v>1.0672000000000015</v>
      </c>
      <c r="H64819" s="4">
        <f t="shared" si="8175"/>
        <v>0.75189241287573583</v>
      </c>
      <c r="I64819" s="4">
        <f t="shared" si="8176"/>
        <v>0.43189241287573582</v>
      </c>
      <c r="J64819">
        <f t="shared" si="8177"/>
        <v>10.333157475571449</v>
      </c>
      <c r="L64819">
        <f t="shared" si="8178"/>
        <v>2023</v>
      </c>
      <c r="M64819">
        <f t="shared" si="8179"/>
        <v>2</v>
      </c>
      <c r="N64819">
        <f t="shared" si="8180"/>
        <v>10</v>
      </c>
      <c r="O64819">
        <f t="shared" si="8181"/>
        <v>10.333157475571449</v>
      </c>
    </row>
    <row r="64820" spans="2:15" x14ac:dyDescent="0.25">
      <c r="B64820" s="3">
        <v>44967.666666666664</v>
      </c>
      <c r="C64820">
        <v>15.836399999999999</v>
      </c>
      <c r="D64820">
        <v>62.424999999999997</v>
      </c>
      <c r="E64820">
        <v>14.7666</v>
      </c>
      <c r="F64820">
        <v>80.911000000000001</v>
      </c>
      <c r="G64820">
        <f t="shared" si="8174"/>
        <v>1.069799999999999</v>
      </c>
      <c r="H64820" s="4">
        <f t="shared" si="8175"/>
        <v>0.75372423472119587</v>
      </c>
      <c r="I64820" s="4">
        <f t="shared" si="8176"/>
        <v>0.43372423472119587</v>
      </c>
      <c r="J64820">
        <f t="shared" si="8177"/>
        <v>10.498975743435832</v>
      </c>
      <c r="L64820">
        <f t="shared" si="8178"/>
        <v>2023</v>
      </c>
      <c r="M64820">
        <f t="shared" si="8179"/>
        <v>2</v>
      </c>
      <c r="N64820">
        <f t="shared" si="8180"/>
        <v>10</v>
      </c>
      <c r="O64820">
        <f t="shared" si="8181"/>
        <v>10.498975743435832</v>
      </c>
    </row>
    <row r="64821" spans="2:15" x14ac:dyDescent="0.25">
      <c r="B64821" s="3">
        <v>44967.677083333336</v>
      </c>
      <c r="C64821">
        <v>15.838100000000001</v>
      </c>
      <c r="D64821">
        <v>62.424999999999997</v>
      </c>
      <c r="E64821">
        <v>14.765700000000001</v>
      </c>
      <c r="F64821">
        <v>81.09</v>
      </c>
      <c r="G64821">
        <f t="shared" si="8174"/>
        <v>1.0724</v>
      </c>
      <c r="H64821" s="4">
        <f t="shared" si="8175"/>
        <v>0.75555605656665858</v>
      </c>
      <c r="I64821" s="4">
        <f t="shared" si="8176"/>
        <v>0.43555605656665858</v>
      </c>
      <c r="J64821">
        <f t="shared" si="8177"/>
        <v>10.666739217870992</v>
      </c>
      <c r="L64821">
        <f t="shared" si="8178"/>
        <v>2023</v>
      </c>
      <c r="M64821">
        <f t="shared" si="8179"/>
        <v>2</v>
      </c>
      <c r="N64821">
        <f t="shared" si="8180"/>
        <v>10</v>
      </c>
      <c r="O64821">
        <f t="shared" si="8181"/>
        <v>10.666739217870992</v>
      </c>
    </row>
    <row r="64822" spans="2:15" x14ac:dyDescent="0.25">
      <c r="B64822" s="3">
        <v>44967.6875</v>
      </c>
      <c r="C64822">
        <v>15.84</v>
      </c>
      <c r="D64822">
        <v>62.424999999999997</v>
      </c>
      <c r="E64822">
        <v>14.761799999999999</v>
      </c>
      <c r="F64822">
        <v>81.266000000000005</v>
      </c>
      <c r="G64822">
        <f t="shared" si="8174"/>
        <v>1.0782000000000007</v>
      </c>
      <c r="H64822" s="4">
        <f t="shared" si="8175"/>
        <v>0.75964242837576634</v>
      </c>
      <c r="I64822" s="4">
        <f t="shared" si="8176"/>
        <v>0.43964242837576634</v>
      </c>
      <c r="J64822">
        <f t="shared" si="8177"/>
        <v>11.048064194838796</v>
      </c>
      <c r="L64822">
        <f t="shared" si="8178"/>
        <v>2023</v>
      </c>
      <c r="M64822">
        <f t="shared" si="8179"/>
        <v>2</v>
      </c>
      <c r="N64822">
        <f t="shared" si="8180"/>
        <v>10</v>
      </c>
      <c r="O64822">
        <f t="shared" si="8181"/>
        <v>11.048064194838796</v>
      </c>
    </row>
    <row r="64823" spans="2:15" x14ac:dyDescent="0.25">
      <c r="B64823" s="3">
        <v>44967.697916666664</v>
      </c>
      <c r="C64823">
        <v>15.84</v>
      </c>
      <c r="D64823">
        <v>62.424999999999997</v>
      </c>
      <c r="E64823">
        <v>14.7577</v>
      </c>
      <c r="F64823">
        <v>80.911000000000001</v>
      </c>
      <c r="G64823">
        <f t="shared" si="8174"/>
        <v>1.0823</v>
      </c>
      <c r="H64823" s="4">
        <f t="shared" si="8175"/>
        <v>0.76253107051668634</v>
      </c>
      <c r="I64823" s="4">
        <f t="shared" si="8176"/>
        <v>0.44253107051668633</v>
      </c>
      <c r="J64823">
        <f t="shared" si="8177"/>
        <v>11.323592996879574</v>
      </c>
      <c r="L64823">
        <f t="shared" si="8178"/>
        <v>2023</v>
      </c>
      <c r="M64823">
        <f t="shared" si="8179"/>
        <v>2</v>
      </c>
      <c r="N64823">
        <f t="shared" si="8180"/>
        <v>10</v>
      </c>
      <c r="O64823">
        <f t="shared" si="8181"/>
        <v>11.323592996879574</v>
      </c>
    </row>
    <row r="64824" spans="2:15" x14ac:dyDescent="0.25">
      <c r="B64824" s="3">
        <v>44967.708333333336</v>
      </c>
      <c r="C64824">
        <v>15.841699999999999</v>
      </c>
      <c r="D64824">
        <v>62.424999999999997</v>
      </c>
      <c r="E64824">
        <v>14.7532</v>
      </c>
      <c r="F64824">
        <v>79.852999999999994</v>
      </c>
      <c r="G64824">
        <f t="shared" si="8174"/>
        <v>1.0884999999999998</v>
      </c>
      <c r="H64824" s="4">
        <f t="shared" si="8175"/>
        <v>0.76689926107124917</v>
      </c>
      <c r="I64824" s="4">
        <f t="shared" si="8176"/>
        <v>0.44689926107124917</v>
      </c>
      <c r="J64824">
        <f t="shared" si="8177"/>
        <v>11.749784137677125</v>
      </c>
      <c r="L64824">
        <f t="shared" si="8178"/>
        <v>2023</v>
      </c>
      <c r="M64824">
        <f t="shared" si="8179"/>
        <v>2</v>
      </c>
      <c r="N64824">
        <f t="shared" si="8180"/>
        <v>10</v>
      </c>
      <c r="O64824">
        <f t="shared" si="8181"/>
        <v>11.749784137677125</v>
      </c>
    </row>
    <row r="64825" spans="2:15" x14ac:dyDescent="0.25">
      <c r="B64825" s="3">
        <v>44967.71875</v>
      </c>
      <c r="C64825">
        <v>15.852600000000001</v>
      </c>
      <c r="D64825">
        <v>62.424999999999997</v>
      </c>
      <c r="E64825">
        <v>14.748699999999999</v>
      </c>
      <c r="F64825">
        <v>79.325999999999993</v>
      </c>
      <c r="G64825">
        <f t="shared" si="8174"/>
        <v>1.1039000000000012</v>
      </c>
      <c r="H64825" s="4">
        <f t="shared" si="8175"/>
        <v>0.77774928277129363</v>
      </c>
      <c r="I64825" s="4">
        <f t="shared" si="8176"/>
        <v>0.45774928277129362</v>
      </c>
      <c r="J64825">
        <f t="shared" si="8177"/>
        <v>12.859269207165585</v>
      </c>
      <c r="L64825">
        <f t="shared" si="8178"/>
        <v>2023</v>
      </c>
      <c r="M64825">
        <f t="shared" si="8179"/>
        <v>2</v>
      </c>
      <c r="N64825">
        <f t="shared" si="8180"/>
        <v>10</v>
      </c>
      <c r="O64825">
        <f t="shared" si="8181"/>
        <v>12.859269207165585</v>
      </c>
    </row>
    <row r="64826" spans="2:15" x14ac:dyDescent="0.25">
      <c r="B64826" s="3">
        <v>44967.729166666664</v>
      </c>
      <c r="C64826">
        <v>15.852600000000001</v>
      </c>
      <c r="D64826">
        <v>62.424999999999997</v>
      </c>
      <c r="E64826">
        <v>14.7454</v>
      </c>
      <c r="F64826">
        <v>80.206000000000003</v>
      </c>
      <c r="G64826">
        <f t="shared" si="8174"/>
        <v>1.1072000000000006</v>
      </c>
      <c r="H64826" s="4">
        <f t="shared" si="8175"/>
        <v>0.78007428742130258</v>
      </c>
      <c r="I64826" s="4">
        <f t="shared" si="8176"/>
        <v>0.46007428742130257</v>
      </c>
      <c r="J64826">
        <f t="shared" si="8177"/>
        <v>13.106672803716545</v>
      </c>
      <c r="L64826">
        <f t="shared" si="8178"/>
        <v>2023</v>
      </c>
      <c r="M64826">
        <f t="shared" si="8179"/>
        <v>2</v>
      </c>
      <c r="N64826">
        <f t="shared" si="8180"/>
        <v>10</v>
      </c>
      <c r="O64826">
        <f t="shared" si="8181"/>
        <v>13.106672803716545</v>
      </c>
    </row>
    <row r="64827" spans="2:15" x14ac:dyDescent="0.25">
      <c r="B64827" s="3">
        <v>44967.739583333336</v>
      </c>
      <c r="C64827">
        <v>15.849</v>
      </c>
      <c r="D64827">
        <v>62.424999999999997</v>
      </c>
      <c r="E64827">
        <v>14.7437</v>
      </c>
      <c r="F64827">
        <v>81.09</v>
      </c>
      <c r="G64827">
        <f t="shared" si="8174"/>
        <v>1.1052999999999997</v>
      </c>
      <c r="H64827" s="4">
        <f t="shared" si="8175"/>
        <v>0.77873564838038745</v>
      </c>
      <c r="I64827" s="4">
        <f t="shared" si="8176"/>
        <v>0.45873564838038744</v>
      </c>
      <c r="J64827">
        <f t="shared" si="8177"/>
        <v>12.963805684995652</v>
      </c>
      <c r="L64827">
        <f t="shared" si="8178"/>
        <v>2023</v>
      </c>
      <c r="M64827">
        <f t="shared" si="8179"/>
        <v>2</v>
      </c>
      <c r="N64827">
        <f t="shared" si="8180"/>
        <v>10</v>
      </c>
      <c r="O64827">
        <f t="shared" si="8181"/>
        <v>12.963805684995652</v>
      </c>
    </row>
    <row r="64828" spans="2:15" x14ac:dyDescent="0.25">
      <c r="B64828" s="3">
        <v>44967.75</v>
      </c>
      <c r="C64828">
        <v>15.847300000000001</v>
      </c>
      <c r="D64828">
        <v>62.424999999999997</v>
      </c>
      <c r="E64828">
        <v>14.7437</v>
      </c>
      <c r="F64828">
        <v>81.09</v>
      </c>
      <c r="G64828">
        <f t="shared" si="8174"/>
        <v>1.1036000000000001</v>
      </c>
      <c r="H64828" s="4">
        <f t="shared" si="8175"/>
        <v>0.77753791871220113</v>
      </c>
      <c r="I64828" s="4">
        <f t="shared" si="8176"/>
        <v>0.45753791871220112</v>
      </c>
      <c r="J64828">
        <f t="shared" si="8177"/>
        <v>12.836949299874467</v>
      </c>
      <c r="L64828">
        <f t="shared" si="8178"/>
        <v>2023</v>
      </c>
      <c r="M64828">
        <f t="shared" si="8179"/>
        <v>2</v>
      </c>
      <c r="N64828">
        <f t="shared" si="8180"/>
        <v>10</v>
      </c>
      <c r="O64828">
        <f t="shared" si="8181"/>
        <v>12.836949299874467</v>
      </c>
    </row>
    <row r="64829" spans="2:15" x14ac:dyDescent="0.25">
      <c r="B64829" s="3">
        <v>44967.760416666664</v>
      </c>
      <c r="C64829">
        <v>15.847300000000001</v>
      </c>
      <c r="D64829">
        <v>62.424999999999997</v>
      </c>
      <c r="E64829">
        <v>14.740600000000001</v>
      </c>
      <c r="F64829">
        <v>81.09</v>
      </c>
      <c r="G64829">
        <f t="shared" si="8174"/>
        <v>1.1067</v>
      </c>
      <c r="H64829" s="4">
        <f t="shared" si="8175"/>
        <v>0.77972201398948249</v>
      </c>
      <c r="I64829" s="4">
        <f t="shared" si="8176"/>
        <v>0.45972201398948248</v>
      </c>
      <c r="J64829">
        <f t="shared" si="8177"/>
        <v>13.068964695914897</v>
      </c>
      <c r="L64829">
        <f t="shared" si="8178"/>
        <v>2023</v>
      </c>
      <c r="M64829">
        <f t="shared" si="8179"/>
        <v>2</v>
      </c>
      <c r="N64829">
        <f t="shared" si="8180"/>
        <v>10</v>
      </c>
      <c r="O64829">
        <f t="shared" si="8181"/>
        <v>13.068964695914897</v>
      </c>
    </row>
    <row r="64830" spans="2:15" x14ac:dyDescent="0.25">
      <c r="B64830" s="3">
        <v>44967.770833333336</v>
      </c>
      <c r="C64830">
        <v>15.847300000000001</v>
      </c>
      <c r="D64830">
        <v>62.424999999999997</v>
      </c>
      <c r="E64830">
        <v>14.739800000000001</v>
      </c>
      <c r="F64830">
        <v>81.266000000000005</v>
      </c>
      <c r="G64830">
        <f t="shared" si="8174"/>
        <v>1.1074999999999999</v>
      </c>
      <c r="H64830" s="4">
        <f t="shared" si="8175"/>
        <v>0.78028565148039375</v>
      </c>
      <c r="I64830" s="4">
        <f t="shared" si="8176"/>
        <v>0.46028565148039374</v>
      </c>
      <c r="J64830">
        <f t="shared" si="8177"/>
        <v>13.129335971884249</v>
      </c>
      <c r="L64830">
        <f t="shared" si="8178"/>
        <v>2023</v>
      </c>
      <c r="M64830">
        <f t="shared" si="8179"/>
        <v>2</v>
      </c>
      <c r="N64830">
        <f t="shared" si="8180"/>
        <v>10</v>
      </c>
      <c r="O64830">
        <f t="shared" si="8181"/>
        <v>13.129335971884249</v>
      </c>
    </row>
    <row r="64831" spans="2:15" x14ac:dyDescent="0.25">
      <c r="B64831" s="3">
        <v>44967.78125</v>
      </c>
      <c r="C64831">
        <v>15.8454</v>
      </c>
      <c r="D64831">
        <v>62.424999999999997</v>
      </c>
      <c r="E64831">
        <v>14.7403</v>
      </c>
      <c r="F64831">
        <v>81.441999999999993</v>
      </c>
      <c r="G64831">
        <f t="shared" si="8174"/>
        <v>1.1051000000000002</v>
      </c>
      <c r="H64831" s="4">
        <f t="shared" si="8175"/>
        <v>0.77859473900765974</v>
      </c>
      <c r="I64831" s="4">
        <f t="shared" si="8176"/>
        <v>0.45859473900765974</v>
      </c>
      <c r="J64831">
        <f t="shared" si="8177"/>
        <v>12.948833843165506</v>
      </c>
      <c r="L64831">
        <f t="shared" si="8178"/>
        <v>2023</v>
      </c>
      <c r="M64831">
        <f t="shared" si="8179"/>
        <v>2</v>
      </c>
      <c r="N64831">
        <f t="shared" si="8180"/>
        <v>10</v>
      </c>
      <c r="O64831">
        <f t="shared" si="8181"/>
        <v>12.948833843165506</v>
      </c>
    </row>
    <row r="64832" spans="2:15" x14ac:dyDescent="0.25">
      <c r="B64832" s="3">
        <v>44967.791666666664</v>
      </c>
      <c r="C64832">
        <v>15.849</v>
      </c>
      <c r="D64832">
        <v>62.424999999999997</v>
      </c>
      <c r="E64832">
        <v>14.739800000000001</v>
      </c>
      <c r="F64832">
        <v>81.266000000000005</v>
      </c>
      <c r="G64832">
        <f t="shared" si="8174"/>
        <v>1.1091999999999995</v>
      </c>
      <c r="H64832" s="4">
        <f t="shared" si="8175"/>
        <v>0.78148338114858007</v>
      </c>
      <c r="I64832" s="4">
        <f t="shared" si="8176"/>
        <v>0.46148338114858006</v>
      </c>
      <c r="J64832">
        <f t="shared" si="8177"/>
        <v>13.258304444823246</v>
      </c>
      <c r="L64832">
        <f t="shared" si="8178"/>
        <v>2023</v>
      </c>
      <c r="M64832">
        <f t="shared" si="8179"/>
        <v>2</v>
      </c>
      <c r="N64832">
        <f t="shared" si="8180"/>
        <v>10</v>
      </c>
      <c r="O64832">
        <f t="shared" si="8181"/>
        <v>13.258304444823246</v>
      </c>
    </row>
    <row r="64833" spans="2:15" x14ac:dyDescent="0.25">
      <c r="B64833" s="3">
        <v>44967.802083333336</v>
      </c>
      <c r="C64833">
        <v>15.847300000000001</v>
      </c>
      <c r="D64833">
        <v>62.424999999999997</v>
      </c>
      <c r="E64833">
        <v>14.7387</v>
      </c>
      <c r="F64833">
        <v>81.441999999999993</v>
      </c>
      <c r="G64833">
        <f t="shared" si="8174"/>
        <v>1.1086000000000009</v>
      </c>
      <c r="H64833" s="4">
        <f t="shared" si="8175"/>
        <v>0.7810606530303974</v>
      </c>
      <c r="I64833" s="4">
        <f t="shared" si="8176"/>
        <v>0.46106065303039739</v>
      </c>
      <c r="J64833">
        <f t="shared" si="8177"/>
        <v>13.212680455970499</v>
      </c>
      <c r="L64833">
        <f t="shared" si="8178"/>
        <v>2023</v>
      </c>
      <c r="M64833">
        <f t="shared" si="8179"/>
        <v>2</v>
      </c>
      <c r="N64833">
        <f t="shared" si="8180"/>
        <v>10</v>
      </c>
      <c r="O64833">
        <f t="shared" si="8181"/>
        <v>13.212680455970499</v>
      </c>
    </row>
    <row r="64834" spans="2:15" x14ac:dyDescent="0.25">
      <c r="B64834" s="3">
        <v>44967.8125</v>
      </c>
      <c r="C64834">
        <v>15.8454</v>
      </c>
      <c r="D64834">
        <v>62.424999999999997</v>
      </c>
      <c r="E64834">
        <v>14.7403</v>
      </c>
      <c r="F64834">
        <v>81.441999999999993</v>
      </c>
      <c r="G64834">
        <f t="shared" si="8174"/>
        <v>1.1051000000000002</v>
      </c>
      <c r="H64834" s="4">
        <f t="shared" si="8175"/>
        <v>0.77859473900765974</v>
      </c>
      <c r="I64834" s="4">
        <f t="shared" si="8176"/>
        <v>0.45859473900765974</v>
      </c>
      <c r="J64834">
        <f t="shared" si="8177"/>
        <v>12.948833843165506</v>
      </c>
      <c r="L64834">
        <f t="shared" si="8178"/>
        <v>2023</v>
      </c>
      <c r="M64834">
        <f t="shared" si="8179"/>
        <v>2</v>
      </c>
      <c r="N64834">
        <f t="shared" si="8180"/>
        <v>10</v>
      </c>
      <c r="O64834">
        <f t="shared" si="8181"/>
        <v>12.948833843165506</v>
      </c>
    </row>
    <row r="64835" spans="2:15" x14ac:dyDescent="0.25">
      <c r="B64835" s="3">
        <v>44967.822916666664</v>
      </c>
      <c r="C64835">
        <v>15.8454</v>
      </c>
      <c r="D64835">
        <v>62.424999999999997</v>
      </c>
      <c r="E64835">
        <v>14.7387</v>
      </c>
      <c r="F64835">
        <v>80.911000000000001</v>
      </c>
      <c r="G64835">
        <f t="shared" si="8174"/>
        <v>1.1067</v>
      </c>
      <c r="H64835" s="4">
        <f t="shared" si="8175"/>
        <v>0.77972201398948249</v>
      </c>
      <c r="I64835" s="4">
        <f t="shared" si="8176"/>
        <v>0.45972201398948248</v>
      </c>
      <c r="J64835">
        <f t="shared" si="8177"/>
        <v>13.068964695914897</v>
      </c>
      <c r="L64835">
        <f t="shared" si="8178"/>
        <v>2023</v>
      </c>
      <c r="M64835">
        <f t="shared" si="8179"/>
        <v>2</v>
      </c>
      <c r="N64835">
        <f t="shared" si="8180"/>
        <v>10</v>
      </c>
      <c r="O64835">
        <f t="shared" si="8181"/>
        <v>13.068964695914897</v>
      </c>
    </row>
    <row r="64836" spans="2:15" x14ac:dyDescent="0.25">
      <c r="B64836" s="3">
        <v>44967.833333333336</v>
      </c>
      <c r="C64836">
        <v>15.852600000000001</v>
      </c>
      <c r="D64836">
        <v>62.424999999999997</v>
      </c>
      <c r="E64836">
        <v>14.7464</v>
      </c>
      <c r="F64836">
        <v>80.028999999999996</v>
      </c>
      <c r="G64836">
        <f t="shared" si="8174"/>
        <v>1.1062000000000012</v>
      </c>
      <c r="H64836" s="4">
        <f t="shared" si="8175"/>
        <v>0.77936974055766373</v>
      </c>
      <c r="I64836" s="4">
        <f t="shared" si="8176"/>
        <v>0.45936974055766372</v>
      </c>
      <c r="J64836">
        <f t="shared" si="8177"/>
        <v>13.031336293786428</v>
      </c>
      <c r="L64836">
        <f t="shared" si="8178"/>
        <v>2023</v>
      </c>
      <c r="M64836">
        <f t="shared" si="8179"/>
        <v>2</v>
      </c>
      <c r="N64836">
        <f t="shared" si="8180"/>
        <v>10</v>
      </c>
      <c r="O64836">
        <f t="shared" si="8181"/>
        <v>13.031336293786428</v>
      </c>
    </row>
    <row r="64837" spans="2:15" x14ac:dyDescent="0.25">
      <c r="B64837" s="3">
        <v>44967.84375</v>
      </c>
      <c r="C64837">
        <v>15.852600000000001</v>
      </c>
      <c r="D64837">
        <v>62.424999999999997</v>
      </c>
      <c r="E64837">
        <v>14.7476</v>
      </c>
      <c r="F64837">
        <v>77.923000000000002</v>
      </c>
      <c r="G64837">
        <f t="shared" ref="G64837:G64900" si="8182">C64837-E64837</f>
        <v>1.1050000000000004</v>
      </c>
      <c r="H64837" s="4">
        <f t="shared" ref="H64837:H64900" si="8183">1000*G64837/2.2/(2.54^2)/100</f>
        <v>0.77852428432129617</v>
      </c>
      <c r="I64837" s="4">
        <f t="shared" ref="I64837:I64900" si="8184">H64837-($Y$3-$Y$4)/100</f>
        <v>0.45852428432129616</v>
      </c>
      <c r="J64837">
        <f t="shared" ref="J64837:J64900" si="8185">IF(I64837&lt;0,0,243.07*I64837^3.7614)</f>
        <v>12.941352684383997</v>
      </c>
      <c r="L64837">
        <f t="shared" ref="L64837:L64900" si="8186">YEAR(B64837)</f>
        <v>2023</v>
      </c>
      <c r="M64837">
        <f t="shared" ref="M64837:M64900" si="8187">MONTH(B64837)</f>
        <v>2</v>
      </c>
      <c r="N64837">
        <f t="shared" ref="N64837:N64900" si="8188">DAY(B64837)</f>
        <v>10</v>
      </c>
      <c r="O64837">
        <f t="shared" ref="O64837:O64900" si="8189">J64837</f>
        <v>12.941352684383997</v>
      </c>
    </row>
    <row r="64838" spans="2:15" x14ac:dyDescent="0.25">
      <c r="B64838" s="3">
        <v>44967.854166666664</v>
      </c>
      <c r="C64838">
        <v>15.8545</v>
      </c>
      <c r="D64838">
        <v>62.424999999999997</v>
      </c>
      <c r="E64838">
        <v>14.7508</v>
      </c>
      <c r="F64838">
        <v>75.483999999999995</v>
      </c>
      <c r="G64838">
        <f t="shared" si="8182"/>
        <v>1.1036999999999999</v>
      </c>
      <c r="H64838" s="4">
        <f t="shared" si="8183"/>
        <v>0.77760837339856481</v>
      </c>
      <c r="I64838" s="4">
        <f t="shared" si="8184"/>
        <v>0.4576083733985648</v>
      </c>
      <c r="J64838">
        <f t="shared" si="8185"/>
        <v>12.844386106232847</v>
      </c>
      <c r="L64838">
        <f t="shared" si="8186"/>
        <v>2023</v>
      </c>
      <c r="M64838">
        <f t="shared" si="8187"/>
        <v>2</v>
      </c>
      <c r="N64838">
        <f t="shared" si="8188"/>
        <v>10</v>
      </c>
      <c r="O64838">
        <f t="shared" si="8189"/>
        <v>12.844386106232847</v>
      </c>
    </row>
    <row r="64839" spans="2:15" x14ac:dyDescent="0.25">
      <c r="B64839" s="3">
        <v>44967.864583333336</v>
      </c>
      <c r="C64839">
        <v>15.856299999999999</v>
      </c>
      <c r="D64839">
        <v>62.424999999999997</v>
      </c>
      <c r="E64839">
        <v>14.7486</v>
      </c>
      <c r="F64839">
        <v>73.753</v>
      </c>
      <c r="G64839">
        <f t="shared" si="8182"/>
        <v>1.1076999999999995</v>
      </c>
      <c r="H64839" s="4">
        <f t="shared" si="8183"/>
        <v>0.78042656085312112</v>
      </c>
      <c r="I64839" s="4">
        <f t="shared" si="8184"/>
        <v>0.46042656085312111</v>
      </c>
      <c r="J64839">
        <f t="shared" si="8185"/>
        <v>13.144460724802503</v>
      </c>
      <c r="L64839">
        <f t="shared" si="8186"/>
        <v>2023</v>
      </c>
      <c r="M64839">
        <f t="shared" si="8187"/>
        <v>2</v>
      </c>
      <c r="N64839">
        <f t="shared" si="8188"/>
        <v>10</v>
      </c>
      <c r="O64839">
        <f t="shared" si="8189"/>
        <v>13.144460724802503</v>
      </c>
    </row>
    <row r="64840" spans="2:15" x14ac:dyDescent="0.25">
      <c r="B64840" s="3">
        <v>44967.875</v>
      </c>
      <c r="C64840">
        <v>15.8568</v>
      </c>
      <c r="D64840">
        <v>62.597999999999999</v>
      </c>
      <c r="E64840">
        <v>14.7476</v>
      </c>
      <c r="F64840">
        <v>72.372</v>
      </c>
      <c r="G64840">
        <f t="shared" si="8182"/>
        <v>1.1091999999999995</v>
      </c>
      <c r="H64840" s="4">
        <f t="shared" si="8183"/>
        <v>0.78148338114858007</v>
      </c>
      <c r="I64840" s="4">
        <f t="shared" si="8184"/>
        <v>0.46148338114858006</v>
      </c>
      <c r="J64840">
        <f t="shared" si="8185"/>
        <v>13.258304444823246</v>
      </c>
      <c r="L64840">
        <f t="shared" si="8186"/>
        <v>2023</v>
      </c>
      <c r="M64840">
        <f t="shared" si="8187"/>
        <v>2</v>
      </c>
      <c r="N64840">
        <f t="shared" si="8188"/>
        <v>10</v>
      </c>
      <c r="O64840">
        <f t="shared" si="8189"/>
        <v>13.258304444823246</v>
      </c>
    </row>
    <row r="64841" spans="2:15" x14ac:dyDescent="0.25">
      <c r="B64841" s="3">
        <v>44967.885416666664</v>
      </c>
      <c r="C64841">
        <v>15.8605</v>
      </c>
      <c r="D64841">
        <v>62.597999999999999</v>
      </c>
      <c r="E64841">
        <v>14.7461</v>
      </c>
      <c r="F64841">
        <v>71.338999999999999</v>
      </c>
      <c r="G64841">
        <f t="shared" si="8182"/>
        <v>1.1143999999999998</v>
      </c>
      <c r="H64841" s="4">
        <f t="shared" si="8183"/>
        <v>0.78514702483950405</v>
      </c>
      <c r="I64841" s="4">
        <f t="shared" si="8184"/>
        <v>0.46514702483950404</v>
      </c>
      <c r="J64841">
        <f t="shared" si="8185"/>
        <v>13.658572676486941</v>
      </c>
      <c r="L64841">
        <f t="shared" si="8186"/>
        <v>2023</v>
      </c>
      <c r="M64841">
        <f t="shared" si="8187"/>
        <v>2</v>
      </c>
      <c r="N64841">
        <f t="shared" si="8188"/>
        <v>10</v>
      </c>
      <c r="O64841">
        <f t="shared" si="8189"/>
        <v>13.658572676486941</v>
      </c>
    </row>
    <row r="64842" spans="2:15" x14ac:dyDescent="0.25">
      <c r="B64842" s="3">
        <v>44967.895833333336</v>
      </c>
      <c r="C64842">
        <v>15.8622</v>
      </c>
      <c r="D64842">
        <v>62.597999999999999</v>
      </c>
      <c r="E64842">
        <v>14.745100000000001</v>
      </c>
      <c r="F64842">
        <v>70.48</v>
      </c>
      <c r="G64842">
        <f t="shared" si="8182"/>
        <v>1.1170999999999989</v>
      </c>
      <c r="H64842" s="4">
        <f t="shared" si="8183"/>
        <v>0.787049301371329</v>
      </c>
      <c r="I64842" s="4">
        <f t="shared" si="8184"/>
        <v>0.467049301371329</v>
      </c>
      <c r="J64842">
        <f t="shared" si="8185"/>
        <v>13.869867796036754</v>
      </c>
      <c r="L64842">
        <f t="shared" si="8186"/>
        <v>2023</v>
      </c>
      <c r="M64842">
        <f t="shared" si="8187"/>
        <v>2</v>
      </c>
      <c r="N64842">
        <f t="shared" si="8188"/>
        <v>10</v>
      </c>
      <c r="O64842">
        <f t="shared" si="8189"/>
        <v>13.869867796036754</v>
      </c>
    </row>
    <row r="64843" spans="2:15" x14ac:dyDescent="0.25">
      <c r="B64843" s="3">
        <v>44967.90625</v>
      </c>
      <c r="C64843">
        <v>15.864100000000001</v>
      </c>
      <c r="D64843">
        <v>62.597999999999999</v>
      </c>
      <c r="E64843">
        <v>14.747</v>
      </c>
      <c r="F64843">
        <v>69.622</v>
      </c>
      <c r="G64843">
        <f t="shared" si="8182"/>
        <v>1.1171000000000006</v>
      </c>
      <c r="H64843" s="4">
        <f t="shared" si="8183"/>
        <v>0.78704930137133033</v>
      </c>
      <c r="I64843" s="4">
        <f t="shared" si="8184"/>
        <v>0.46704930137133033</v>
      </c>
      <c r="J64843">
        <f t="shared" si="8185"/>
        <v>13.8698677960369</v>
      </c>
      <c r="L64843">
        <f t="shared" si="8186"/>
        <v>2023</v>
      </c>
      <c r="M64843">
        <f t="shared" si="8187"/>
        <v>2</v>
      </c>
      <c r="N64843">
        <f t="shared" si="8188"/>
        <v>10</v>
      </c>
      <c r="O64843">
        <f t="shared" si="8189"/>
        <v>13.8698677960369</v>
      </c>
    </row>
    <row r="64844" spans="2:15" x14ac:dyDescent="0.25">
      <c r="B64844" s="3">
        <v>44967.916666666664</v>
      </c>
      <c r="C64844">
        <v>15.8658</v>
      </c>
      <c r="D64844">
        <v>62.597999999999999</v>
      </c>
      <c r="E64844">
        <v>14.7445</v>
      </c>
      <c r="F64844">
        <v>68.763000000000005</v>
      </c>
      <c r="G64844">
        <f t="shared" si="8182"/>
        <v>1.1212999999999997</v>
      </c>
      <c r="H64844" s="4">
        <f t="shared" si="8183"/>
        <v>0.79000839819861424</v>
      </c>
      <c r="I64844" s="4">
        <f t="shared" si="8184"/>
        <v>0.47000839819861423</v>
      </c>
      <c r="J64844">
        <f t="shared" si="8185"/>
        <v>14.203305641951124</v>
      </c>
      <c r="L64844">
        <f t="shared" si="8186"/>
        <v>2023</v>
      </c>
      <c r="M64844">
        <f t="shared" si="8187"/>
        <v>2</v>
      </c>
      <c r="N64844">
        <f t="shared" si="8188"/>
        <v>10</v>
      </c>
      <c r="O64844">
        <f t="shared" si="8189"/>
        <v>14.203305641951124</v>
      </c>
    </row>
    <row r="64845" spans="2:15" x14ac:dyDescent="0.25">
      <c r="B64845" s="3">
        <v>44967.927083333336</v>
      </c>
      <c r="C64845">
        <v>15.8658</v>
      </c>
      <c r="D64845">
        <v>62.597999999999999</v>
      </c>
      <c r="E64845">
        <v>14.7431</v>
      </c>
      <c r="F64845">
        <v>68.248000000000005</v>
      </c>
      <c r="G64845">
        <f t="shared" si="8182"/>
        <v>1.1227</v>
      </c>
      <c r="H64845" s="4">
        <f t="shared" si="8183"/>
        <v>0.79099476380770939</v>
      </c>
      <c r="I64845" s="4">
        <f t="shared" si="8184"/>
        <v>0.47099476380770938</v>
      </c>
      <c r="J64845">
        <f t="shared" si="8185"/>
        <v>14.315747852650974</v>
      </c>
      <c r="L64845">
        <f t="shared" si="8186"/>
        <v>2023</v>
      </c>
      <c r="M64845">
        <f t="shared" si="8187"/>
        <v>2</v>
      </c>
      <c r="N64845">
        <f t="shared" si="8188"/>
        <v>10</v>
      </c>
      <c r="O64845">
        <f t="shared" si="8189"/>
        <v>14.315747852650974</v>
      </c>
    </row>
    <row r="64846" spans="2:15" x14ac:dyDescent="0.25">
      <c r="B64846" s="3">
        <v>44967.9375</v>
      </c>
      <c r="C64846">
        <v>15.867699999999999</v>
      </c>
      <c r="D64846">
        <v>62.597999999999999</v>
      </c>
      <c r="E64846">
        <v>14.7461</v>
      </c>
      <c r="F64846">
        <v>67.734999999999999</v>
      </c>
      <c r="G64846">
        <f t="shared" si="8182"/>
        <v>1.121599999999999</v>
      </c>
      <c r="H64846" s="4">
        <f t="shared" si="8183"/>
        <v>0.79021976225770563</v>
      </c>
      <c r="I64846" s="4">
        <f t="shared" si="8184"/>
        <v>0.47021976225770562</v>
      </c>
      <c r="J64846">
        <f t="shared" si="8185"/>
        <v>14.227345622862433</v>
      </c>
      <c r="L64846">
        <f t="shared" si="8186"/>
        <v>2023</v>
      </c>
      <c r="M64846">
        <f t="shared" si="8187"/>
        <v>2</v>
      </c>
      <c r="N64846">
        <f t="shared" si="8188"/>
        <v>10</v>
      </c>
      <c r="O64846">
        <f t="shared" si="8189"/>
        <v>14.227345622862433</v>
      </c>
    </row>
    <row r="64847" spans="2:15" x14ac:dyDescent="0.25">
      <c r="B64847" s="3">
        <v>44967.947916666664</v>
      </c>
      <c r="C64847">
        <v>15.8605</v>
      </c>
      <c r="D64847">
        <v>62.597999999999999</v>
      </c>
      <c r="E64847">
        <v>14.749499999999999</v>
      </c>
      <c r="F64847">
        <v>67.391999999999996</v>
      </c>
      <c r="G64847">
        <f t="shared" si="8182"/>
        <v>1.1110000000000007</v>
      </c>
      <c r="H64847" s="4">
        <f t="shared" si="8183"/>
        <v>0.78275156550313141</v>
      </c>
      <c r="I64847" s="4">
        <f t="shared" si="8184"/>
        <v>0.4627515655031314</v>
      </c>
      <c r="J64847">
        <f t="shared" si="8185"/>
        <v>13.395870468803693</v>
      </c>
      <c r="L64847">
        <f t="shared" si="8186"/>
        <v>2023</v>
      </c>
      <c r="M64847">
        <f t="shared" si="8187"/>
        <v>2</v>
      </c>
      <c r="N64847">
        <f t="shared" si="8188"/>
        <v>10</v>
      </c>
      <c r="O64847">
        <f t="shared" si="8189"/>
        <v>13.395870468803693</v>
      </c>
    </row>
    <row r="64848" spans="2:15" x14ac:dyDescent="0.25">
      <c r="B64848" s="3">
        <v>44967.958333333336</v>
      </c>
      <c r="C64848">
        <v>15.8605</v>
      </c>
      <c r="D64848">
        <v>62.597999999999999</v>
      </c>
      <c r="E64848">
        <v>14.7529</v>
      </c>
      <c r="F64848">
        <v>67.05</v>
      </c>
      <c r="G64848">
        <f t="shared" si="8182"/>
        <v>1.1075999999999997</v>
      </c>
      <c r="H64848" s="4">
        <f t="shared" si="8183"/>
        <v>0.78035610616675755</v>
      </c>
      <c r="I64848" s="4">
        <f t="shared" si="8184"/>
        <v>0.46035610616675754</v>
      </c>
      <c r="J64848">
        <f t="shared" si="8185"/>
        <v>13.136896750355112</v>
      </c>
      <c r="L64848">
        <f t="shared" si="8186"/>
        <v>2023</v>
      </c>
      <c r="M64848">
        <f t="shared" si="8187"/>
        <v>2</v>
      </c>
      <c r="N64848">
        <f t="shared" si="8188"/>
        <v>10</v>
      </c>
      <c r="O64848">
        <f t="shared" si="8189"/>
        <v>13.136896750355112</v>
      </c>
    </row>
    <row r="64849" spans="2:15" x14ac:dyDescent="0.25">
      <c r="B64849" s="3">
        <v>44967.96875</v>
      </c>
      <c r="C64849">
        <v>15.858599999999999</v>
      </c>
      <c r="D64849">
        <v>62.597999999999999</v>
      </c>
      <c r="E64849">
        <v>14.754799999999999</v>
      </c>
      <c r="F64849">
        <v>66.707999999999998</v>
      </c>
      <c r="G64849">
        <f t="shared" si="8182"/>
        <v>1.1037999999999997</v>
      </c>
      <c r="H64849" s="4">
        <f t="shared" si="8183"/>
        <v>0.77767882808492872</v>
      </c>
      <c r="I64849" s="4">
        <f t="shared" si="8184"/>
        <v>0.45767882808492871</v>
      </c>
      <c r="J64849">
        <f t="shared" si="8185"/>
        <v>12.851826075043968</v>
      </c>
      <c r="L64849">
        <f t="shared" si="8186"/>
        <v>2023</v>
      </c>
      <c r="M64849">
        <f t="shared" si="8187"/>
        <v>2</v>
      </c>
      <c r="N64849">
        <f t="shared" si="8188"/>
        <v>10</v>
      </c>
      <c r="O64849">
        <f t="shared" si="8189"/>
        <v>12.851826075043968</v>
      </c>
    </row>
    <row r="64850" spans="2:15" x14ac:dyDescent="0.25">
      <c r="B64850" s="3">
        <v>44967.979166666664</v>
      </c>
      <c r="C64850">
        <v>15.858599999999999</v>
      </c>
      <c r="D64850">
        <v>62.597999999999999</v>
      </c>
      <c r="E64850">
        <v>14.7544</v>
      </c>
      <c r="F64850">
        <v>66.537000000000006</v>
      </c>
      <c r="G64850">
        <f t="shared" si="8182"/>
        <v>1.1041999999999987</v>
      </c>
      <c r="H64850" s="4">
        <f t="shared" si="8183"/>
        <v>0.77796064683038357</v>
      </c>
      <c r="I64850" s="4">
        <f t="shared" si="8184"/>
        <v>0.45796064683038357</v>
      </c>
      <c r="J64850">
        <f t="shared" si="8185"/>
        <v>12.881617591970551</v>
      </c>
      <c r="L64850">
        <f t="shared" si="8186"/>
        <v>2023</v>
      </c>
      <c r="M64850">
        <f t="shared" si="8187"/>
        <v>2</v>
      </c>
      <c r="N64850">
        <f t="shared" si="8188"/>
        <v>10</v>
      </c>
      <c r="O64850">
        <f t="shared" si="8189"/>
        <v>12.881617591970551</v>
      </c>
    </row>
    <row r="64851" spans="2:15" x14ac:dyDescent="0.25">
      <c r="B64851" s="3">
        <v>44967.989583333336</v>
      </c>
      <c r="C64851">
        <v>15.8568</v>
      </c>
      <c r="D64851">
        <v>62.597999999999999</v>
      </c>
      <c r="E64851">
        <v>14.755800000000001</v>
      </c>
      <c r="F64851">
        <v>66.537000000000006</v>
      </c>
      <c r="G64851">
        <f t="shared" si="8182"/>
        <v>1.1009999999999991</v>
      </c>
      <c r="H64851" s="4">
        <f t="shared" si="8183"/>
        <v>0.77570609686673853</v>
      </c>
      <c r="I64851" s="4">
        <f t="shared" si="8184"/>
        <v>0.45570609686673852</v>
      </c>
      <c r="J64851">
        <f t="shared" si="8185"/>
        <v>12.644699548099268</v>
      </c>
      <c r="L64851">
        <f t="shared" si="8186"/>
        <v>2023</v>
      </c>
      <c r="M64851">
        <f t="shared" si="8187"/>
        <v>2</v>
      </c>
      <c r="N64851">
        <f t="shared" si="8188"/>
        <v>10</v>
      </c>
      <c r="O64851">
        <f t="shared" si="8189"/>
        <v>12.644699548099268</v>
      </c>
    </row>
    <row r="64852" spans="2:15" x14ac:dyDescent="0.25">
      <c r="B64852" s="3">
        <v>44968</v>
      </c>
      <c r="C64852">
        <v>15.8568</v>
      </c>
      <c r="D64852">
        <v>62.597999999999999</v>
      </c>
      <c r="E64852">
        <v>14.760199999999999</v>
      </c>
      <c r="F64852">
        <v>66.537000000000006</v>
      </c>
      <c r="G64852">
        <f t="shared" si="8182"/>
        <v>1.0966000000000005</v>
      </c>
      <c r="H64852" s="4">
        <f t="shared" si="8183"/>
        <v>0.77260609066672703</v>
      </c>
      <c r="I64852" s="4">
        <f t="shared" si="8184"/>
        <v>0.45260609066672702</v>
      </c>
      <c r="J64852">
        <f t="shared" si="8185"/>
        <v>12.324180507449924</v>
      </c>
      <c r="L64852">
        <f t="shared" si="8186"/>
        <v>2023</v>
      </c>
      <c r="M64852">
        <f t="shared" si="8187"/>
        <v>2</v>
      </c>
      <c r="N64852">
        <f t="shared" si="8188"/>
        <v>11</v>
      </c>
      <c r="O64852">
        <f t="shared" si="8189"/>
        <v>12.324180507449924</v>
      </c>
    </row>
    <row r="64853" spans="2:15" x14ac:dyDescent="0.25">
      <c r="B64853" s="3">
        <v>44968.010416666664</v>
      </c>
      <c r="C64853">
        <v>15.8658</v>
      </c>
      <c r="D64853">
        <v>62.597999999999999</v>
      </c>
      <c r="E64853">
        <v>14.761699999999999</v>
      </c>
      <c r="F64853">
        <v>66.537000000000006</v>
      </c>
      <c r="G64853">
        <f t="shared" si="8182"/>
        <v>1.1041000000000007</v>
      </c>
      <c r="H64853" s="4">
        <f t="shared" si="8183"/>
        <v>0.77789019214402122</v>
      </c>
      <c r="I64853" s="4">
        <f t="shared" si="8184"/>
        <v>0.45789019214402121</v>
      </c>
      <c r="J64853">
        <f t="shared" si="8185"/>
        <v>12.874164964770969</v>
      </c>
      <c r="L64853">
        <f t="shared" si="8186"/>
        <v>2023</v>
      </c>
      <c r="M64853">
        <f t="shared" si="8187"/>
        <v>2</v>
      </c>
      <c r="N64853">
        <f t="shared" si="8188"/>
        <v>11</v>
      </c>
      <c r="O64853">
        <f t="shared" si="8189"/>
        <v>12.874164964770969</v>
      </c>
    </row>
    <row r="64854" spans="2:15" x14ac:dyDescent="0.25">
      <c r="B64854" s="3">
        <v>44968.020833333336</v>
      </c>
      <c r="C64854">
        <v>15.858599999999999</v>
      </c>
      <c r="D64854">
        <v>62.597999999999999</v>
      </c>
      <c r="E64854">
        <v>14.761699999999999</v>
      </c>
      <c r="F64854">
        <v>66.537000000000006</v>
      </c>
      <c r="G64854">
        <f t="shared" si="8182"/>
        <v>1.0968999999999998</v>
      </c>
      <c r="H64854" s="4">
        <f t="shared" si="8183"/>
        <v>0.77281745472581842</v>
      </c>
      <c r="I64854" s="4">
        <f t="shared" si="8184"/>
        <v>0.45281745472581841</v>
      </c>
      <c r="J64854">
        <f t="shared" si="8185"/>
        <v>12.345842496279255</v>
      </c>
      <c r="L64854">
        <f t="shared" si="8186"/>
        <v>2023</v>
      </c>
      <c r="M64854">
        <f t="shared" si="8187"/>
        <v>2</v>
      </c>
      <c r="N64854">
        <f t="shared" si="8188"/>
        <v>11</v>
      </c>
      <c r="O64854">
        <f t="shared" si="8189"/>
        <v>12.345842496279255</v>
      </c>
    </row>
    <row r="64855" spans="2:15" x14ac:dyDescent="0.25">
      <c r="B64855" s="3">
        <v>44968.03125</v>
      </c>
      <c r="C64855">
        <v>15.853199999999999</v>
      </c>
      <c r="D64855">
        <v>62.597999999999999</v>
      </c>
      <c r="E64855">
        <v>14.766999999999999</v>
      </c>
      <c r="F64855">
        <v>66.366</v>
      </c>
      <c r="G64855">
        <f t="shared" si="8182"/>
        <v>1.0861999999999998</v>
      </c>
      <c r="H64855" s="4">
        <f t="shared" si="8183"/>
        <v>0.76527880328487907</v>
      </c>
      <c r="I64855" s="4">
        <f t="shared" si="8184"/>
        <v>0.44527880328487907</v>
      </c>
      <c r="J64855">
        <f t="shared" si="8185"/>
        <v>11.590331238338157</v>
      </c>
      <c r="L64855">
        <f t="shared" si="8186"/>
        <v>2023</v>
      </c>
      <c r="M64855">
        <f t="shared" si="8187"/>
        <v>2</v>
      </c>
      <c r="N64855">
        <f t="shared" si="8188"/>
        <v>11</v>
      </c>
      <c r="O64855">
        <f t="shared" si="8189"/>
        <v>11.590331238338157</v>
      </c>
    </row>
    <row r="64856" spans="2:15" x14ac:dyDescent="0.25">
      <c r="B64856" s="3">
        <v>44968.041666666664</v>
      </c>
      <c r="C64856">
        <v>15.854900000000001</v>
      </c>
      <c r="D64856">
        <v>62.597999999999999</v>
      </c>
      <c r="E64856">
        <v>14.7661</v>
      </c>
      <c r="F64856">
        <v>66.022000000000006</v>
      </c>
      <c r="G64856">
        <f t="shared" si="8182"/>
        <v>1.0888000000000009</v>
      </c>
      <c r="H64856" s="4">
        <f t="shared" si="8183"/>
        <v>0.76711062513034178</v>
      </c>
      <c r="I64856" s="4">
        <f t="shared" si="8184"/>
        <v>0.44711062513034178</v>
      </c>
      <c r="J64856">
        <f t="shared" si="8185"/>
        <v>11.770700420122772</v>
      </c>
      <c r="L64856">
        <f t="shared" si="8186"/>
        <v>2023</v>
      </c>
      <c r="M64856">
        <f t="shared" si="8187"/>
        <v>2</v>
      </c>
      <c r="N64856">
        <f t="shared" si="8188"/>
        <v>11</v>
      </c>
      <c r="O64856">
        <f t="shared" si="8189"/>
        <v>11.770700420122772</v>
      </c>
    </row>
    <row r="64857" spans="2:15" x14ac:dyDescent="0.25">
      <c r="B64857" s="3">
        <v>44968.052083333336</v>
      </c>
      <c r="C64857">
        <v>15.853199999999999</v>
      </c>
      <c r="D64857">
        <v>62.597999999999999</v>
      </c>
      <c r="E64857">
        <v>14.764699999999999</v>
      </c>
      <c r="F64857">
        <v>66.022000000000006</v>
      </c>
      <c r="G64857">
        <f t="shared" si="8182"/>
        <v>1.0884999999999998</v>
      </c>
      <c r="H64857" s="4">
        <f t="shared" si="8183"/>
        <v>0.76689926107124917</v>
      </c>
      <c r="I64857" s="4">
        <f t="shared" si="8184"/>
        <v>0.44689926107124917</v>
      </c>
      <c r="J64857">
        <f t="shared" si="8185"/>
        <v>11.749784137677125</v>
      </c>
      <c r="L64857">
        <f t="shared" si="8186"/>
        <v>2023</v>
      </c>
      <c r="M64857">
        <f t="shared" si="8187"/>
        <v>2</v>
      </c>
      <c r="N64857">
        <f t="shared" si="8188"/>
        <v>11</v>
      </c>
      <c r="O64857">
        <f t="shared" si="8189"/>
        <v>11.749784137677125</v>
      </c>
    </row>
    <row r="64858" spans="2:15" x14ac:dyDescent="0.25">
      <c r="B64858" s="3">
        <v>44968.0625</v>
      </c>
      <c r="C64858">
        <v>15.851800000000001</v>
      </c>
      <c r="D64858">
        <v>62.768999999999998</v>
      </c>
      <c r="E64858">
        <v>14.7598</v>
      </c>
      <c r="F64858">
        <v>65.850999999999999</v>
      </c>
      <c r="G64858">
        <f t="shared" si="8182"/>
        <v>1.0920000000000005</v>
      </c>
      <c r="H64858" s="4">
        <f t="shared" si="8183"/>
        <v>0.76936517509398683</v>
      </c>
      <c r="I64858" s="4">
        <f t="shared" si="8184"/>
        <v>0.44936517509398682</v>
      </c>
      <c r="J64858">
        <f t="shared" si="8185"/>
        <v>11.995512037909592</v>
      </c>
      <c r="L64858">
        <f t="shared" si="8186"/>
        <v>2023</v>
      </c>
      <c r="M64858">
        <f t="shared" si="8187"/>
        <v>2</v>
      </c>
      <c r="N64858">
        <f t="shared" si="8188"/>
        <v>11</v>
      </c>
      <c r="O64858">
        <f t="shared" si="8189"/>
        <v>11.995512037909592</v>
      </c>
    </row>
    <row r="64859" spans="2:15" x14ac:dyDescent="0.25">
      <c r="B64859" s="3">
        <v>44968.072916666664</v>
      </c>
      <c r="C64859">
        <v>15.851800000000001</v>
      </c>
      <c r="D64859">
        <v>62.768999999999998</v>
      </c>
      <c r="E64859">
        <v>14.7608</v>
      </c>
      <c r="F64859">
        <v>65.680000000000007</v>
      </c>
      <c r="G64859">
        <f t="shared" si="8182"/>
        <v>1.0910000000000011</v>
      </c>
      <c r="H64859" s="4">
        <f t="shared" si="8183"/>
        <v>0.76866062823034809</v>
      </c>
      <c r="I64859" s="4">
        <f t="shared" si="8184"/>
        <v>0.44866062823034808</v>
      </c>
      <c r="J64859">
        <f t="shared" si="8185"/>
        <v>11.924922800650796</v>
      </c>
      <c r="L64859">
        <f t="shared" si="8186"/>
        <v>2023</v>
      </c>
      <c r="M64859">
        <f t="shared" si="8187"/>
        <v>2</v>
      </c>
      <c r="N64859">
        <f t="shared" si="8188"/>
        <v>11</v>
      </c>
      <c r="O64859">
        <f t="shared" si="8189"/>
        <v>11.924922800650796</v>
      </c>
    </row>
    <row r="64860" spans="2:15" x14ac:dyDescent="0.25">
      <c r="B64860" s="3">
        <v>44968.083333333336</v>
      </c>
      <c r="C64860">
        <v>15.851800000000001</v>
      </c>
      <c r="D64860">
        <v>62.768999999999998</v>
      </c>
      <c r="E64860">
        <v>14.7583</v>
      </c>
      <c r="F64860">
        <v>65.337999999999994</v>
      </c>
      <c r="G64860">
        <f t="shared" si="8182"/>
        <v>1.0935000000000006</v>
      </c>
      <c r="H64860" s="4">
        <f t="shared" si="8183"/>
        <v>0.77042199538944578</v>
      </c>
      <c r="I64860" s="4">
        <f t="shared" si="8184"/>
        <v>0.45042199538944577</v>
      </c>
      <c r="J64860">
        <f t="shared" si="8185"/>
        <v>12.101970433319201</v>
      </c>
      <c r="L64860">
        <f t="shared" si="8186"/>
        <v>2023</v>
      </c>
      <c r="M64860">
        <f t="shared" si="8187"/>
        <v>2</v>
      </c>
      <c r="N64860">
        <f t="shared" si="8188"/>
        <v>11</v>
      </c>
      <c r="O64860">
        <f t="shared" si="8189"/>
        <v>12.101970433319201</v>
      </c>
    </row>
    <row r="64861" spans="2:15" x14ac:dyDescent="0.25">
      <c r="B64861" s="3">
        <v>44968.09375</v>
      </c>
      <c r="C64861">
        <v>15.851800000000001</v>
      </c>
      <c r="D64861">
        <v>62.768999999999998</v>
      </c>
      <c r="E64861">
        <v>14.756399999999999</v>
      </c>
      <c r="F64861">
        <v>65.167000000000002</v>
      </c>
      <c r="G64861">
        <f t="shared" si="8182"/>
        <v>1.0954000000000015</v>
      </c>
      <c r="H64861" s="4">
        <f t="shared" si="8183"/>
        <v>0.77176063443036069</v>
      </c>
      <c r="I64861" s="4">
        <f t="shared" si="8184"/>
        <v>0.45176063443036069</v>
      </c>
      <c r="J64861">
        <f t="shared" si="8185"/>
        <v>12.237811485931241</v>
      </c>
      <c r="L64861">
        <f t="shared" si="8186"/>
        <v>2023</v>
      </c>
      <c r="M64861">
        <f t="shared" si="8187"/>
        <v>2</v>
      </c>
      <c r="N64861">
        <f t="shared" si="8188"/>
        <v>11</v>
      </c>
      <c r="O64861">
        <f t="shared" si="8189"/>
        <v>12.237811485931241</v>
      </c>
    </row>
    <row r="64862" spans="2:15" x14ac:dyDescent="0.25">
      <c r="B64862" s="3">
        <v>44968.104166666664</v>
      </c>
      <c r="C64862">
        <v>15.851800000000001</v>
      </c>
      <c r="D64862">
        <v>62.768999999999998</v>
      </c>
      <c r="E64862">
        <v>14.7544</v>
      </c>
      <c r="F64862">
        <v>64.995999999999995</v>
      </c>
      <c r="G64862">
        <f t="shared" si="8182"/>
        <v>1.0974000000000004</v>
      </c>
      <c r="H64862" s="4">
        <f t="shared" si="8183"/>
        <v>0.77316972815763829</v>
      </c>
      <c r="I64862" s="4">
        <f t="shared" si="8184"/>
        <v>0.45316972815763829</v>
      </c>
      <c r="J64862">
        <f t="shared" si="8185"/>
        <v>12.382007909677268</v>
      </c>
      <c r="L64862">
        <f t="shared" si="8186"/>
        <v>2023</v>
      </c>
      <c r="M64862">
        <f t="shared" si="8187"/>
        <v>2</v>
      </c>
      <c r="N64862">
        <f t="shared" si="8188"/>
        <v>11</v>
      </c>
      <c r="O64862">
        <f t="shared" si="8189"/>
        <v>12.382007909677268</v>
      </c>
    </row>
    <row r="64863" spans="2:15" x14ac:dyDescent="0.25">
      <c r="B64863" s="3">
        <v>44968.114583333336</v>
      </c>
      <c r="C64863">
        <v>15.848100000000001</v>
      </c>
      <c r="D64863">
        <v>62.768999999999998</v>
      </c>
      <c r="E64863">
        <v>14.7521</v>
      </c>
      <c r="F64863">
        <v>64.652000000000001</v>
      </c>
      <c r="G64863">
        <f t="shared" si="8182"/>
        <v>1.0960000000000001</v>
      </c>
      <c r="H64863" s="4">
        <f t="shared" si="8183"/>
        <v>0.77218336254854325</v>
      </c>
      <c r="I64863" s="4">
        <f t="shared" si="8184"/>
        <v>0.45218336254854324</v>
      </c>
      <c r="J64863">
        <f t="shared" si="8185"/>
        <v>12.280940255836208</v>
      </c>
      <c r="L64863">
        <f t="shared" si="8186"/>
        <v>2023</v>
      </c>
      <c r="M64863">
        <f t="shared" si="8187"/>
        <v>2</v>
      </c>
      <c r="N64863">
        <f t="shared" si="8188"/>
        <v>11</v>
      </c>
      <c r="O64863">
        <f t="shared" si="8189"/>
        <v>12.280940255836208</v>
      </c>
    </row>
    <row r="64864" spans="2:15" x14ac:dyDescent="0.25">
      <c r="B64864" s="3">
        <v>44968.125</v>
      </c>
      <c r="C64864">
        <v>15.846399999999999</v>
      </c>
      <c r="D64864">
        <v>62.768999999999998</v>
      </c>
      <c r="E64864">
        <v>14.7544</v>
      </c>
      <c r="F64864">
        <v>64.480999999999995</v>
      </c>
      <c r="G64864">
        <f t="shared" si="8182"/>
        <v>1.0919999999999987</v>
      </c>
      <c r="H64864" s="4">
        <f t="shared" si="8183"/>
        <v>0.76936517509398561</v>
      </c>
      <c r="I64864" s="4">
        <f t="shared" si="8184"/>
        <v>0.4493651750939856</v>
      </c>
      <c r="J64864">
        <f t="shared" si="8185"/>
        <v>11.995512037909467</v>
      </c>
      <c r="L64864">
        <f t="shared" si="8186"/>
        <v>2023</v>
      </c>
      <c r="M64864">
        <f t="shared" si="8187"/>
        <v>2</v>
      </c>
      <c r="N64864">
        <f t="shared" si="8188"/>
        <v>11</v>
      </c>
      <c r="O64864">
        <f t="shared" si="8189"/>
        <v>11.995512037909467</v>
      </c>
    </row>
    <row r="64865" spans="2:15" x14ac:dyDescent="0.25">
      <c r="B64865" s="3">
        <v>44968.135416666664</v>
      </c>
      <c r="C64865">
        <v>15.848100000000001</v>
      </c>
      <c r="D64865">
        <v>62.768999999999998</v>
      </c>
      <c r="E64865">
        <v>14.7554</v>
      </c>
      <c r="F64865">
        <v>64.31</v>
      </c>
      <c r="G64865">
        <f t="shared" si="8182"/>
        <v>1.0927000000000007</v>
      </c>
      <c r="H64865" s="4">
        <f t="shared" si="8183"/>
        <v>0.76985835789853441</v>
      </c>
      <c r="I64865" s="4">
        <f t="shared" si="8184"/>
        <v>0.4498583578985344</v>
      </c>
      <c r="J64865">
        <f t="shared" si="8185"/>
        <v>12.045106690277924</v>
      </c>
      <c r="L64865">
        <f t="shared" si="8186"/>
        <v>2023</v>
      </c>
      <c r="M64865">
        <f t="shared" si="8187"/>
        <v>2</v>
      </c>
      <c r="N64865">
        <f t="shared" si="8188"/>
        <v>11</v>
      </c>
      <c r="O64865">
        <f t="shared" si="8189"/>
        <v>12.045106690277924</v>
      </c>
    </row>
    <row r="64866" spans="2:15" x14ac:dyDescent="0.25">
      <c r="B64866" s="3">
        <v>44968.145833333336</v>
      </c>
      <c r="C64866">
        <v>15.851800000000001</v>
      </c>
      <c r="D64866">
        <v>62.768999999999998</v>
      </c>
      <c r="E64866">
        <v>14.7544</v>
      </c>
      <c r="F64866">
        <v>64.480999999999995</v>
      </c>
      <c r="G64866">
        <f t="shared" si="8182"/>
        <v>1.0974000000000004</v>
      </c>
      <c r="H64866" s="4">
        <f t="shared" si="8183"/>
        <v>0.77316972815763829</v>
      </c>
      <c r="I64866" s="4">
        <f t="shared" si="8184"/>
        <v>0.45316972815763829</v>
      </c>
      <c r="J64866">
        <f t="shared" si="8185"/>
        <v>12.382007909677268</v>
      </c>
      <c r="L64866">
        <f t="shared" si="8186"/>
        <v>2023</v>
      </c>
      <c r="M64866">
        <f t="shared" si="8187"/>
        <v>2</v>
      </c>
      <c r="N64866">
        <f t="shared" si="8188"/>
        <v>11</v>
      </c>
      <c r="O64866">
        <f t="shared" si="8189"/>
        <v>12.382007909677268</v>
      </c>
    </row>
    <row r="64867" spans="2:15" x14ac:dyDescent="0.25">
      <c r="B64867" s="3">
        <v>44968.15625</v>
      </c>
      <c r="C64867">
        <v>15.8536</v>
      </c>
      <c r="D64867">
        <v>62.768999999999998</v>
      </c>
      <c r="E64867">
        <v>14.7529</v>
      </c>
      <c r="F64867">
        <v>64.480999999999995</v>
      </c>
      <c r="G64867">
        <f t="shared" si="8182"/>
        <v>1.1006999999999998</v>
      </c>
      <c r="H64867" s="4">
        <f t="shared" si="8183"/>
        <v>0.77549473280764725</v>
      </c>
      <c r="I64867" s="4">
        <f t="shared" si="8184"/>
        <v>0.45549473280764724</v>
      </c>
      <c r="J64867">
        <f t="shared" si="8185"/>
        <v>12.622653730772454</v>
      </c>
      <c r="L64867">
        <f t="shared" si="8186"/>
        <v>2023</v>
      </c>
      <c r="M64867">
        <f t="shared" si="8187"/>
        <v>2</v>
      </c>
      <c r="N64867">
        <f t="shared" si="8188"/>
        <v>11</v>
      </c>
      <c r="O64867">
        <f t="shared" si="8189"/>
        <v>12.622653730772454</v>
      </c>
    </row>
    <row r="64868" spans="2:15" x14ac:dyDescent="0.25">
      <c r="B64868" s="3">
        <v>44968.166666666664</v>
      </c>
      <c r="C64868">
        <v>15.855399999999999</v>
      </c>
      <c r="D64868">
        <v>62.768999999999998</v>
      </c>
      <c r="E64868">
        <v>14.7525</v>
      </c>
      <c r="F64868">
        <v>64.31</v>
      </c>
      <c r="G64868">
        <f t="shared" si="8182"/>
        <v>1.1029</v>
      </c>
      <c r="H64868" s="4">
        <f t="shared" si="8183"/>
        <v>0.77704473590765355</v>
      </c>
      <c r="I64868" s="4">
        <f t="shared" si="8184"/>
        <v>0.45704473590765354</v>
      </c>
      <c r="J64868">
        <f t="shared" si="8185"/>
        <v>12.784980132017907</v>
      </c>
      <c r="L64868">
        <f t="shared" si="8186"/>
        <v>2023</v>
      </c>
      <c r="M64868">
        <f t="shared" si="8187"/>
        <v>2</v>
      </c>
      <c r="N64868">
        <f t="shared" si="8188"/>
        <v>11</v>
      </c>
      <c r="O64868">
        <f t="shared" si="8189"/>
        <v>12.784980132017907</v>
      </c>
    </row>
    <row r="64869" spans="2:15" x14ac:dyDescent="0.25">
      <c r="B64869" s="3">
        <v>44968.177083333336</v>
      </c>
      <c r="C64869">
        <v>15.855399999999999</v>
      </c>
      <c r="D64869">
        <v>62.768999999999998</v>
      </c>
      <c r="E64869">
        <v>14.7506</v>
      </c>
      <c r="F64869">
        <v>64.138999999999996</v>
      </c>
      <c r="G64869">
        <f t="shared" si="8182"/>
        <v>1.1047999999999991</v>
      </c>
      <c r="H64869" s="4">
        <f t="shared" si="8183"/>
        <v>0.77838337494856746</v>
      </c>
      <c r="I64869" s="4">
        <f t="shared" si="8184"/>
        <v>0.45838337494856746</v>
      </c>
      <c r="J64869">
        <f t="shared" si="8185"/>
        <v>12.926399886792984</v>
      </c>
      <c r="L64869">
        <f t="shared" si="8186"/>
        <v>2023</v>
      </c>
      <c r="M64869">
        <f t="shared" si="8187"/>
        <v>2</v>
      </c>
      <c r="N64869">
        <f t="shared" si="8188"/>
        <v>11</v>
      </c>
      <c r="O64869">
        <f t="shared" si="8189"/>
        <v>12.926399886792984</v>
      </c>
    </row>
    <row r="64870" spans="2:15" x14ac:dyDescent="0.25">
      <c r="B64870" s="3">
        <v>44968.1875</v>
      </c>
      <c r="C64870">
        <v>15.866300000000001</v>
      </c>
      <c r="D64870">
        <v>62.768999999999998</v>
      </c>
      <c r="E64870">
        <v>14.7515</v>
      </c>
      <c r="F64870">
        <v>63.968000000000004</v>
      </c>
      <c r="G64870">
        <f t="shared" si="8182"/>
        <v>1.1148000000000007</v>
      </c>
      <c r="H64870" s="4">
        <f t="shared" si="8183"/>
        <v>0.78542884358496023</v>
      </c>
      <c r="I64870" s="4">
        <f t="shared" si="8184"/>
        <v>0.46542884358496023</v>
      </c>
      <c r="J64870">
        <f t="shared" si="8185"/>
        <v>13.689725523572561</v>
      </c>
      <c r="L64870">
        <f t="shared" si="8186"/>
        <v>2023</v>
      </c>
      <c r="M64870">
        <f t="shared" si="8187"/>
        <v>2</v>
      </c>
      <c r="N64870">
        <f t="shared" si="8188"/>
        <v>11</v>
      </c>
      <c r="O64870">
        <f t="shared" si="8189"/>
        <v>13.689725523572561</v>
      </c>
    </row>
    <row r="64871" spans="2:15" x14ac:dyDescent="0.25">
      <c r="B64871" s="3">
        <v>44968.197916666664</v>
      </c>
      <c r="C64871">
        <v>15.8681</v>
      </c>
      <c r="D64871">
        <v>62.768999999999998</v>
      </c>
      <c r="E64871">
        <v>14.745699999999999</v>
      </c>
      <c r="F64871">
        <v>63.968000000000004</v>
      </c>
      <c r="G64871">
        <f t="shared" si="8182"/>
        <v>1.1224000000000007</v>
      </c>
      <c r="H64871" s="4">
        <f t="shared" si="8183"/>
        <v>0.79078339974861822</v>
      </c>
      <c r="I64871" s="4">
        <f t="shared" si="8184"/>
        <v>0.47078339974861821</v>
      </c>
      <c r="J64871">
        <f t="shared" si="8185"/>
        <v>14.291598276148658</v>
      </c>
      <c r="L64871">
        <f t="shared" si="8186"/>
        <v>2023</v>
      </c>
      <c r="M64871">
        <f t="shared" si="8187"/>
        <v>2</v>
      </c>
      <c r="N64871">
        <f t="shared" si="8188"/>
        <v>11</v>
      </c>
      <c r="O64871">
        <f t="shared" si="8189"/>
        <v>14.291598276148658</v>
      </c>
    </row>
    <row r="64872" spans="2:15" x14ac:dyDescent="0.25">
      <c r="B64872" s="3">
        <v>44968.208333333336</v>
      </c>
      <c r="C64872">
        <v>15.875400000000001</v>
      </c>
      <c r="D64872">
        <v>62.768999999999998</v>
      </c>
      <c r="E64872">
        <v>14.746700000000001</v>
      </c>
      <c r="F64872">
        <v>63.796999999999997</v>
      </c>
      <c r="G64872">
        <f t="shared" si="8182"/>
        <v>1.1287000000000003</v>
      </c>
      <c r="H64872" s="4">
        <f t="shared" si="8183"/>
        <v>0.79522204498954463</v>
      </c>
      <c r="I64872" s="4">
        <f t="shared" si="8184"/>
        <v>0.47522204498954462</v>
      </c>
      <c r="J64872">
        <f t="shared" si="8185"/>
        <v>14.805059348530582</v>
      </c>
      <c r="L64872">
        <f t="shared" si="8186"/>
        <v>2023</v>
      </c>
      <c r="M64872">
        <f t="shared" si="8187"/>
        <v>2</v>
      </c>
      <c r="N64872">
        <f t="shared" si="8188"/>
        <v>11</v>
      </c>
      <c r="O64872">
        <f t="shared" si="8189"/>
        <v>14.805059348530582</v>
      </c>
    </row>
    <row r="64873" spans="2:15" x14ac:dyDescent="0.25">
      <c r="B64873" s="3">
        <v>44968.21875</v>
      </c>
      <c r="C64873">
        <v>15.8863</v>
      </c>
      <c r="D64873">
        <v>62.768999999999998</v>
      </c>
      <c r="E64873">
        <v>14.744199999999999</v>
      </c>
      <c r="F64873">
        <v>63.968000000000004</v>
      </c>
      <c r="G64873">
        <f t="shared" si="8182"/>
        <v>1.142100000000001</v>
      </c>
      <c r="H64873" s="4">
        <f t="shared" si="8183"/>
        <v>0.80466297296231015</v>
      </c>
      <c r="I64873" s="4">
        <f t="shared" si="8184"/>
        <v>0.48466297296231015</v>
      </c>
      <c r="J64873">
        <f t="shared" si="8185"/>
        <v>15.94207260141523</v>
      </c>
      <c r="L64873">
        <f t="shared" si="8186"/>
        <v>2023</v>
      </c>
      <c r="M64873">
        <f t="shared" si="8187"/>
        <v>2</v>
      </c>
      <c r="N64873">
        <f t="shared" si="8188"/>
        <v>11</v>
      </c>
      <c r="O64873">
        <f t="shared" si="8189"/>
        <v>15.94207260141523</v>
      </c>
    </row>
    <row r="64874" spans="2:15" x14ac:dyDescent="0.25">
      <c r="B64874" s="3">
        <v>44968.229166666664</v>
      </c>
      <c r="C64874">
        <v>15.898999999999999</v>
      </c>
      <c r="D64874">
        <v>62.768999999999998</v>
      </c>
      <c r="E64874">
        <v>14.744199999999999</v>
      </c>
      <c r="F64874">
        <v>63.968000000000004</v>
      </c>
      <c r="G64874">
        <f t="shared" si="8182"/>
        <v>1.1547999999999998</v>
      </c>
      <c r="H64874" s="4">
        <f t="shared" si="8183"/>
        <v>0.81361071813052688</v>
      </c>
      <c r="I64874" s="4">
        <f t="shared" si="8184"/>
        <v>0.49361071813052687</v>
      </c>
      <c r="J64874">
        <f t="shared" si="8185"/>
        <v>17.07765064529152</v>
      </c>
      <c r="L64874">
        <f t="shared" si="8186"/>
        <v>2023</v>
      </c>
      <c r="M64874">
        <f t="shared" si="8187"/>
        <v>2</v>
      </c>
      <c r="N64874">
        <f t="shared" si="8188"/>
        <v>11</v>
      </c>
      <c r="O64874">
        <f t="shared" si="8189"/>
        <v>17.07765064529152</v>
      </c>
    </row>
    <row r="64875" spans="2:15" x14ac:dyDescent="0.25">
      <c r="B64875" s="3">
        <v>44968.239583333336</v>
      </c>
      <c r="C64875">
        <v>15.9008</v>
      </c>
      <c r="D64875">
        <v>62.768999999999998</v>
      </c>
      <c r="E64875">
        <v>14.744199999999999</v>
      </c>
      <c r="F64875">
        <v>63.968000000000004</v>
      </c>
      <c r="G64875">
        <f t="shared" si="8182"/>
        <v>1.156600000000001</v>
      </c>
      <c r="H64875" s="4">
        <f t="shared" si="8183"/>
        <v>0.81487890248507844</v>
      </c>
      <c r="I64875" s="4">
        <f t="shared" si="8184"/>
        <v>0.49487890248507843</v>
      </c>
      <c r="J64875">
        <f t="shared" si="8185"/>
        <v>17.243271726644576</v>
      </c>
      <c r="L64875">
        <f t="shared" si="8186"/>
        <v>2023</v>
      </c>
      <c r="M64875">
        <f t="shared" si="8187"/>
        <v>2</v>
      </c>
      <c r="N64875">
        <f t="shared" si="8188"/>
        <v>11</v>
      </c>
      <c r="O64875">
        <f t="shared" si="8189"/>
        <v>17.243271726644576</v>
      </c>
    </row>
    <row r="64876" spans="2:15" x14ac:dyDescent="0.25">
      <c r="B64876" s="3">
        <v>44968.25</v>
      </c>
      <c r="C64876">
        <v>15.904400000000001</v>
      </c>
      <c r="D64876">
        <v>62.768999999999998</v>
      </c>
      <c r="E64876">
        <v>14.7384</v>
      </c>
      <c r="F64876">
        <v>63.968000000000004</v>
      </c>
      <c r="G64876">
        <f t="shared" si="8182"/>
        <v>1.1660000000000004</v>
      </c>
      <c r="H64876" s="4">
        <f t="shared" si="8183"/>
        <v>0.8215016430032861</v>
      </c>
      <c r="I64876" s="4">
        <f t="shared" si="8184"/>
        <v>0.50150164300328615</v>
      </c>
      <c r="J64876">
        <f t="shared" si="8185"/>
        <v>18.127412461641619</v>
      </c>
      <c r="L64876">
        <f t="shared" si="8186"/>
        <v>2023</v>
      </c>
      <c r="M64876">
        <f t="shared" si="8187"/>
        <v>2</v>
      </c>
      <c r="N64876">
        <f t="shared" si="8188"/>
        <v>11</v>
      </c>
      <c r="O64876">
        <f t="shared" si="8189"/>
        <v>18.127412461641619</v>
      </c>
    </row>
    <row r="64877" spans="2:15" x14ac:dyDescent="0.25">
      <c r="B64877" s="3">
        <v>44968.260416666664</v>
      </c>
      <c r="C64877">
        <v>15.910299999999999</v>
      </c>
      <c r="D64877">
        <v>62.94</v>
      </c>
      <c r="E64877">
        <v>14.7384</v>
      </c>
      <c r="F64877">
        <v>63.968000000000004</v>
      </c>
      <c r="G64877">
        <f t="shared" si="8182"/>
        <v>1.1718999999999991</v>
      </c>
      <c r="H64877" s="4">
        <f t="shared" si="8183"/>
        <v>0.82565846949875632</v>
      </c>
      <c r="I64877" s="4">
        <f t="shared" si="8184"/>
        <v>0.50565846949875626</v>
      </c>
      <c r="J64877">
        <f t="shared" si="8185"/>
        <v>18.699076394263663</v>
      </c>
      <c r="L64877">
        <f t="shared" si="8186"/>
        <v>2023</v>
      </c>
      <c r="M64877">
        <f t="shared" si="8187"/>
        <v>2</v>
      </c>
      <c r="N64877">
        <f t="shared" si="8188"/>
        <v>11</v>
      </c>
      <c r="O64877">
        <f t="shared" si="8189"/>
        <v>18.699076394263663</v>
      </c>
    </row>
    <row r="64878" spans="2:15" x14ac:dyDescent="0.25">
      <c r="B64878" s="3">
        <v>44968.270833333336</v>
      </c>
      <c r="C64878">
        <v>15.9122</v>
      </c>
      <c r="D64878">
        <v>62.94</v>
      </c>
      <c r="E64878">
        <v>14.7384</v>
      </c>
      <c r="F64878">
        <v>63.968000000000004</v>
      </c>
      <c r="G64878">
        <f t="shared" si="8182"/>
        <v>1.1738</v>
      </c>
      <c r="H64878" s="4">
        <f t="shared" si="8183"/>
        <v>0.82699710853967157</v>
      </c>
      <c r="I64878" s="4">
        <f t="shared" si="8184"/>
        <v>0.50699710853967161</v>
      </c>
      <c r="J64878">
        <f t="shared" si="8185"/>
        <v>18.885956407151205</v>
      </c>
      <c r="L64878">
        <f t="shared" si="8186"/>
        <v>2023</v>
      </c>
      <c r="M64878">
        <f t="shared" si="8187"/>
        <v>2</v>
      </c>
      <c r="N64878">
        <f t="shared" si="8188"/>
        <v>11</v>
      </c>
      <c r="O64878">
        <f t="shared" si="8189"/>
        <v>18.885956407151205</v>
      </c>
    </row>
    <row r="64879" spans="2:15" x14ac:dyDescent="0.25">
      <c r="B64879" s="3">
        <v>44968.28125</v>
      </c>
      <c r="C64879">
        <v>15.919499999999999</v>
      </c>
      <c r="D64879">
        <v>62.94</v>
      </c>
      <c r="E64879">
        <v>14.7325</v>
      </c>
      <c r="F64879">
        <v>63.968000000000004</v>
      </c>
      <c r="G64879">
        <f t="shared" si="8182"/>
        <v>1.1869999999999994</v>
      </c>
      <c r="H64879" s="4">
        <f t="shared" si="8183"/>
        <v>0.83629712713970816</v>
      </c>
      <c r="I64879" s="4">
        <f t="shared" si="8184"/>
        <v>0.5162971271397081</v>
      </c>
      <c r="J64879">
        <f t="shared" si="8185"/>
        <v>20.222382677507678</v>
      </c>
      <c r="L64879">
        <f t="shared" si="8186"/>
        <v>2023</v>
      </c>
      <c r="M64879">
        <f t="shared" si="8187"/>
        <v>2</v>
      </c>
      <c r="N64879">
        <f t="shared" si="8188"/>
        <v>11</v>
      </c>
      <c r="O64879">
        <f t="shared" si="8189"/>
        <v>20.222382677507678</v>
      </c>
    </row>
    <row r="64880" spans="2:15" x14ac:dyDescent="0.25">
      <c r="B64880" s="3">
        <v>44968.291666666664</v>
      </c>
      <c r="C64880">
        <v>15.919499999999999</v>
      </c>
      <c r="D64880">
        <v>62.94</v>
      </c>
      <c r="E64880">
        <v>14.745699999999999</v>
      </c>
      <c r="F64880">
        <v>63.968000000000004</v>
      </c>
      <c r="G64880">
        <f t="shared" si="8182"/>
        <v>1.1738</v>
      </c>
      <c r="H64880" s="4">
        <f t="shared" si="8183"/>
        <v>0.82699710853967157</v>
      </c>
      <c r="I64880" s="4">
        <f t="shared" si="8184"/>
        <v>0.50699710853967161</v>
      </c>
      <c r="J64880">
        <f t="shared" si="8185"/>
        <v>18.885956407151205</v>
      </c>
      <c r="L64880">
        <f t="shared" si="8186"/>
        <v>2023</v>
      </c>
      <c r="M64880">
        <f t="shared" si="8187"/>
        <v>2</v>
      </c>
      <c r="N64880">
        <f t="shared" si="8188"/>
        <v>11</v>
      </c>
      <c r="O64880">
        <f t="shared" si="8189"/>
        <v>18.885956407151205</v>
      </c>
    </row>
    <row r="64881" spans="2:15" x14ac:dyDescent="0.25">
      <c r="B64881" s="3">
        <v>44968.302083333336</v>
      </c>
      <c r="C64881">
        <v>15.924899999999999</v>
      </c>
      <c r="D64881">
        <v>62.94</v>
      </c>
      <c r="E64881">
        <v>14.7432</v>
      </c>
      <c r="F64881">
        <v>64.138999999999996</v>
      </c>
      <c r="G64881">
        <f t="shared" si="8182"/>
        <v>1.1816999999999993</v>
      </c>
      <c r="H64881" s="4">
        <f t="shared" si="8183"/>
        <v>0.83256302876242061</v>
      </c>
      <c r="I64881" s="4">
        <f t="shared" si="8184"/>
        <v>0.51256302876242055</v>
      </c>
      <c r="J64881">
        <f t="shared" si="8185"/>
        <v>19.677719687432042</v>
      </c>
      <c r="L64881">
        <f t="shared" si="8186"/>
        <v>2023</v>
      </c>
      <c r="M64881">
        <f t="shared" si="8187"/>
        <v>2</v>
      </c>
      <c r="N64881">
        <f t="shared" si="8188"/>
        <v>11</v>
      </c>
      <c r="O64881">
        <f t="shared" si="8189"/>
        <v>19.677719687432042</v>
      </c>
    </row>
    <row r="64882" spans="2:15" x14ac:dyDescent="0.25">
      <c r="B64882" s="3">
        <v>44968.3125</v>
      </c>
      <c r="C64882">
        <v>15.9285</v>
      </c>
      <c r="D64882">
        <v>62.94</v>
      </c>
      <c r="E64882">
        <v>14.737399999999999</v>
      </c>
      <c r="F64882">
        <v>64.138999999999996</v>
      </c>
      <c r="G64882">
        <f t="shared" si="8182"/>
        <v>1.1911000000000005</v>
      </c>
      <c r="H64882" s="4">
        <f t="shared" si="8183"/>
        <v>0.83918576928062971</v>
      </c>
      <c r="I64882" s="4">
        <f t="shared" si="8184"/>
        <v>0.51918576928062965</v>
      </c>
      <c r="J64882">
        <f t="shared" si="8185"/>
        <v>20.651255790389847</v>
      </c>
      <c r="L64882">
        <f t="shared" si="8186"/>
        <v>2023</v>
      </c>
      <c r="M64882">
        <f t="shared" si="8187"/>
        <v>2</v>
      </c>
      <c r="N64882">
        <f t="shared" si="8188"/>
        <v>11</v>
      </c>
      <c r="O64882">
        <f t="shared" si="8189"/>
        <v>20.651255790389847</v>
      </c>
    </row>
    <row r="64883" spans="2:15" x14ac:dyDescent="0.25">
      <c r="B64883" s="3">
        <v>44968.322916666664</v>
      </c>
      <c r="C64883">
        <v>15.9321</v>
      </c>
      <c r="D64883">
        <v>62.94</v>
      </c>
      <c r="E64883">
        <v>14.736800000000001</v>
      </c>
      <c r="F64883">
        <v>63.968000000000004</v>
      </c>
      <c r="G64883">
        <f t="shared" si="8182"/>
        <v>1.1952999999999996</v>
      </c>
      <c r="H64883" s="4">
        <f t="shared" si="8183"/>
        <v>0.8421448661079135</v>
      </c>
      <c r="I64883" s="4">
        <f t="shared" si="8184"/>
        <v>0.52214486610791355</v>
      </c>
      <c r="J64883">
        <f t="shared" si="8185"/>
        <v>21.097474684476744</v>
      </c>
      <c r="L64883">
        <f t="shared" si="8186"/>
        <v>2023</v>
      </c>
      <c r="M64883">
        <f t="shared" si="8187"/>
        <v>2</v>
      </c>
      <c r="N64883">
        <f t="shared" si="8188"/>
        <v>11</v>
      </c>
      <c r="O64883">
        <f t="shared" si="8189"/>
        <v>21.097474684476744</v>
      </c>
    </row>
    <row r="64884" spans="2:15" x14ac:dyDescent="0.25">
      <c r="B64884" s="3">
        <v>44968.333333333336</v>
      </c>
      <c r="C64884">
        <v>15.9285</v>
      </c>
      <c r="D64884">
        <v>62.94</v>
      </c>
      <c r="E64884">
        <v>14.7384</v>
      </c>
      <c r="F64884">
        <v>63.968000000000004</v>
      </c>
      <c r="G64884">
        <f t="shared" si="8182"/>
        <v>1.1900999999999993</v>
      </c>
      <c r="H64884" s="4">
        <f t="shared" si="8183"/>
        <v>0.83848122241698964</v>
      </c>
      <c r="I64884" s="4">
        <f t="shared" si="8184"/>
        <v>0.51848122241698968</v>
      </c>
      <c r="J64884">
        <f t="shared" si="8185"/>
        <v>20.546042823804658</v>
      </c>
      <c r="L64884">
        <f t="shared" si="8186"/>
        <v>2023</v>
      </c>
      <c r="M64884">
        <f t="shared" si="8187"/>
        <v>2</v>
      </c>
      <c r="N64884">
        <f t="shared" si="8188"/>
        <v>11</v>
      </c>
      <c r="O64884">
        <f t="shared" si="8189"/>
        <v>20.546042823804658</v>
      </c>
    </row>
    <row r="64885" spans="2:15" x14ac:dyDescent="0.25">
      <c r="B64885" s="3">
        <v>44968.34375</v>
      </c>
      <c r="C64885">
        <v>15.9285</v>
      </c>
      <c r="D64885">
        <v>62.94</v>
      </c>
      <c r="E64885">
        <v>14.7432</v>
      </c>
      <c r="F64885">
        <v>63.110999999999997</v>
      </c>
      <c r="G64885">
        <f t="shared" si="8182"/>
        <v>1.1852999999999998</v>
      </c>
      <c r="H64885" s="4">
        <f t="shared" si="8183"/>
        <v>0.83509939747152206</v>
      </c>
      <c r="I64885" s="4">
        <f t="shared" si="8184"/>
        <v>0.51509939747152211</v>
      </c>
      <c r="J64885">
        <f t="shared" si="8185"/>
        <v>20.046489270581706</v>
      </c>
      <c r="L64885">
        <f t="shared" si="8186"/>
        <v>2023</v>
      </c>
      <c r="M64885">
        <f t="shared" si="8187"/>
        <v>2</v>
      </c>
      <c r="N64885">
        <f t="shared" si="8188"/>
        <v>11</v>
      </c>
      <c r="O64885">
        <f t="shared" si="8189"/>
        <v>20.046489270581706</v>
      </c>
    </row>
    <row r="64886" spans="2:15" x14ac:dyDescent="0.25">
      <c r="B64886" s="3">
        <v>44968.354166666664</v>
      </c>
      <c r="C64886">
        <v>15.9285</v>
      </c>
      <c r="D64886">
        <v>62.94</v>
      </c>
      <c r="E64886">
        <v>14.7409</v>
      </c>
      <c r="F64886">
        <v>62.253999999999998</v>
      </c>
      <c r="G64886">
        <f t="shared" si="8182"/>
        <v>1.1875999999999998</v>
      </c>
      <c r="H64886" s="4">
        <f t="shared" si="8183"/>
        <v>0.83671985525789205</v>
      </c>
      <c r="I64886" s="4">
        <f t="shared" si="8184"/>
        <v>0.51671985525789199</v>
      </c>
      <c r="J64886">
        <f t="shared" si="8185"/>
        <v>20.284732351905543</v>
      </c>
      <c r="L64886">
        <f t="shared" si="8186"/>
        <v>2023</v>
      </c>
      <c r="M64886">
        <f t="shared" si="8187"/>
        <v>2</v>
      </c>
      <c r="N64886">
        <f t="shared" si="8188"/>
        <v>11</v>
      </c>
      <c r="O64886">
        <f t="shared" si="8189"/>
        <v>20.284732351905543</v>
      </c>
    </row>
    <row r="64887" spans="2:15" x14ac:dyDescent="0.25">
      <c r="B64887" s="3">
        <v>44968.364583333336</v>
      </c>
      <c r="C64887">
        <v>15.9321</v>
      </c>
      <c r="D64887">
        <v>62.94</v>
      </c>
      <c r="E64887">
        <v>14.7395</v>
      </c>
      <c r="F64887">
        <v>61.741</v>
      </c>
      <c r="G64887">
        <f t="shared" si="8182"/>
        <v>1.1926000000000005</v>
      </c>
      <c r="H64887" s="4">
        <f t="shared" si="8183"/>
        <v>0.84024258957608866</v>
      </c>
      <c r="I64887" s="4">
        <f t="shared" si="8184"/>
        <v>0.52024258957608871</v>
      </c>
      <c r="J64887">
        <f t="shared" si="8185"/>
        <v>20.809816164715318</v>
      </c>
      <c r="L64887">
        <f t="shared" si="8186"/>
        <v>2023</v>
      </c>
      <c r="M64887">
        <f t="shared" si="8187"/>
        <v>2</v>
      </c>
      <c r="N64887">
        <f t="shared" si="8188"/>
        <v>11</v>
      </c>
      <c r="O64887">
        <f t="shared" si="8189"/>
        <v>20.809816164715318</v>
      </c>
    </row>
    <row r="64888" spans="2:15" x14ac:dyDescent="0.25">
      <c r="B64888" s="3">
        <v>44968.375</v>
      </c>
      <c r="C64888">
        <v>15.935700000000001</v>
      </c>
      <c r="D64888">
        <v>62.94</v>
      </c>
      <c r="E64888">
        <v>14.740500000000001</v>
      </c>
      <c r="F64888">
        <v>61.054000000000002</v>
      </c>
      <c r="G64888">
        <f t="shared" si="8182"/>
        <v>1.1951999999999998</v>
      </c>
      <c r="H64888" s="4">
        <f t="shared" si="8183"/>
        <v>0.84207441142154993</v>
      </c>
      <c r="I64888" s="4">
        <f t="shared" si="8184"/>
        <v>0.52207441142154987</v>
      </c>
      <c r="J64888">
        <f t="shared" si="8185"/>
        <v>21.086768913286345</v>
      </c>
      <c r="L64888">
        <f t="shared" si="8186"/>
        <v>2023</v>
      </c>
      <c r="M64888">
        <f t="shared" si="8187"/>
        <v>2</v>
      </c>
      <c r="N64888">
        <f t="shared" si="8188"/>
        <v>11</v>
      </c>
      <c r="O64888">
        <f t="shared" si="8189"/>
        <v>21.086768913286345</v>
      </c>
    </row>
    <row r="64889" spans="2:15" x14ac:dyDescent="0.25">
      <c r="B64889" s="3">
        <v>44968.385416666664</v>
      </c>
      <c r="C64889">
        <v>15.9376</v>
      </c>
      <c r="D64889">
        <v>62.94</v>
      </c>
      <c r="E64889">
        <v>14.735099999999999</v>
      </c>
      <c r="F64889">
        <v>60.712000000000003</v>
      </c>
      <c r="G64889">
        <f t="shared" si="8182"/>
        <v>1.2025000000000006</v>
      </c>
      <c r="H64889" s="4">
        <f t="shared" si="8183"/>
        <v>0.84721760352611641</v>
      </c>
      <c r="I64889" s="4">
        <f t="shared" si="8184"/>
        <v>0.52721760352611646</v>
      </c>
      <c r="J64889">
        <f t="shared" si="8185"/>
        <v>21.878834393024992</v>
      </c>
      <c r="L64889">
        <f t="shared" si="8186"/>
        <v>2023</v>
      </c>
      <c r="M64889">
        <f t="shared" si="8187"/>
        <v>2</v>
      </c>
      <c r="N64889">
        <f t="shared" si="8188"/>
        <v>11</v>
      </c>
      <c r="O64889">
        <f t="shared" si="8189"/>
        <v>21.878834393024992</v>
      </c>
    </row>
    <row r="64890" spans="2:15" x14ac:dyDescent="0.25">
      <c r="B64890" s="3">
        <v>44968.395833333336</v>
      </c>
      <c r="C64890">
        <v>15.9376</v>
      </c>
      <c r="D64890">
        <v>62.94</v>
      </c>
      <c r="E64890">
        <v>14.745799999999999</v>
      </c>
      <c r="F64890">
        <v>60.368000000000002</v>
      </c>
      <c r="G64890">
        <f t="shared" si="8182"/>
        <v>1.1918000000000006</v>
      </c>
      <c r="H64890" s="4">
        <f t="shared" si="8183"/>
        <v>0.83967895208517729</v>
      </c>
      <c r="I64890" s="4">
        <f t="shared" si="8184"/>
        <v>0.51967895208517723</v>
      </c>
      <c r="J64890">
        <f t="shared" si="8185"/>
        <v>20.725139837171376</v>
      </c>
      <c r="L64890">
        <f t="shared" si="8186"/>
        <v>2023</v>
      </c>
      <c r="M64890">
        <f t="shared" si="8187"/>
        <v>2</v>
      </c>
      <c r="N64890">
        <f t="shared" si="8188"/>
        <v>11</v>
      </c>
      <c r="O64890">
        <f t="shared" si="8189"/>
        <v>20.725139837171376</v>
      </c>
    </row>
    <row r="64891" spans="2:15" x14ac:dyDescent="0.25">
      <c r="B64891" s="3">
        <v>44968.40625</v>
      </c>
      <c r="C64891">
        <v>15.939399999999999</v>
      </c>
      <c r="D64891">
        <v>62.94</v>
      </c>
      <c r="E64891">
        <v>14.739599999999999</v>
      </c>
      <c r="F64891">
        <v>60.195</v>
      </c>
      <c r="G64891">
        <f t="shared" si="8182"/>
        <v>1.1997999999999998</v>
      </c>
      <c r="H64891" s="4">
        <f t="shared" si="8183"/>
        <v>0.84531532699429013</v>
      </c>
      <c r="I64891" s="4">
        <f t="shared" si="8184"/>
        <v>0.52531532699429007</v>
      </c>
      <c r="J64891">
        <f t="shared" si="8185"/>
        <v>21.583378203521018</v>
      </c>
      <c r="L64891">
        <f t="shared" si="8186"/>
        <v>2023</v>
      </c>
      <c r="M64891">
        <f t="shared" si="8187"/>
        <v>2</v>
      </c>
      <c r="N64891">
        <f t="shared" si="8188"/>
        <v>11</v>
      </c>
      <c r="O64891">
        <f t="shared" si="8189"/>
        <v>21.583378203521018</v>
      </c>
    </row>
    <row r="64892" spans="2:15" x14ac:dyDescent="0.25">
      <c r="B64892" s="3">
        <v>44968.416666666664</v>
      </c>
      <c r="C64892">
        <v>15.9376</v>
      </c>
      <c r="D64892">
        <v>62.94</v>
      </c>
      <c r="E64892">
        <v>14.739599999999999</v>
      </c>
      <c r="F64892">
        <v>60.195</v>
      </c>
      <c r="G64892">
        <f t="shared" si="8182"/>
        <v>1.1980000000000004</v>
      </c>
      <c r="H64892" s="4">
        <f t="shared" si="8183"/>
        <v>0.84404714263974012</v>
      </c>
      <c r="I64892" s="4">
        <f t="shared" si="8184"/>
        <v>0.52404714263974017</v>
      </c>
      <c r="J64892">
        <f t="shared" si="8185"/>
        <v>21.3880417455394</v>
      </c>
      <c r="L64892">
        <f t="shared" si="8186"/>
        <v>2023</v>
      </c>
      <c r="M64892">
        <f t="shared" si="8187"/>
        <v>2</v>
      </c>
      <c r="N64892">
        <f t="shared" si="8188"/>
        <v>11</v>
      </c>
      <c r="O64892">
        <f t="shared" si="8189"/>
        <v>21.3880417455394</v>
      </c>
    </row>
    <row r="64893" spans="2:15" x14ac:dyDescent="0.25">
      <c r="B64893" s="3">
        <v>44968.427083333336</v>
      </c>
      <c r="C64893">
        <v>15.9321</v>
      </c>
      <c r="D64893">
        <v>62.94</v>
      </c>
      <c r="E64893">
        <v>14.7425</v>
      </c>
      <c r="F64893">
        <v>60.195</v>
      </c>
      <c r="G64893">
        <f t="shared" si="8182"/>
        <v>1.1896000000000004</v>
      </c>
      <c r="H64893" s="4">
        <f t="shared" si="8183"/>
        <v>0.83812894898517087</v>
      </c>
      <c r="I64893" s="4">
        <f t="shared" si="8184"/>
        <v>0.51812894898517081</v>
      </c>
      <c r="J64893">
        <f t="shared" si="8185"/>
        <v>20.493584171434065</v>
      </c>
      <c r="L64893">
        <f t="shared" si="8186"/>
        <v>2023</v>
      </c>
      <c r="M64893">
        <f t="shared" si="8187"/>
        <v>2</v>
      </c>
      <c r="N64893">
        <f t="shared" si="8188"/>
        <v>11</v>
      </c>
      <c r="O64893">
        <f t="shared" si="8189"/>
        <v>20.493584171434065</v>
      </c>
    </row>
    <row r="64894" spans="2:15" x14ac:dyDescent="0.25">
      <c r="B64894" s="3">
        <v>44968.4375</v>
      </c>
      <c r="C64894">
        <v>15.939399999999999</v>
      </c>
      <c r="D64894">
        <v>62.94</v>
      </c>
      <c r="E64894">
        <v>14.744</v>
      </c>
      <c r="F64894">
        <v>60.195</v>
      </c>
      <c r="G64894">
        <f t="shared" si="8182"/>
        <v>1.1953999999999994</v>
      </c>
      <c r="H64894" s="4">
        <f t="shared" si="8183"/>
        <v>0.84221532079427741</v>
      </c>
      <c r="I64894" s="4">
        <f t="shared" si="8184"/>
        <v>0.52221532079427746</v>
      </c>
      <c r="J64894">
        <f t="shared" si="8185"/>
        <v>21.108184445429856</v>
      </c>
      <c r="L64894">
        <f t="shared" si="8186"/>
        <v>2023</v>
      </c>
      <c r="M64894">
        <f t="shared" si="8187"/>
        <v>2</v>
      </c>
      <c r="N64894">
        <f t="shared" si="8188"/>
        <v>11</v>
      </c>
      <c r="O64894">
        <f t="shared" si="8189"/>
        <v>21.108184445429856</v>
      </c>
    </row>
    <row r="64895" spans="2:15" x14ac:dyDescent="0.25">
      <c r="B64895" s="3">
        <v>44968.447916666664</v>
      </c>
      <c r="C64895">
        <v>15.933999999999999</v>
      </c>
      <c r="D64895">
        <v>62.94</v>
      </c>
      <c r="E64895">
        <v>14.736700000000001</v>
      </c>
      <c r="F64895">
        <v>60.195</v>
      </c>
      <c r="G64895">
        <f t="shared" si="8182"/>
        <v>1.1972999999999985</v>
      </c>
      <c r="H64895" s="4">
        <f t="shared" si="8183"/>
        <v>0.84355395983519121</v>
      </c>
      <c r="I64895" s="4">
        <f t="shared" si="8184"/>
        <v>0.52355395983519126</v>
      </c>
      <c r="J64895">
        <f t="shared" si="8185"/>
        <v>21.312429220271021</v>
      </c>
      <c r="L64895">
        <f t="shared" si="8186"/>
        <v>2023</v>
      </c>
      <c r="M64895">
        <f t="shared" si="8187"/>
        <v>2</v>
      </c>
      <c r="N64895">
        <f t="shared" si="8188"/>
        <v>11</v>
      </c>
      <c r="O64895">
        <f t="shared" si="8189"/>
        <v>21.312429220271021</v>
      </c>
    </row>
    <row r="64896" spans="2:15" x14ac:dyDescent="0.25">
      <c r="B64896" s="3">
        <v>44968.458333333336</v>
      </c>
      <c r="C64896">
        <v>15.9321</v>
      </c>
      <c r="D64896">
        <v>62.94</v>
      </c>
      <c r="E64896">
        <v>14.736700000000001</v>
      </c>
      <c r="F64896">
        <v>60.195</v>
      </c>
      <c r="G64896">
        <f t="shared" si="8182"/>
        <v>1.1953999999999994</v>
      </c>
      <c r="H64896" s="4">
        <f t="shared" si="8183"/>
        <v>0.84221532079427741</v>
      </c>
      <c r="I64896" s="4">
        <f t="shared" si="8184"/>
        <v>0.52221532079427746</v>
      </c>
      <c r="J64896">
        <f t="shared" si="8185"/>
        <v>21.108184445429856</v>
      </c>
      <c r="L64896">
        <f t="shared" si="8186"/>
        <v>2023</v>
      </c>
      <c r="M64896">
        <f t="shared" si="8187"/>
        <v>2</v>
      </c>
      <c r="N64896">
        <f t="shared" si="8188"/>
        <v>11</v>
      </c>
      <c r="O64896">
        <f t="shared" si="8189"/>
        <v>21.108184445429856</v>
      </c>
    </row>
    <row r="64897" spans="2:15" x14ac:dyDescent="0.25">
      <c r="B64897" s="3">
        <v>44968.46875</v>
      </c>
      <c r="C64897">
        <v>15.933999999999999</v>
      </c>
      <c r="D64897">
        <v>62.94</v>
      </c>
      <c r="E64897">
        <v>14.736700000000001</v>
      </c>
      <c r="F64897">
        <v>60.195</v>
      </c>
      <c r="G64897">
        <f t="shared" si="8182"/>
        <v>1.1972999999999985</v>
      </c>
      <c r="H64897" s="4">
        <f t="shared" si="8183"/>
        <v>0.84355395983519121</v>
      </c>
      <c r="I64897" s="4">
        <f t="shared" si="8184"/>
        <v>0.52355395983519126</v>
      </c>
      <c r="J64897">
        <f t="shared" si="8185"/>
        <v>21.312429220271021</v>
      </c>
      <c r="L64897">
        <f t="shared" si="8186"/>
        <v>2023</v>
      </c>
      <c r="M64897">
        <f t="shared" si="8187"/>
        <v>2</v>
      </c>
      <c r="N64897">
        <f t="shared" si="8188"/>
        <v>11</v>
      </c>
      <c r="O64897">
        <f t="shared" si="8189"/>
        <v>21.312429220271021</v>
      </c>
    </row>
    <row r="64898" spans="2:15" x14ac:dyDescent="0.25">
      <c r="B64898" s="3">
        <v>44968.479166666664</v>
      </c>
      <c r="C64898">
        <v>15.9321</v>
      </c>
      <c r="D64898">
        <v>62.94</v>
      </c>
      <c r="E64898">
        <v>14.7386</v>
      </c>
      <c r="F64898">
        <v>60.368000000000002</v>
      </c>
      <c r="G64898">
        <f t="shared" si="8182"/>
        <v>1.1935000000000002</v>
      </c>
      <c r="H64898" s="4">
        <f t="shared" si="8183"/>
        <v>0.84087668175336361</v>
      </c>
      <c r="I64898" s="4">
        <f t="shared" si="8184"/>
        <v>0.52087668175336366</v>
      </c>
      <c r="J64898">
        <f t="shared" si="8185"/>
        <v>20.905380318307213</v>
      </c>
      <c r="L64898">
        <f t="shared" si="8186"/>
        <v>2023</v>
      </c>
      <c r="M64898">
        <f t="shared" si="8187"/>
        <v>2</v>
      </c>
      <c r="N64898">
        <f t="shared" si="8188"/>
        <v>11</v>
      </c>
      <c r="O64898">
        <f t="shared" si="8189"/>
        <v>20.905380318307213</v>
      </c>
    </row>
    <row r="64899" spans="2:15" x14ac:dyDescent="0.25">
      <c r="B64899" s="3">
        <v>44968.489583333336</v>
      </c>
      <c r="C64899">
        <v>15.930400000000001</v>
      </c>
      <c r="D64899">
        <v>62.94</v>
      </c>
      <c r="E64899">
        <v>14.739000000000001</v>
      </c>
      <c r="F64899">
        <v>60.539000000000001</v>
      </c>
      <c r="G64899">
        <f t="shared" si="8182"/>
        <v>1.1913999999999998</v>
      </c>
      <c r="H64899" s="4">
        <f t="shared" si="8183"/>
        <v>0.83939713333972099</v>
      </c>
      <c r="I64899" s="4">
        <f t="shared" si="8184"/>
        <v>0.51939713333972093</v>
      </c>
      <c r="J64899">
        <f t="shared" si="8185"/>
        <v>20.682896662848339</v>
      </c>
      <c r="L64899">
        <f t="shared" si="8186"/>
        <v>2023</v>
      </c>
      <c r="M64899">
        <f t="shared" si="8187"/>
        <v>2</v>
      </c>
      <c r="N64899">
        <f t="shared" si="8188"/>
        <v>11</v>
      </c>
      <c r="O64899">
        <f t="shared" si="8189"/>
        <v>20.682896662848339</v>
      </c>
    </row>
    <row r="64900" spans="2:15" x14ac:dyDescent="0.25">
      <c r="B64900" s="3">
        <v>44968.5</v>
      </c>
      <c r="C64900">
        <v>15.9267</v>
      </c>
      <c r="D64900">
        <v>62.94</v>
      </c>
      <c r="E64900">
        <v>14.7386</v>
      </c>
      <c r="F64900">
        <v>60.883000000000003</v>
      </c>
      <c r="G64900">
        <f t="shared" si="8182"/>
        <v>1.1881000000000004</v>
      </c>
      <c r="H64900" s="4">
        <f t="shared" si="8183"/>
        <v>0.83707212868971193</v>
      </c>
      <c r="I64900" s="4">
        <f t="shared" si="8184"/>
        <v>0.51707212868971197</v>
      </c>
      <c r="J64900">
        <f t="shared" si="8185"/>
        <v>20.336798123785083</v>
      </c>
      <c r="L64900">
        <f t="shared" si="8186"/>
        <v>2023</v>
      </c>
      <c r="M64900">
        <f t="shared" si="8187"/>
        <v>2</v>
      </c>
      <c r="N64900">
        <f t="shared" si="8188"/>
        <v>11</v>
      </c>
      <c r="O64900">
        <f t="shared" si="8189"/>
        <v>20.336798123785083</v>
      </c>
    </row>
    <row r="64901" spans="2:15" x14ac:dyDescent="0.25">
      <c r="B64901" s="3">
        <v>44968.510416666664</v>
      </c>
      <c r="C64901">
        <v>15.924899999999999</v>
      </c>
      <c r="D64901">
        <v>62.94</v>
      </c>
      <c r="E64901">
        <v>14.7409</v>
      </c>
      <c r="F64901">
        <v>61.226999999999997</v>
      </c>
      <c r="G64901">
        <f t="shared" ref="G64901:G64964" si="8190">C64901-E64901</f>
        <v>1.1839999999999993</v>
      </c>
      <c r="H64901" s="4">
        <f t="shared" ref="H64901:H64964" si="8191">1000*G64901/2.2/(2.54^2)/100</f>
        <v>0.83418348654879071</v>
      </c>
      <c r="I64901" s="4">
        <f t="shared" ref="I64901:I64964" si="8192">H64901-($Y$3-$Y$4)/100</f>
        <v>0.51418348654879065</v>
      </c>
      <c r="J64901">
        <f t="shared" ref="J64901:J64964" si="8193">IF(I64901&lt;0,0,243.07*I64901^3.7614)</f>
        <v>19.912742399911426</v>
      </c>
      <c r="L64901">
        <f t="shared" ref="L64901:L64964" si="8194">YEAR(B64901)</f>
        <v>2023</v>
      </c>
      <c r="M64901">
        <f t="shared" ref="M64901:M64964" si="8195">MONTH(B64901)</f>
        <v>2</v>
      </c>
      <c r="N64901">
        <f t="shared" ref="N64901:N64964" si="8196">DAY(B64901)</f>
        <v>11</v>
      </c>
      <c r="O64901">
        <f t="shared" ref="O64901:O64964" si="8197">J64901</f>
        <v>19.912742399911426</v>
      </c>
    </row>
    <row r="64902" spans="2:15" x14ac:dyDescent="0.25">
      <c r="B64902" s="3">
        <v>44968.520833333336</v>
      </c>
      <c r="C64902">
        <v>15.924899999999999</v>
      </c>
      <c r="D64902">
        <v>62.94</v>
      </c>
      <c r="E64902">
        <v>14.744400000000001</v>
      </c>
      <c r="F64902">
        <v>61.398000000000003</v>
      </c>
      <c r="G64902">
        <f t="shared" si="8190"/>
        <v>1.1804999999999986</v>
      </c>
      <c r="H64902" s="4">
        <f t="shared" si="8191"/>
        <v>0.83171757252605316</v>
      </c>
      <c r="I64902" s="4">
        <f t="shared" si="8192"/>
        <v>0.51171757252605321</v>
      </c>
      <c r="J64902">
        <f t="shared" si="8193"/>
        <v>19.555910819952143</v>
      </c>
      <c r="L64902">
        <f t="shared" si="8194"/>
        <v>2023</v>
      </c>
      <c r="M64902">
        <f t="shared" si="8195"/>
        <v>2</v>
      </c>
      <c r="N64902">
        <f t="shared" si="8196"/>
        <v>11</v>
      </c>
      <c r="O64902">
        <f t="shared" si="8197"/>
        <v>19.555910819952143</v>
      </c>
    </row>
    <row r="64903" spans="2:15" x14ac:dyDescent="0.25">
      <c r="B64903" s="3">
        <v>44968.53125</v>
      </c>
      <c r="C64903">
        <v>15.924899999999999</v>
      </c>
      <c r="D64903">
        <v>62.94</v>
      </c>
      <c r="E64903">
        <v>14.7409</v>
      </c>
      <c r="F64903">
        <v>61.741</v>
      </c>
      <c r="G64903">
        <f t="shared" si="8190"/>
        <v>1.1839999999999993</v>
      </c>
      <c r="H64903" s="4">
        <f t="shared" si="8191"/>
        <v>0.83418348654879071</v>
      </c>
      <c r="I64903" s="4">
        <f t="shared" si="8192"/>
        <v>0.51418348654879065</v>
      </c>
      <c r="J64903">
        <f t="shared" si="8193"/>
        <v>19.912742399911426</v>
      </c>
      <c r="L64903">
        <f t="shared" si="8194"/>
        <v>2023</v>
      </c>
      <c r="M64903">
        <f t="shared" si="8195"/>
        <v>2</v>
      </c>
      <c r="N64903">
        <f t="shared" si="8196"/>
        <v>11</v>
      </c>
      <c r="O64903">
        <f t="shared" si="8197"/>
        <v>19.912742399911426</v>
      </c>
    </row>
    <row r="64904" spans="2:15" x14ac:dyDescent="0.25">
      <c r="B64904" s="3">
        <v>44968.541666666664</v>
      </c>
      <c r="C64904">
        <v>15.921200000000001</v>
      </c>
      <c r="D64904">
        <v>62.94</v>
      </c>
      <c r="E64904">
        <v>14.7399</v>
      </c>
      <c r="F64904">
        <v>61.911999999999999</v>
      </c>
      <c r="G64904">
        <f t="shared" si="8190"/>
        <v>1.1813000000000002</v>
      </c>
      <c r="H64904" s="4">
        <f t="shared" si="8191"/>
        <v>0.83228121001696553</v>
      </c>
      <c r="I64904" s="4">
        <f t="shared" si="8192"/>
        <v>0.51228121001696558</v>
      </c>
      <c r="J64904">
        <f t="shared" si="8193"/>
        <v>19.637055024120759</v>
      </c>
      <c r="L64904">
        <f t="shared" si="8194"/>
        <v>2023</v>
      </c>
      <c r="M64904">
        <f t="shared" si="8195"/>
        <v>2</v>
      </c>
      <c r="N64904">
        <f t="shared" si="8196"/>
        <v>11</v>
      </c>
      <c r="O64904">
        <f t="shared" si="8197"/>
        <v>19.637055024120759</v>
      </c>
    </row>
    <row r="64905" spans="2:15" x14ac:dyDescent="0.25">
      <c r="B64905" s="3">
        <v>44968.552083333336</v>
      </c>
      <c r="C64905">
        <v>15.9176</v>
      </c>
      <c r="D64905">
        <v>62.94</v>
      </c>
      <c r="E64905">
        <v>14.738</v>
      </c>
      <c r="F64905">
        <v>62.253999999999998</v>
      </c>
      <c r="G64905">
        <f t="shared" si="8190"/>
        <v>1.1796000000000006</v>
      </c>
      <c r="H64905" s="4">
        <f t="shared" si="8191"/>
        <v>0.83108348034877921</v>
      </c>
      <c r="I64905" s="4">
        <f t="shared" si="8192"/>
        <v>0.51108348034877915</v>
      </c>
      <c r="J64905">
        <f t="shared" si="8193"/>
        <v>19.46491812898066</v>
      </c>
      <c r="L64905">
        <f t="shared" si="8194"/>
        <v>2023</v>
      </c>
      <c r="M64905">
        <f t="shared" si="8195"/>
        <v>2</v>
      </c>
      <c r="N64905">
        <f t="shared" si="8196"/>
        <v>11</v>
      </c>
      <c r="O64905">
        <f t="shared" si="8197"/>
        <v>19.46491812898066</v>
      </c>
    </row>
    <row r="64906" spans="2:15" x14ac:dyDescent="0.25">
      <c r="B64906" s="3">
        <v>44968.5625</v>
      </c>
      <c r="C64906">
        <v>15.904999999999999</v>
      </c>
      <c r="D64906">
        <v>62.94</v>
      </c>
      <c r="E64906">
        <v>14.736000000000001</v>
      </c>
      <c r="F64906">
        <v>62.597999999999999</v>
      </c>
      <c r="G64906">
        <f t="shared" si="8190"/>
        <v>1.1689999999999987</v>
      </c>
      <c r="H64906" s="4">
        <f t="shared" si="8191"/>
        <v>0.82361528359420244</v>
      </c>
      <c r="I64906" s="4">
        <f t="shared" si="8192"/>
        <v>0.50361528359420249</v>
      </c>
      <c r="J64906">
        <f t="shared" si="8193"/>
        <v>18.416460636442736</v>
      </c>
      <c r="L64906">
        <f t="shared" si="8194"/>
        <v>2023</v>
      </c>
      <c r="M64906">
        <f t="shared" si="8195"/>
        <v>2</v>
      </c>
      <c r="N64906">
        <f t="shared" si="8196"/>
        <v>11</v>
      </c>
      <c r="O64906">
        <f t="shared" si="8197"/>
        <v>18.416460636442736</v>
      </c>
    </row>
    <row r="64907" spans="2:15" x14ac:dyDescent="0.25">
      <c r="B64907" s="3">
        <v>44968.572916666664</v>
      </c>
      <c r="C64907">
        <v>15.8995</v>
      </c>
      <c r="D64907">
        <v>62.94</v>
      </c>
      <c r="E64907">
        <v>14.737</v>
      </c>
      <c r="F64907">
        <v>62.94</v>
      </c>
      <c r="G64907">
        <f t="shared" si="8190"/>
        <v>1.1624999999999996</v>
      </c>
      <c r="H64907" s="4">
        <f t="shared" si="8191"/>
        <v>0.81903572898054844</v>
      </c>
      <c r="I64907" s="4">
        <f t="shared" si="8192"/>
        <v>0.49903572898054843</v>
      </c>
      <c r="J64907">
        <f t="shared" si="8193"/>
        <v>17.794414944007944</v>
      </c>
      <c r="L64907">
        <f t="shared" si="8194"/>
        <v>2023</v>
      </c>
      <c r="M64907">
        <f t="shared" si="8195"/>
        <v>2</v>
      </c>
      <c r="N64907">
        <f t="shared" si="8196"/>
        <v>11</v>
      </c>
      <c r="O64907">
        <f t="shared" si="8197"/>
        <v>17.794414944007944</v>
      </c>
    </row>
    <row r="64908" spans="2:15" x14ac:dyDescent="0.25">
      <c r="B64908" s="3">
        <v>44968.583333333336</v>
      </c>
      <c r="C64908">
        <v>15.8977</v>
      </c>
      <c r="D64908">
        <v>62.94</v>
      </c>
      <c r="E64908">
        <v>14.736000000000001</v>
      </c>
      <c r="F64908">
        <v>63.110999999999997</v>
      </c>
      <c r="G64908">
        <f t="shared" si="8190"/>
        <v>1.1616999999999997</v>
      </c>
      <c r="H64908" s="4">
        <f t="shared" si="8191"/>
        <v>0.81847209148963729</v>
      </c>
      <c r="I64908" s="4">
        <f t="shared" si="8192"/>
        <v>0.49847209148963728</v>
      </c>
      <c r="J64908">
        <f t="shared" si="8193"/>
        <v>17.71893629243803</v>
      </c>
      <c r="L64908">
        <f t="shared" si="8194"/>
        <v>2023</v>
      </c>
      <c r="M64908">
        <f t="shared" si="8195"/>
        <v>2</v>
      </c>
      <c r="N64908">
        <f t="shared" si="8196"/>
        <v>11</v>
      </c>
      <c r="O64908">
        <f t="shared" si="8197"/>
        <v>17.71893629243803</v>
      </c>
    </row>
    <row r="64909" spans="2:15" x14ac:dyDescent="0.25">
      <c r="B64909" s="3">
        <v>44968.59375</v>
      </c>
      <c r="C64909">
        <v>15.8886</v>
      </c>
      <c r="D64909">
        <v>62.94</v>
      </c>
      <c r="E64909">
        <v>14.7364</v>
      </c>
      <c r="F64909">
        <v>63.796999999999997</v>
      </c>
      <c r="G64909">
        <f t="shared" si="8190"/>
        <v>1.1522000000000006</v>
      </c>
      <c r="H64909" s="4">
        <f t="shared" si="8191"/>
        <v>0.8117788962850655</v>
      </c>
      <c r="I64909" s="4">
        <f t="shared" si="8192"/>
        <v>0.49177889628506549</v>
      </c>
      <c r="J64909">
        <f t="shared" si="8193"/>
        <v>16.840485873615641</v>
      </c>
      <c r="L64909">
        <f t="shared" si="8194"/>
        <v>2023</v>
      </c>
      <c r="M64909">
        <f t="shared" si="8195"/>
        <v>2</v>
      </c>
      <c r="N64909">
        <f t="shared" si="8196"/>
        <v>11</v>
      </c>
      <c r="O64909">
        <f t="shared" si="8197"/>
        <v>16.840485873615641</v>
      </c>
    </row>
    <row r="64910" spans="2:15" x14ac:dyDescent="0.25">
      <c r="B64910" s="3">
        <v>44968.604166666664</v>
      </c>
      <c r="C64910">
        <v>15.886699999999999</v>
      </c>
      <c r="D64910">
        <v>62.94</v>
      </c>
      <c r="E64910">
        <v>14.7331</v>
      </c>
      <c r="F64910">
        <v>64.138999999999996</v>
      </c>
      <c r="G64910">
        <f t="shared" si="8190"/>
        <v>1.1535999999999991</v>
      </c>
      <c r="H64910" s="4">
        <f t="shared" si="8191"/>
        <v>0.81276526189415943</v>
      </c>
      <c r="I64910" s="4">
        <f t="shared" si="8192"/>
        <v>0.49276526189415942</v>
      </c>
      <c r="J64910">
        <f t="shared" si="8193"/>
        <v>16.96788739270815</v>
      </c>
      <c r="L64910">
        <f t="shared" si="8194"/>
        <v>2023</v>
      </c>
      <c r="M64910">
        <f t="shared" si="8195"/>
        <v>2</v>
      </c>
      <c r="N64910">
        <f t="shared" si="8196"/>
        <v>11</v>
      </c>
      <c r="O64910">
        <f t="shared" si="8197"/>
        <v>16.96788739270815</v>
      </c>
    </row>
    <row r="64911" spans="2:15" x14ac:dyDescent="0.25">
      <c r="B64911" s="3">
        <v>44968.614583333336</v>
      </c>
      <c r="C64911">
        <v>15.885</v>
      </c>
      <c r="D64911">
        <v>62.94</v>
      </c>
      <c r="E64911">
        <v>14.732100000000001</v>
      </c>
      <c r="F64911">
        <v>64.31</v>
      </c>
      <c r="G64911">
        <f t="shared" si="8190"/>
        <v>1.1528999999999989</v>
      </c>
      <c r="H64911" s="4">
        <f t="shared" si="8191"/>
        <v>0.81227207908961185</v>
      </c>
      <c r="I64911" s="4">
        <f t="shared" si="8192"/>
        <v>0.49227207908961185</v>
      </c>
      <c r="J64911">
        <f t="shared" si="8193"/>
        <v>16.904098518870438</v>
      </c>
      <c r="L64911">
        <f t="shared" si="8194"/>
        <v>2023</v>
      </c>
      <c r="M64911">
        <f t="shared" si="8195"/>
        <v>2</v>
      </c>
      <c r="N64911">
        <f t="shared" si="8196"/>
        <v>11</v>
      </c>
      <c r="O64911">
        <f t="shared" si="8197"/>
        <v>16.904098518870438</v>
      </c>
    </row>
    <row r="64912" spans="2:15" x14ac:dyDescent="0.25">
      <c r="B64912" s="3">
        <v>44968.625</v>
      </c>
      <c r="C64912">
        <v>15.8668</v>
      </c>
      <c r="D64912">
        <v>62.94</v>
      </c>
      <c r="E64912">
        <v>14.7296</v>
      </c>
      <c r="F64912">
        <v>64.480999999999995</v>
      </c>
      <c r="G64912">
        <f t="shared" si="8190"/>
        <v>1.1372</v>
      </c>
      <c r="H64912" s="4">
        <f t="shared" si="8191"/>
        <v>0.80121069333047756</v>
      </c>
      <c r="I64912" s="4">
        <f t="shared" si="8192"/>
        <v>0.48121069333047756</v>
      </c>
      <c r="J64912">
        <f t="shared" si="8193"/>
        <v>15.519125452372302</v>
      </c>
      <c r="L64912">
        <f t="shared" si="8194"/>
        <v>2023</v>
      </c>
      <c r="M64912">
        <f t="shared" si="8195"/>
        <v>2</v>
      </c>
      <c r="N64912">
        <f t="shared" si="8196"/>
        <v>11</v>
      </c>
      <c r="O64912">
        <f t="shared" si="8197"/>
        <v>15.519125452372302</v>
      </c>
    </row>
    <row r="64913" spans="2:15" x14ac:dyDescent="0.25">
      <c r="B64913" s="3">
        <v>44968.635416666664</v>
      </c>
      <c r="C64913">
        <v>15.861800000000001</v>
      </c>
      <c r="D64913">
        <v>63.110999999999997</v>
      </c>
      <c r="E64913">
        <v>14.732100000000001</v>
      </c>
      <c r="F64913">
        <v>64.825000000000003</v>
      </c>
      <c r="G64913">
        <f t="shared" si="8190"/>
        <v>1.1296999999999997</v>
      </c>
      <c r="H64913" s="4">
        <f t="shared" si="8191"/>
        <v>0.79592659185318348</v>
      </c>
      <c r="I64913" s="4">
        <f t="shared" si="8192"/>
        <v>0.47592659185318348</v>
      </c>
      <c r="J64913">
        <f t="shared" si="8193"/>
        <v>14.887789121774057</v>
      </c>
      <c r="L64913">
        <f t="shared" si="8194"/>
        <v>2023</v>
      </c>
      <c r="M64913">
        <f t="shared" si="8195"/>
        <v>2</v>
      </c>
      <c r="N64913">
        <f t="shared" si="8196"/>
        <v>11</v>
      </c>
      <c r="O64913">
        <f t="shared" si="8197"/>
        <v>14.887789121774057</v>
      </c>
    </row>
    <row r="64914" spans="2:15" x14ac:dyDescent="0.25">
      <c r="B64914" s="3">
        <v>44968.645833333336</v>
      </c>
      <c r="C64914">
        <v>15.861800000000001</v>
      </c>
      <c r="D64914">
        <v>63.110999999999997</v>
      </c>
      <c r="E64914">
        <v>14.7296</v>
      </c>
      <c r="F64914">
        <v>64.995999999999995</v>
      </c>
      <c r="G64914">
        <f t="shared" si="8190"/>
        <v>1.132200000000001</v>
      </c>
      <c r="H64914" s="4">
        <f t="shared" si="8191"/>
        <v>0.79768795901228229</v>
      </c>
      <c r="I64914" s="4">
        <f t="shared" si="8192"/>
        <v>0.47768795901228228</v>
      </c>
      <c r="J64914">
        <f t="shared" si="8193"/>
        <v>15.096098099614398</v>
      </c>
      <c r="L64914">
        <f t="shared" si="8194"/>
        <v>2023</v>
      </c>
      <c r="M64914">
        <f t="shared" si="8195"/>
        <v>2</v>
      </c>
      <c r="N64914">
        <f t="shared" si="8196"/>
        <v>11</v>
      </c>
      <c r="O64914">
        <f t="shared" si="8197"/>
        <v>15.096098099614398</v>
      </c>
    </row>
    <row r="64915" spans="2:15" x14ac:dyDescent="0.25">
      <c r="B64915" s="3">
        <v>44968.65625</v>
      </c>
      <c r="C64915">
        <v>15.8596</v>
      </c>
      <c r="D64915">
        <v>62.94</v>
      </c>
      <c r="E64915">
        <v>14.7286</v>
      </c>
      <c r="F64915">
        <v>65.167000000000002</v>
      </c>
      <c r="G64915">
        <f t="shared" si="8190"/>
        <v>1.1310000000000002</v>
      </c>
      <c r="H64915" s="4">
        <f t="shared" si="8191"/>
        <v>0.79684250277591473</v>
      </c>
      <c r="I64915" s="4">
        <f t="shared" si="8192"/>
        <v>0.47684250277591472</v>
      </c>
      <c r="J64915">
        <f t="shared" si="8193"/>
        <v>14.995844588297894</v>
      </c>
      <c r="L64915">
        <f t="shared" si="8194"/>
        <v>2023</v>
      </c>
      <c r="M64915">
        <f t="shared" si="8195"/>
        <v>2</v>
      </c>
      <c r="N64915">
        <f t="shared" si="8196"/>
        <v>11</v>
      </c>
      <c r="O64915">
        <f t="shared" si="8197"/>
        <v>14.995844588297894</v>
      </c>
    </row>
    <row r="64916" spans="2:15" x14ac:dyDescent="0.25">
      <c r="B64916" s="3">
        <v>44968.666666666664</v>
      </c>
      <c r="C64916">
        <v>15.8523</v>
      </c>
      <c r="D64916">
        <v>62.94</v>
      </c>
      <c r="E64916">
        <v>14.7247</v>
      </c>
      <c r="F64916">
        <v>65.337999999999994</v>
      </c>
      <c r="G64916">
        <f t="shared" si="8190"/>
        <v>1.1275999999999993</v>
      </c>
      <c r="H64916" s="4">
        <f t="shared" si="8191"/>
        <v>0.79444704343954087</v>
      </c>
      <c r="I64916" s="4">
        <f t="shared" si="8192"/>
        <v>0.47444704343954086</v>
      </c>
      <c r="J64916">
        <f t="shared" si="8193"/>
        <v>14.714446953104964</v>
      </c>
      <c r="L64916">
        <f t="shared" si="8194"/>
        <v>2023</v>
      </c>
      <c r="M64916">
        <f t="shared" si="8195"/>
        <v>2</v>
      </c>
      <c r="N64916">
        <f t="shared" si="8196"/>
        <v>11</v>
      </c>
      <c r="O64916">
        <f t="shared" si="8197"/>
        <v>14.714446953104964</v>
      </c>
    </row>
    <row r="64917" spans="2:15" x14ac:dyDescent="0.25">
      <c r="B64917" s="3">
        <v>44968.677083333336</v>
      </c>
      <c r="C64917">
        <v>15.839600000000001</v>
      </c>
      <c r="D64917">
        <v>62.94</v>
      </c>
      <c r="E64917">
        <v>14.712899999999999</v>
      </c>
      <c r="F64917">
        <v>65.337999999999994</v>
      </c>
      <c r="G64917">
        <f t="shared" si="8190"/>
        <v>1.1267000000000014</v>
      </c>
      <c r="H64917" s="4">
        <f t="shared" si="8191"/>
        <v>0.79381295126226703</v>
      </c>
      <c r="I64917" s="4">
        <f t="shared" si="8192"/>
        <v>0.47381295126226702</v>
      </c>
      <c r="J64917">
        <f t="shared" si="8193"/>
        <v>14.640612917593055</v>
      </c>
      <c r="L64917">
        <f t="shared" si="8194"/>
        <v>2023</v>
      </c>
      <c r="M64917">
        <f t="shared" si="8195"/>
        <v>2</v>
      </c>
      <c r="N64917">
        <f t="shared" si="8196"/>
        <v>11</v>
      </c>
      <c r="O64917">
        <f t="shared" si="8197"/>
        <v>14.640612917593055</v>
      </c>
    </row>
    <row r="64918" spans="2:15" x14ac:dyDescent="0.25">
      <c r="B64918" s="3">
        <v>44968.6875</v>
      </c>
      <c r="C64918">
        <v>15.845499999999999</v>
      </c>
      <c r="D64918">
        <v>63.110999999999997</v>
      </c>
      <c r="E64918">
        <v>14.7057</v>
      </c>
      <c r="F64918">
        <v>65.337999999999994</v>
      </c>
      <c r="G64918">
        <f t="shared" si="8190"/>
        <v>1.1397999999999993</v>
      </c>
      <c r="H64918" s="4">
        <f t="shared" si="8191"/>
        <v>0.80304251517593883</v>
      </c>
      <c r="I64918" s="4">
        <f t="shared" si="8192"/>
        <v>0.48304251517593882</v>
      </c>
      <c r="J64918">
        <f t="shared" si="8193"/>
        <v>15.742506559402594</v>
      </c>
      <c r="L64918">
        <f t="shared" si="8194"/>
        <v>2023</v>
      </c>
      <c r="M64918">
        <f t="shared" si="8195"/>
        <v>2</v>
      </c>
      <c r="N64918">
        <f t="shared" si="8196"/>
        <v>11</v>
      </c>
      <c r="O64918">
        <f t="shared" si="8197"/>
        <v>15.742506559402594</v>
      </c>
    </row>
    <row r="64919" spans="2:15" x14ac:dyDescent="0.25">
      <c r="B64919" s="3">
        <v>44968.697916666664</v>
      </c>
      <c r="C64919">
        <v>15.847300000000001</v>
      </c>
      <c r="D64919">
        <v>63.110999999999997</v>
      </c>
      <c r="E64919">
        <v>14.706099999999999</v>
      </c>
      <c r="F64919">
        <v>65.509</v>
      </c>
      <c r="G64919">
        <f t="shared" si="8190"/>
        <v>1.1412000000000013</v>
      </c>
      <c r="H64919" s="4">
        <f t="shared" si="8191"/>
        <v>0.8040288807850352</v>
      </c>
      <c r="I64919" s="4">
        <f t="shared" si="8192"/>
        <v>0.4840288807850352</v>
      </c>
      <c r="J64919">
        <f t="shared" si="8193"/>
        <v>15.863761696126994</v>
      </c>
      <c r="L64919">
        <f t="shared" si="8194"/>
        <v>2023</v>
      </c>
      <c r="M64919">
        <f t="shared" si="8195"/>
        <v>2</v>
      </c>
      <c r="N64919">
        <f t="shared" si="8196"/>
        <v>11</v>
      </c>
      <c r="O64919">
        <f t="shared" si="8197"/>
        <v>15.863761696126994</v>
      </c>
    </row>
    <row r="64920" spans="2:15" x14ac:dyDescent="0.25">
      <c r="B64920" s="3">
        <v>44968.708333333336</v>
      </c>
      <c r="C64920">
        <v>15.84</v>
      </c>
      <c r="D64920">
        <v>63.110999999999997</v>
      </c>
      <c r="E64920">
        <v>14.6988</v>
      </c>
      <c r="F64920">
        <v>65.509</v>
      </c>
      <c r="G64920">
        <f t="shared" si="8190"/>
        <v>1.1411999999999995</v>
      </c>
      <c r="H64920" s="4">
        <f t="shared" si="8191"/>
        <v>0.80402888078503398</v>
      </c>
      <c r="I64920" s="4">
        <f t="shared" si="8192"/>
        <v>0.48402888078503398</v>
      </c>
      <c r="J64920">
        <f t="shared" si="8193"/>
        <v>15.863761696126851</v>
      </c>
      <c r="L64920">
        <f t="shared" si="8194"/>
        <v>2023</v>
      </c>
      <c r="M64920">
        <f t="shared" si="8195"/>
        <v>2</v>
      </c>
      <c r="N64920">
        <f t="shared" si="8196"/>
        <v>11</v>
      </c>
      <c r="O64920">
        <f t="shared" si="8197"/>
        <v>15.863761696126851</v>
      </c>
    </row>
    <row r="64921" spans="2:15" x14ac:dyDescent="0.25">
      <c r="B64921" s="3">
        <v>44968.71875</v>
      </c>
      <c r="C64921">
        <v>15.8346</v>
      </c>
      <c r="D64921">
        <v>63.110999999999997</v>
      </c>
      <c r="E64921">
        <v>14.6997</v>
      </c>
      <c r="F64921">
        <v>65.337999999999994</v>
      </c>
      <c r="G64921">
        <f t="shared" si="8190"/>
        <v>1.1349</v>
      </c>
      <c r="H64921" s="4">
        <f t="shared" si="8191"/>
        <v>0.79959023554410746</v>
      </c>
      <c r="I64921" s="4">
        <f t="shared" si="8192"/>
        <v>0.47959023554410746</v>
      </c>
      <c r="J64921">
        <f t="shared" si="8193"/>
        <v>15.323466697826911</v>
      </c>
      <c r="L64921">
        <f t="shared" si="8194"/>
        <v>2023</v>
      </c>
      <c r="M64921">
        <f t="shared" si="8195"/>
        <v>2</v>
      </c>
      <c r="N64921">
        <f t="shared" si="8196"/>
        <v>11</v>
      </c>
      <c r="O64921">
        <f t="shared" si="8197"/>
        <v>15.323466697826911</v>
      </c>
    </row>
    <row r="64922" spans="2:15" x14ac:dyDescent="0.25">
      <c r="B64922" s="3">
        <v>44968.729166666664</v>
      </c>
      <c r="C64922">
        <v>15.8323</v>
      </c>
      <c r="D64922">
        <v>62.94</v>
      </c>
      <c r="E64922">
        <v>14.6983</v>
      </c>
      <c r="F64922">
        <v>65.337999999999994</v>
      </c>
      <c r="G64922">
        <f t="shared" si="8190"/>
        <v>1.1340000000000003</v>
      </c>
      <c r="H64922" s="4">
        <f t="shared" si="8191"/>
        <v>0.79895614336683241</v>
      </c>
      <c r="I64922" s="4">
        <f t="shared" si="8192"/>
        <v>0.4789561433668324</v>
      </c>
      <c r="J64922">
        <f t="shared" si="8193"/>
        <v>15.247399800850044</v>
      </c>
      <c r="L64922">
        <f t="shared" si="8194"/>
        <v>2023</v>
      </c>
      <c r="M64922">
        <f t="shared" si="8195"/>
        <v>2</v>
      </c>
      <c r="N64922">
        <f t="shared" si="8196"/>
        <v>11</v>
      </c>
      <c r="O64922">
        <f t="shared" si="8197"/>
        <v>15.247399800850044</v>
      </c>
    </row>
    <row r="64923" spans="2:15" x14ac:dyDescent="0.25">
      <c r="B64923" s="3">
        <v>44968.739583333336</v>
      </c>
      <c r="C64923">
        <v>15.84</v>
      </c>
      <c r="D64923">
        <v>63.110999999999997</v>
      </c>
      <c r="E64923">
        <v>14.6807</v>
      </c>
      <c r="F64923">
        <v>65.337999999999994</v>
      </c>
      <c r="G64923">
        <f t="shared" si="8190"/>
        <v>1.1593</v>
      </c>
      <c r="H64923" s="4">
        <f t="shared" si="8191"/>
        <v>0.81678117901690339</v>
      </c>
      <c r="I64923" s="4">
        <f t="shared" si="8192"/>
        <v>0.49678117901690338</v>
      </c>
      <c r="J64923">
        <f t="shared" si="8193"/>
        <v>17.493910305521247</v>
      </c>
      <c r="L64923">
        <f t="shared" si="8194"/>
        <v>2023</v>
      </c>
      <c r="M64923">
        <f t="shared" si="8195"/>
        <v>2</v>
      </c>
      <c r="N64923">
        <f t="shared" si="8196"/>
        <v>11</v>
      </c>
      <c r="O64923">
        <f t="shared" si="8197"/>
        <v>17.493910305521247</v>
      </c>
    </row>
    <row r="64924" spans="2:15" x14ac:dyDescent="0.25">
      <c r="B64924" s="3">
        <v>44968.75</v>
      </c>
      <c r="C64924">
        <v>15.8383</v>
      </c>
      <c r="D64924">
        <v>63.110999999999997</v>
      </c>
      <c r="E64924">
        <v>14.6759</v>
      </c>
      <c r="F64924">
        <v>65.680000000000007</v>
      </c>
      <c r="G64924">
        <f t="shared" si="8190"/>
        <v>1.1623999999999999</v>
      </c>
      <c r="H64924" s="4">
        <f t="shared" si="8191"/>
        <v>0.81896527429418486</v>
      </c>
      <c r="I64924" s="4">
        <f t="shared" si="8192"/>
        <v>0.49896527429418486</v>
      </c>
      <c r="J64924">
        <f t="shared" si="8193"/>
        <v>17.784967228196088</v>
      </c>
      <c r="L64924">
        <f t="shared" si="8194"/>
        <v>2023</v>
      </c>
      <c r="M64924">
        <f t="shared" si="8195"/>
        <v>2</v>
      </c>
      <c r="N64924">
        <f t="shared" si="8196"/>
        <v>11</v>
      </c>
      <c r="O64924">
        <f t="shared" si="8197"/>
        <v>17.784967228196088</v>
      </c>
    </row>
    <row r="64925" spans="2:15" x14ac:dyDescent="0.25">
      <c r="B64925" s="3">
        <v>44968.760416666664</v>
      </c>
      <c r="C64925">
        <v>15.831</v>
      </c>
      <c r="D64925">
        <v>63.110999999999997</v>
      </c>
      <c r="E64925">
        <v>14.6739</v>
      </c>
      <c r="F64925">
        <v>66.022000000000006</v>
      </c>
      <c r="G64925">
        <f t="shared" si="8190"/>
        <v>1.1570999999999998</v>
      </c>
      <c r="H64925" s="4">
        <f t="shared" si="8191"/>
        <v>0.81523117591689709</v>
      </c>
      <c r="I64925" s="4">
        <f t="shared" si="8192"/>
        <v>0.49523117591689708</v>
      </c>
      <c r="J64925">
        <f t="shared" si="8193"/>
        <v>17.289486087502539</v>
      </c>
      <c r="L64925">
        <f t="shared" si="8194"/>
        <v>2023</v>
      </c>
      <c r="M64925">
        <f t="shared" si="8195"/>
        <v>2</v>
      </c>
      <c r="N64925">
        <f t="shared" si="8196"/>
        <v>11</v>
      </c>
      <c r="O64925">
        <f t="shared" si="8197"/>
        <v>17.289486087502539</v>
      </c>
    </row>
    <row r="64926" spans="2:15" x14ac:dyDescent="0.25">
      <c r="B64926" s="3">
        <v>44968.770833333336</v>
      </c>
      <c r="C64926">
        <v>15.821899999999999</v>
      </c>
      <c r="D64926">
        <v>63.110999999999997</v>
      </c>
      <c r="E64926">
        <v>14.6729</v>
      </c>
      <c r="F64926">
        <v>66.192999999999998</v>
      </c>
      <c r="G64926">
        <f t="shared" si="8190"/>
        <v>1.1489999999999991</v>
      </c>
      <c r="H64926" s="4">
        <f t="shared" si="8191"/>
        <v>0.80952434632141912</v>
      </c>
      <c r="I64926" s="4">
        <f t="shared" si="8192"/>
        <v>0.48952434632141911</v>
      </c>
      <c r="J64926">
        <f t="shared" si="8193"/>
        <v>16.551920760974607</v>
      </c>
      <c r="L64926">
        <f t="shared" si="8194"/>
        <v>2023</v>
      </c>
      <c r="M64926">
        <f t="shared" si="8195"/>
        <v>2</v>
      </c>
      <c r="N64926">
        <f t="shared" si="8196"/>
        <v>11</v>
      </c>
      <c r="O64926">
        <f t="shared" si="8197"/>
        <v>16.551920760974607</v>
      </c>
    </row>
    <row r="64927" spans="2:15" x14ac:dyDescent="0.25">
      <c r="B64927" s="3">
        <v>44968.78125</v>
      </c>
      <c r="C64927">
        <v>15.8383</v>
      </c>
      <c r="D64927">
        <v>63.110999999999997</v>
      </c>
      <c r="E64927">
        <v>14.6646</v>
      </c>
      <c r="F64927">
        <v>66.366</v>
      </c>
      <c r="G64927">
        <f t="shared" si="8190"/>
        <v>1.1737000000000002</v>
      </c>
      <c r="H64927" s="4">
        <f t="shared" si="8191"/>
        <v>0.82692665385330788</v>
      </c>
      <c r="I64927" s="4">
        <f t="shared" si="8192"/>
        <v>0.50692665385330793</v>
      </c>
      <c r="J64927">
        <f t="shared" si="8193"/>
        <v>18.876086579297382</v>
      </c>
      <c r="L64927">
        <f t="shared" si="8194"/>
        <v>2023</v>
      </c>
      <c r="M64927">
        <f t="shared" si="8195"/>
        <v>2</v>
      </c>
      <c r="N64927">
        <f t="shared" si="8196"/>
        <v>11</v>
      </c>
      <c r="O64927">
        <f t="shared" si="8197"/>
        <v>18.876086579297382</v>
      </c>
    </row>
    <row r="64928" spans="2:15" x14ac:dyDescent="0.25">
      <c r="B64928" s="3">
        <v>44968.791666666664</v>
      </c>
      <c r="C64928">
        <v>15.836399999999999</v>
      </c>
      <c r="D64928">
        <v>63.110999999999997</v>
      </c>
      <c r="E64928">
        <v>14.6578</v>
      </c>
      <c r="F64928">
        <v>66.537000000000006</v>
      </c>
      <c r="G64928">
        <f t="shared" si="8190"/>
        <v>1.1785999999999994</v>
      </c>
      <c r="H64928" s="4">
        <f t="shared" si="8191"/>
        <v>0.83037893348513914</v>
      </c>
      <c r="I64928" s="4">
        <f t="shared" si="8192"/>
        <v>0.51037893348513919</v>
      </c>
      <c r="J64928">
        <f t="shared" si="8193"/>
        <v>19.364180108067469</v>
      </c>
      <c r="L64928">
        <f t="shared" si="8194"/>
        <v>2023</v>
      </c>
      <c r="M64928">
        <f t="shared" si="8195"/>
        <v>2</v>
      </c>
      <c r="N64928">
        <f t="shared" si="8196"/>
        <v>11</v>
      </c>
      <c r="O64928">
        <f t="shared" si="8197"/>
        <v>19.364180108067469</v>
      </c>
    </row>
    <row r="64929" spans="2:15" x14ac:dyDescent="0.25">
      <c r="B64929" s="3">
        <v>44968.802083333336</v>
      </c>
      <c r="C64929">
        <v>15.831</v>
      </c>
      <c r="D64929">
        <v>63.110999999999997</v>
      </c>
      <c r="E64929">
        <v>14.6578</v>
      </c>
      <c r="F64929">
        <v>66.537000000000006</v>
      </c>
      <c r="G64929">
        <f t="shared" si="8190"/>
        <v>1.1731999999999996</v>
      </c>
      <c r="H64929" s="4">
        <f t="shared" si="8191"/>
        <v>0.82657438042148768</v>
      </c>
      <c r="I64929" s="4">
        <f t="shared" si="8192"/>
        <v>0.50657438042148772</v>
      </c>
      <c r="J64929">
        <f t="shared" si="8193"/>
        <v>18.826794229759884</v>
      </c>
      <c r="L64929">
        <f t="shared" si="8194"/>
        <v>2023</v>
      </c>
      <c r="M64929">
        <f t="shared" si="8195"/>
        <v>2</v>
      </c>
      <c r="N64929">
        <f t="shared" si="8196"/>
        <v>11</v>
      </c>
      <c r="O64929">
        <f t="shared" si="8197"/>
        <v>18.826794229759884</v>
      </c>
    </row>
    <row r="64930" spans="2:15" x14ac:dyDescent="0.25">
      <c r="B64930" s="3">
        <v>44968.8125</v>
      </c>
      <c r="C64930">
        <v>15.8346</v>
      </c>
      <c r="D64930">
        <v>63.110999999999997</v>
      </c>
      <c r="E64930">
        <v>14.659700000000001</v>
      </c>
      <c r="F64930">
        <v>66.707999999999998</v>
      </c>
      <c r="G64930">
        <f t="shared" si="8190"/>
        <v>1.1748999999999992</v>
      </c>
      <c r="H64930" s="4">
        <f t="shared" si="8191"/>
        <v>0.82777211008967411</v>
      </c>
      <c r="I64930" s="4">
        <f t="shared" si="8192"/>
        <v>0.50777211008967416</v>
      </c>
      <c r="J64930">
        <f t="shared" si="8193"/>
        <v>18.994774735185572</v>
      </c>
      <c r="L64930">
        <f t="shared" si="8194"/>
        <v>2023</v>
      </c>
      <c r="M64930">
        <f t="shared" si="8195"/>
        <v>2</v>
      </c>
      <c r="N64930">
        <f t="shared" si="8196"/>
        <v>11</v>
      </c>
      <c r="O64930">
        <f t="shared" si="8197"/>
        <v>18.994774735185572</v>
      </c>
    </row>
    <row r="64931" spans="2:15" x14ac:dyDescent="0.25">
      <c r="B64931" s="3">
        <v>44968.822916666664</v>
      </c>
      <c r="C64931">
        <v>15.845499999999999</v>
      </c>
      <c r="D64931">
        <v>63.110999999999997</v>
      </c>
      <c r="E64931">
        <v>14.6568</v>
      </c>
      <c r="F64931">
        <v>66.707999999999998</v>
      </c>
      <c r="G64931">
        <f t="shared" si="8190"/>
        <v>1.188699999999999</v>
      </c>
      <c r="H64931" s="4">
        <f t="shared" si="8191"/>
        <v>0.83749485680789459</v>
      </c>
      <c r="I64931" s="4">
        <f t="shared" si="8192"/>
        <v>0.51749485680789453</v>
      </c>
      <c r="J64931">
        <f t="shared" si="8193"/>
        <v>20.399406477862215</v>
      </c>
      <c r="L64931">
        <f t="shared" si="8194"/>
        <v>2023</v>
      </c>
      <c r="M64931">
        <f t="shared" si="8195"/>
        <v>2</v>
      </c>
      <c r="N64931">
        <f t="shared" si="8196"/>
        <v>11</v>
      </c>
      <c r="O64931">
        <f t="shared" si="8197"/>
        <v>20.399406477862215</v>
      </c>
    </row>
    <row r="64932" spans="2:15" x14ac:dyDescent="0.25">
      <c r="B64932" s="3">
        <v>44968.833333333336</v>
      </c>
      <c r="C64932">
        <v>15.856400000000001</v>
      </c>
      <c r="D64932">
        <v>63.110999999999997</v>
      </c>
      <c r="E64932">
        <v>14.652900000000001</v>
      </c>
      <c r="F64932">
        <v>66.879000000000005</v>
      </c>
      <c r="G64932">
        <f t="shared" si="8190"/>
        <v>1.2035</v>
      </c>
      <c r="H64932" s="4">
        <f t="shared" si="8191"/>
        <v>0.84792215038975527</v>
      </c>
      <c r="I64932" s="4">
        <f t="shared" si="8192"/>
        <v>0.52792215038975532</v>
      </c>
      <c r="J64932">
        <f t="shared" si="8193"/>
        <v>21.989012394262975</v>
      </c>
      <c r="L64932">
        <f t="shared" si="8194"/>
        <v>2023</v>
      </c>
      <c r="M64932">
        <f t="shared" si="8195"/>
        <v>2</v>
      </c>
      <c r="N64932">
        <f t="shared" si="8196"/>
        <v>11</v>
      </c>
      <c r="O64932">
        <f t="shared" si="8197"/>
        <v>21.989012394262975</v>
      </c>
    </row>
    <row r="64933" spans="2:15" x14ac:dyDescent="0.25">
      <c r="B64933" s="3">
        <v>44968.84375</v>
      </c>
      <c r="C64933">
        <v>15.8764</v>
      </c>
      <c r="D64933">
        <v>63.110999999999997</v>
      </c>
      <c r="E64933">
        <v>14.65</v>
      </c>
      <c r="F64933">
        <v>66.879000000000005</v>
      </c>
      <c r="G64933">
        <f t="shared" si="8190"/>
        <v>1.2263999999999999</v>
      </c>
      <c r="H64933" s="4">
        <f t="shared" si="8191"/>
        <v>0.86405627356709247</v>
      </c>
      <c r="I64933" s="4">
        <f t="shared" si="8192"/>
        <v>0.54405627356709241</v>
      </c>
      <c r="J64933">
        <f t="shared" si="8193"/>
        <v>24.625328641453347</v>
      </c>
      <c r="L64933">
        <f t="shared" si="8194"/>
        <v>2023</v>
      </c>
      <c r="M64933">
        <f t="shared" si="8195"/>
        <v>2</v>
      </c>
      <c r="N64933">
        <f t="shared" si="8196"/>
        <v>11</v>
      </c>
      <c r="O64933">
        <f t="shared" si="8197"/>
        <v>24.625328641453347</v>
      </c>
    </row>
    <row r="64934" spans="2:15" x14ac:dyDescent="0.25">
      <c r="B64934" s="3">
        <v>44968.854166666664</v>
      </c>
      <c r="C64934">
        <v>15.912699999999999</v>
      </c>
      <c r="D64934">
        <v>63.110999999999997</v>
      </c>
      <c r="E64934">
        <v>14.652900000000001</v>
      </c>
      <c r="F64934">
        <v>66.879000000000005</v>
      </c>
      <c r="G64934">
        <f t="shared" si="8190"/>
        <v>1.2597999999999985</v>
      </c>
      <c r="H64934" s="4">
        <f t="shared" si="8191"/>
        <v>0.88758813881264009</v>
      </c>
      <c r="I64934" s="4">
        <f t="shared" si="8192"/>
        <v>0.56758813881264003</v>
      </c>
      <c r="J64934">
        <f t="shared" si="8193"/>
        <v>28.877012292769056</v>
      </c>
      <c r="L64934">
        <f t="shared" si="8194"/>
        <v>2023</v>
      </c>
      <c r="M64934">
        <f t="shared" si="8195"/>
        <v>2</v>
      </c>
      <c r="N64934">
        <f t="shared" si="8196"/>
        <v>11</v>
      </c>
      <c r="O64934">
        <f t="shared" si="8197"/>
        <v>28.877012292769056</v>
      </c>
    </row>
    <row r="64935" spans="2:15" x14ac:dyDescent="0.25">
      <c r="B64935" s="3">
        <v>44968.864583333336</v>
      </c>
      <c r="C64935">
        <v>15.9308</v>
      </c>
      <c r="D64935">
        <v>63.110999999999997</v>
      </c>
      <c r="E64935">
        <v>14.654299999999999</v>
      </c>
      <c r="F64935">
        <v>66.879000000000005</v>
      </c>
      <c r="G64935">
        <f t="shared" si="8190"/>
        <v>1.2765000000000004</v>
      </c>
      <c r="H64935" s="4">
        <f t="shared" si="8191"/>
        <v>0.89935407143541579</v>
      </c>
      <c r="I64935" s="4">
        <f t="shared" si="8192"/>
        <v>0.57935407143541573</v>
      </c>
      <c r="J64935">
        <f t="shared" si="8193"/>
        <v>31.193863026364326</v>
      </c>
      <c r="L64935">
        <f t="shared" si="8194"/>
        <v>2023</v>
      </c>
      <c r="M64935">
        <f t="shared" si="8195"/>
        <v>2</v>
      </c>
      <c r="N64935">
        <f t="shared" si="8196"/>
        <v>11</v>
      </c>
      <c r="O64935">
        <f t="shared" si="8197"/>
        <v>31.193863026364326</v>
      </c>
    </row>
    <row r="64936" spans="2:15" x14ac:dyDescent="0.25">
      <c r="B64936" s="3">
        <v>44968.875</v>
      </c>
      <c r="C64936">
        <v>15.9399</v>
      </c>
      <c r="D64936">
        <v>63.110999999999997</v>
      </c>
      <c r="E64936">
        <v>14.6471</v>
      </c>
      <c r="F64936">
        <v>66.879000000000005</v>
      </c>
      <c r="G64936">
        <f t="shared" si="8190"/>
        <v>1.2927999999999997</v>
      </c>
      <c r="H64936" s="4">
        <f t="shared" si="8191"/>
        <v>0.91083818531273408</v>
      </c>
      <c r="I64936" s="4">
        <f t="shared" si="8192"/>
        <v>0.59083818531273402</v>
      </c>
      <c r="J64936">
        <f t="shared" si="8193"/>
        <v>33.584059137431062</v>
      </c>
      <c r="L64936">
        <f t="shared" si="8194"/>
        <v>2023</v>
      </c>
      <c r="M64936">
        <f t="shared" si="8195"/>
        <v>2</v>
      </c>
      <c r="N64936">
        <f t="shared" si="8196"/>
        <v>11</v>
      </c>
      <c r="O64936">
        <f t="shared" si="8197"/>
        <v>33.584059137431062</v>
      </c>
    </row>
    <row r="64937" spans="2:15" x14ac:dyDescent="0.25">
      <c r="B64937" s="3">
        <v>44968.885416666664</v>
      </c>
      <c r="C64937">
        <v>15.9436</v>
      </c>
      <c r="D64937">
        <v>63.110999999999997</v>
      </c>
      <c r="E64937">
        <v>14.638199999999999</v>
      </c>
      <c r="F64937">
        <v>66.879000000000005</v>
      </c>
      <c r="G64937">
        <f t="shared" si="8190"/>
        <v>1.3054000000000006</v>
      </c>
      <c r="H64937" s="4">
        <f t="shared" si="8191"/>
        <v>0.91971547579458823</v>
      </c>
      <c r="I64937" s="4">
        <f t="shared" si="8192"/>
        <v>0.59971547579458817</v>
      </c>
      <c r="J64937">
        <f t="shared" si="8193"/>
        <v>35.521774021400802</v>
      </c>
      <c r="L64937">
        <f t="shared" si="8194"/>
        <v>2023</v>
      </c>
      <c r="M64937">
        <f t="shared" si="8195"/>
        <v>2</v>
      </c>
      <c r="N64937">
        <f t="shared" si="8196"/>
        <v>11</v>
      </c>
      <c r="O64937">
        <f t="shared" si="8197"/>
        <v>35.521774021400802</v>
      </c>
    </row>
    <row r="64938" spans="2:15" x14ac:dyDescent="0.25">
      <c r="B64938" s="3">
        <v>44968.895833333336</v>
      </c>
      <c r="C64938">
        <v>15.9436</v>
      </c>
      <c r="D64938">
        <v>63.110999999999997</v>
      </c>
      <c r="E64938">
        <v>14.6485</v>
      </c>
      <c r="F64938">
        <v>66.879000000000005</v>
      </c>
      <c r="G64938">
        <f t="shared" si="8190"/>
        <v>1.2950999999999997</v>
      </c>
      <c r="H64938" s="4">
        <f t="shared" si="8191"/>
        <v>0.91245864309910418</v>
      </c>
      <c r="I64938" s="4">
        <f t="shared" si="8192"/>
        <v>0.59245864309910412</v>
      </c>
      <c r="J64938">
        <f t="shared" si="8193"/>
        <v>33.931832230458475</v>
      </c>
      <c r="L64938">
        <f t="shared" si="8194"/>
        <v>2023</v>
      </c>
      <c r="M64938">
        <f t="shared" si="8195"/>
        <v>2</v>
      </c>
      <c r="N64938">
        <f t="shared" si="8196"/>
        <v>11</v>
      </c>
      <c r="O64938">
        <f t="shared" si="8197"/>
        <v>33.931832230458475</v>
      </c>
    </row>
    <row r="64939" spans="2:15" x14ac:dyDescent="0.25">
      <c r="B64939" s="3">
        <v>44968.90625</v>
      </c>
      <c r="C64939">
        <v>15.9436</v>
      </c>
      <c r="D64939">
        <v>63.110999999999997</v>
      </c>
      <c r="E64939">
        <v>14.651</v>
      </c>
      <c r="F64939">
        <v>66.707999999999998</v>
      </c>
      <c r="G64939">
        <f t="shared" si="8190"/>
        <v>1.2926000000000002</v>
      </c>
      <c r="H64939" s="4">
        <f t="shared" si="8191"/>
        <v>0.91069727594000638</v>
      </c>
      <c r="I64939" s="4">
        <f t="shared" si="8192"/>
        <v>0.59069727594000643</v>
      </c>
      <c r="J64939">
        <f t="shared" si="8193"/>
        <v>33.553942185036938</v>
      </c>
      <c r="L64939">
        <f t="shared" si="8194"/>
        <v>2023</v>
      </c>
      <c r="M64939">
        <f t="shared" si="8195"/>
        <v>2</v>
      </c>
      <c r="N64939">
        <f t="shared" si="8196"/>
        <v>11</v>
      </c>
      <c r="O64939">
        <f t="shared" si="8197"/>
        <v>33.553942185036938</v>
      </c>
    </row>
    <row r="64940" spans="2:15" x14ac:dyDescent="0.25">
      <c r="B64940" s="3">
        <v>44968.916666666664</v>
      </c>
      <c r="C64940">
        <v>15.941700000000001</v>
      </c>
      <c r="D64940">
        <v>63.110999999999997</v>
      </c>
      <c r="E64940">
        <v>14.645</v>
      </c>
      <c r="F64940">
        <v>66.707999999999998</v>
      </c>
      <c r="G64940">
        <f t="shared" si="8190"/>
        <v>1.2967000000000013</v>
      </c>
      <c r="H64940" s="4">
        <f t="shared" si="8191"/>
        <v>0.91358591808092793</v>
      </c>
      <c r="I64940" s="4">
        <f t="shared" si="8192"/>
        <v>0.59358591808092798</v>
      </c>
      <c r="J64940">
        <f t="shared" si="8193"/>
        <v>34.175315629935902</v>
      </c>
      <c r="L64940">
        <f t="shared" si="8194"/>
        <v>2023</v>
      </c>
      <c r="M64940">
        <f t="shared" si="8195"/>
        <v>2</v>
      </c>
      <c r="N64940">
        <f t="shared" si="8196"/>
        <v>11</v>
      </c>
      <c r="O64940">
        <f t="shared" si="8197"/>
        <v>34.175315629935902</v>
      </c>
    </row>
    <row r="64941" spans="2:15" x14ac:dyDescent="0.25">
      <c r="B64941" s="3">
        <v>44968.927083333336</v>
      </c>
      <c r="C64941">
        <v>15.9399</v>
      </c>
      <c r="D64941">
        <v>63.110999999999997</v>
      </c>
      <c r="E64941">
        <v>14.646100000000001</v>
      </c>
      <c r="F64941">
        <v>66.537000000000006</v>
      </c>
      <c r="G64941">
        <f t="shared" si="8190"/>
        <v>1.2937999999999992</v>
      </c>
      <c r="H64941" s="4">
        <f t="shared" si="8191"/>
        <v>0.91154273217637283</v>
      </c>
      <c r="I64941" s="4">
        <f t="shared" si="8192"/>
        <v>0.59154273217637288</v>
      </c>
      <c r="J64941">
        <f t="shared" si="8193"/>
        <v>33.734941675049129</v>
      </c>
      <c r="L64941">
        <f t="shared" si="8194"/>
        <v>2023</v>
      </c>
      <c r="M64941">
        <f t="shared" si="8195"/>
        <v>2</v>
      </c>
      <c r="N64941">
        <f t="shared" si="8196"/>
        <v>11</v>
      </c>
      <c r="O64941">
        <f t="shared" si="8197"/>
        <v>33.734941675049129</v>
      </c>
    </row>
    <row r="64942" spans="2:15" x14ac:dyDescent="0.25">
      <c r="B64942" s="3">
        <v>44968.9375</v>
      </c>
      <c r="C64942">
        <v>15.9381</v>
      </c>
      <c r="D64942">
        <v>63.110999999999997</v>
      </c>
      <c r="E64942">
        <v>14.644600000000001</v>
      </c>
      <c r="F64942">
        <v>66.537000000000006</v>
      </c>
      <c r="G64942">
        <f t="shared" si="8190"/>
        <v>1.2934999999999999</v>
      </c>
      <c r="H64942" s="4">
        <f t="shared" si="8191"/>
        <v>0.91133136811728133</v>
      </c>
      <c r="I64942" s="4">
        <f t="shared" si="8192"/>
        <v>0.59133136811728138</v>
      </c>
      <c r="J64942">
        <f t="shared" si="8193"/>
        <v>33.689624770196865</v>
      </c>
      <c r="L64942">
        <f t="shared" si="8194"/>
        <v>2023</v>
      </c>
      <c r="M64942">
        <f t="shared" si="8195"/>
        <v>2</v>
      </c>
      <c r="N64942">
        <f t="shared" si="8196"/>
        <v>11</v>
      </c>
      <c r="O64942">
        <f t="shared" si="8197"/>
        <v>33.689624770196865</v>
      </c>
    </row>
    <row r="64943" spans="2:15" x14ac:dyDescent="0.25">
      <c r="B64943" s="3">
        <v>44968.947916666664</v>
      </c>
      <c r="C64943">
        <v>15.9472</v>
      </c>
      <c r="D64943">
        <v>63.110999999999997</v>
      </c>
      <c r="E64943">
        <v>14.6495</v>
      </c>
      <c r="F64943">
        <v>66.707999999999998</v>
      </c>
      <c r="G64943">
        <f t="shared" si="8190"/>
        <v>1.2977000000000007</v>
      </c>
      <c r="H64943" s="4">
        <f t="shared" si="8191"/>
        <v>0.91429046494456656</v>
      </c>
      <c r="I64943" s="4">
        <f t="shared" si="8192"/>
        <v>0.59429046494456661</v>
      </c>
      <c r="J64943">
        <f t="shared" si="8193"/>
        <v>34.328142593686401</v>
      </c>
      <c r="L64943">
        <f t="shared" si="8194"/>
        <v>2023</v>
      </c>
      <c r="M64943">
        <f t="shared" si="8195"/>
        <v>2</v>
      </c>
      <c r="N64943">
        <f t="shared" si="8196"/>
        <v>11</v>
      </c>
      <c r="O64943">
        <f t="shared" si="8197"/>
        <v>34.328142593686401</v>
      </c>
    </row>
    <row r="64944" spans="2:15" x14ac:dyDescent="0.25">
      <c r="B64944" s="3">
        <v>44968.958333333336</v>
      </c>
      <c r="C64944">
        <v>15.9472</v>
      </c>
      <c r="D64944">
        <v>63.110999999999997</v>
      </c>
      <c r="E64944">
        <v>14.6485</v>
      </c>
      <c r="F64944">
        <v>66.879000000000005</v>
      </c>
      <c r="G64944">
        <f t="shared" si="8190"/>
        <v>1.2987000000000002</v>
      </c>
      <c r="H64944" s="4">
        <f t="shared" si="8191"/>
        <v>0.91499501180820542</v>
      </c>
      <c r="I64944" s="4">
        <f t="shared" si="8192"/>
        <v>0.59499501180820547</v>
      </c>
      <c r="J64944">
        <f t="shared" si="8193"/>
        <v>34.4814706886593</v>
      </c>
      <c r="L64944">
        <f t="shared" si="8194"/>
        <v>2023</v>
      </c>
      <c r="M64944">
        <f t="shared" si="8195"/>
        <v>2</v>
      </c>
      <c r="N64944">
        <f t="shared" si="8196"/>
        <v>11</v>
      </c>
      <c r="O64944">
        <f t="shared" si="8197"/>
        <v>34.4814706886593</v>
      </c>
    </row>
    <row r="64945" spans="2:15" x14ac:dyDescent="0.25">
      <c r="B64945" s="3">
        <v>44968.96875</v>
      </c>
      <c r="C64945">
        <v>15.9489</v>
      </c>
      <c r="D64945">
        <v>63.110999999999997</v>
      </c>
      <c r="E64945">
        <v>14.6533</v>
      </c>
      <c r="F64945">
        <v>67.05</v>
      </c>
      <c r="G64945">
        <f t="shared" si="8190"/>
        <v>1.2956000000000003</v>
      </c>
      <c r="H64945" s="4">
        <f t="shared" si="8191"/>
        <v>0.91281091653092405</v>
      </c>
      <c r="I64945" s="4">
        <f t="shared" si="8192"/>
        <v>0.5928109165309241</v>
      </c>
      <c r="J64945">
        <f t="shared" si="8193"/>
        <v>34.007783528019878</v>
      </c>
      <c r="L64945">
        <f t="shared" si="8194"/>
        <v>2023</v>
      </c>
      <c r="M64945">
        <f t="shared" si="8195"/>
        <v>2</v>
      </c>
      <c r="N64945">
        <f t="shared" si="8196"/>
        <v>11</v>
      </c>
      <c r="O64945">
        <f t="shared" si="8197"/>
        <v>34.007783528019878</v>
      </c>
    </row>
    <row r="64946" spans="2:15" x14ac:dyDescent="0.25">
      <c r="B64946" s="3">
        <v>44968.979166666664</v>
      </c>
      <c r="C64946">
        <v>15.9526</v>
      </c>
      <c r="D64946">
        <v>63.110999999999997</v>
      </c>
      <c r="E64946">
        <v>14.651899999999999</v>
      </c>
      <c r="F64946">
        <v>67.05</v>
      </c>
      <c r="G64946">
        <f t="shared" si="8190"/>
        <v>1.3007000000000009</v>
      </c>
      <c r="H64946" s="4">
        <f t="shared" si="8191"/>
        <v>0.91640410553548435</v>
      </c>
      <c r="I64946" s="4">
        <f t="shared" si="8192"/>
        <v>0.59640410553548429</v>
      </c>
      <c r="J64946">
        <f t="shared" si="8193"/>
        <v>34.789634460925093</v>
      </c>
      <c r="L64946">
        <f t="shared" si="8194"/>
        <v>2023</v>
      </c>
      <c r="M64946">
        <f t="shared" si="8195"/>
        <v>2</v>
      </c>
      <c r="N64946">
        <f t="shared" si="8196"/>
        <v>11</v>
      </c>
      <c r="O64946">
        <f t="shared" si="8197"/>
        <v>34.789634460925093</v>
      </c>
    </row>
    <row r="64947" spans="2:15" x14ac:dyDescent="0.25">
      <c r="B64947" s="3">
        <v>44968.989583333336</v>
      </c>
      <c r="C64947">
        <v>15.950799999999999</v>
      </c>
      <c r="D64947">
        <v>63.110999999999997</v>
      </c>
      <c r="E64947">
        <v>14.6479</v>
      </c>
      <c r="F64947">
        <v>67.221000000000004</v>
      </c>
      <c r="G64947">
        <f t="shared" si="8190"/>
        <v>1.3028999999999993</v>
      </c>
      <c r="H64947" s="4">
        <f t="shared" si="8191"/>
        <v>0.91795410863548943</v>
      </c>
      <c r="I64947" s="4">
        <f t="shared" si="8192"/>
        <v>0.59795410863548937</v>
      </c>
      <c r="J64947">
        <f t="shared" si="8193"/>
        <v>35.130944684591661</v>
      </c>
      <c r="L64947">
        <f t="shared" si="8194"/>
        <v>2023</v>
      </c>
      <c r="M64947">
        <f t="shared" si="8195"/>
        <v>2</v>
      </c>
      <c r="N64947">
        <f t="shared" si="8196"/>
        <v>11</v>
      </c>
      <c r="O64947">
        <f t="shared" si="8197"/>
        <v>35.130944684591661</v>
      </c>
    </row>
    <row r="64948" spans="2:15" x14ac:dyDescent="0.25">
      <c r="B64948" s="3">
        <v>44969</v>
      </c>
      <c r="C64948">
        <v>15.9472</v>
      </c>
      <c r="D64948">
        <v>63.110999999999997</v>
      </c>
      <c r="E64948">
        <v>14.6479</v>
      </c>
      <c r="F64948">
        <v>67.221000000000004</v>
      </c>
      <c r="G64948">
        <f t="shared" si="8190"/>
        <v>1.2993000000000006</v>
      </c>
      <c r="H64948" s="4">
        <f t="shared" si="8191"/>
        <v>0.91541773992638942</v>
      </c>
      <c r="I64948" s="4">
        <f t="shared" si="8192"/>
        <v>0.59541773992638936</v>
      </c>
      <c r="J64948">
        <f t="shared" si="8193"/>
        <v>34.573708524112256</v>
      </c>
      <c r="L64948">
        <f t="shared" si="8194"/>
        <v>2023</v>
      </c>
      <c r="M64948">
        <f t="shared" si="8195"/>
        <v>2</v>
      </c>
      <c r="N64948">
        <f t="shared" si="8196"/>
        <v>12</v>
      </c>
      <c r="O64948">
        <f t="shared" si="8197"/>
        <v>34.573708524112256</v>
      </c>
    </row>
    <row r="64949" spans="2:15" x14ac:dyDescent="0.25">
      <c r="B64949" s="3">
        <v>44969.010416666664</v>
      </c>
      <c r="C64949">
        <v>15.9489</v>
      </c>
      <c r="D64949">
        <v>63.110999999999997</v>
      </c>
      <c r="E64949">
        <v>14.645</v>
      </c>
      <c r="F64949">
        <v>67.221000000000004</v>
      </c>
      <c r="G64949">
        <f t="shared" si="8190"/>
        <v>1.3039000000000005</v>
      </c>
      <c r="H64949" s="4">
        <f t="shared" si="8191"/>
        <v>0.9186586554991294</v>
      </c>
      <c r="I64949" s="4">
        <f t="shared" si="8192"/>
        <v>0.59865865549912933</v>
      </c>
      <c r="J64949">
        <f t="shared" si="8193"/>
        <v>35.286895559692738</v>
      </c>
      <c r="L64949">
        <f t="shared" si="8194"/>
        <v>2023</v>
      </c>
      <c r="M64949">
        <f t="shared" si="8195"/>
        <v>2</v>
      </c>
      <c r="N64949">
        <f t="shared" si="8196"/>
        <v>12</v>
      </c>
      <c r="O64949">
        <f t="shared" si="8197"/>
        <v>35.286895559692738</v>
      </c>
    </row>
    <row r="64950" spans="2:15" x14ac:dyDescent="0.25">
      <c r="B64950" s="3">
        <v>44969.020833333336</v>
      </c>
      <c r="C64950">
        <v>15.9436</v>
      </c>
      <c r="D64950">
        <v>63.110999999999997</v>
      </c>
      <c r="E64950">
        <v>14.644600000000001</v>
      </c>
      <c r="F64950">
        <v>67.05</v>
      </c>
      <c r="G64950">
        <f t="shared" si="8190"/>
        <v>1.2989999999999995</v>
      </c>
      <c r="H64950" s="4">
        <f t="shared" si="8191"/>
        <v>0.91520637586729681</v>
      </c>
      <c r="I64950" s="4">
        <f t="shared" si="8192"/>
        <v>0.59520637586729674</v>
      </c>
      <c r="J64950">
        <f t="shared" si="8193"/>
        <v>34.527566994230327</v>
      </c>
      <c r="L64950">
        <f t="shared" si="8194"/>
        <v>2023</v>
      </c>
      <c r="M64950">
        <f t="shared" si="8195"/>
        <v>2</v>
      </c>
      <c r="N64950">
        <f t="shared" si="8196"/>
        <v>12</v>
      </c>
      <c r="O64950">
        <f t="shared" si="8197"/>
        <v>34.527566994230327</v>
      </c>
    </row>
    <row r="64951" spans="2:15" x14ac:dyDescent="0.25">
      <c r="B64951" s="3">
        <v>44969.03125</v>
      </c>
      <c r="C64951">
        <v>15.9399</v>
      </c>
      <c r="D64951">
        <v>63.110999999999997</v>
      </c>
      <c r="E64951">
        <v>14.6388</v>
      </c>
      <c r="F64951">
        <v>67.05</v>
      </c>
      <c r="G64951">
        <f t="shared" si="8190"/>
        <v>1.3010999999999999</v>
      </c>
      <c r="H64951" s="4">
        <f t="shared" si="8191"/>
        <v>0.91668592428093931</v>
      </c>
      <c r="I64951" s="4">
        <f t="shared" si="8192"/>
        <v>0.59668592428093925</v>
      </c>
      <c r="J64951">
        <f t="shared" si="8193"/>
        <v>34.85150899877106</v>
      </c>
      <c r="L64951">
        <f t="shared" si="8194"/>
        <v>2023</v>
      </c>
      <c r="M64951">
        <f t="shared" si="8195"/>
        <v>2</v>
      </c>
      <c r="N64951">
        <f t="shared" si="8196"/>
        <v>12</v>
      </c>
      <c r="O64951">
        <f t="shared" si="8197"/>
        <v>34.85150899877106</v>
      </c>
    </row>
    <row r="64952" spans="2:15" x14ac:dyDescent="0.25">
      <c r="B64952" s="3">
        <v>44969.041666666664</v>
      </c>
      <c r="C64952">
        <v>15.9344</v>
      </c>
      <c r="D64952">
        <v>63.110999999999997</v>
      </c>
      <c r="E64952">
        <v>14.6372</v>
      </c>
      <c r="F64952">
        <v>67.05</v>
      </c>
      <c r="G64952">
        <f t="shared" si="8190"/>
        <v>1.2972000000000001</v>
      </c>
      <c r="H64952" s="4">
        <f t="shared" si="8191"/>
        <v>0.91393819151274669</v>
      </c>
      <c r="I64952" s="4">
        <f t="shared" si="8192"/>
        <v>0.59393819151274663</v>
      </c>
      <c r="J64952">
        <f t="shared" si="8193"/>
        <v>34.251666535804269</v>
      </c>
      <c r="L64952">
        <f t="shared" si="8194"/>
        <v>2023</v>
      </c>
      <c r="M64952">
        <f t="shared" si="8195"/>
        <v>2</v>
      </c>
      <c r="N64952">
        <f t="shared" si="8196"/>
        <v>12</v>
      </c>
      <c r="O64952">
        <f t="shared" si="8197"/>
        <v>34.251666535804269</v>
      </c>
    </row>
    <row r="64953" spans="2:15" x14ac:dyDescent="0.25">
      <c r="B64953" s="3">
        <v>44969.052083333336</v>
      </c>
      <c r="C64953">
        <v>15.9344</v>
      </c>
      <c r="D64953">
        <v>63.110999999999997</v>
      </c>
      <c r="E64953">
        <v>14.6403</v>
      </c>
      <c r="F64953">
        <v>67.05</v>
      </c>
      <c r="G64953">
        <f t="shared" si="8190"/>
        <v>1.2941000000000003</v>
      </c>
      <c r="H64953" s="4">
        <f t="shared" si="8191"/>
        <v>0.91175409623546544</v>
      </c>
      <c r="I64953" s="4">
        <f t="shared" si="8192"/>
        <v>0.59175409623546549</v>
      </c>
      <c r="J64953">
        <f t="shared" si="8193"/>
        <v>33.780303315046304</v>
      </c>
      <c r="L64953">
        <f t="shared" si="8194"/>
        <v>2023</v>
      </c>
      <c r="M64953">
        <f t="shared" si="8195"/>
        <v>2</v>
      </c>
      <c r="N64953">
        <f t="shared" si="8196"/>
        <v>12</v>
      </c>
      <c r="O64953">
        <f t="shared" si="8197"/>
        <v>33.780303315046304</v>
      </c>
    </row>
    <row r="64954" spans="2:15" x14ac:dyDescent="0.25">
      <c r="B64954" s="3">
        <v>44969.0625</v>
      </c>
      <c r="C64954">
        <v>15.927199999999999</v>
      </c>
      <c r="D64954">
        <v>63.110999999999997</v>
      </c>
      <c r="E64954">
        <v>14.6485</v>
      </c>
      <c r="F64954">
        <v>66.879000000000005</v>
      </c>
      <c r="G64954">
        <f t="shared" si="8190"/>
        <v>1.2786999999999988</v>
      </c>
      <c r="H64954" s="4">
        <f t="shared" si="8191"/>
        <v>0.90090407453542098</v>
      </c>
      <c r="I64954" s="4">
        <f t="shared" si="8192"/>
        <v>0.58090407453542103</v>
      </c>
      <c r="J64954">
        <f t="shared" si="8193"/>
        <v>31.508935883383351</v>
      </c>
      <c r="L64954">
        <f t="shared" si="8194"/>
        <v>2023</v>
      </c>
      <c r="M64954">
        <f t="shared" si="8195"/>
        <v>2</v>
      </c>
      <c r="N64954">
        <f t="shared" si="8196"/>
        <v>12</v>
      </c>
      <c r="O64954">
        <f t="shared" si="8197"/>
        <v>31.508935883383351</v>
      </c>
    </row>
    <row r="64955" spans="2:15" x14ac:dyDescent="0.25">
      <c r="B64955" s="3">
        <v>44969.072916666664</v>
      </c>
      <c r="C64955">
        <v>15.9254</v>
      </c>
      <c r="D64955">
        <v>63.110999999999997</v>
      </c>
      <c r="E64955">
        <v>14.6495</v>
      </c>
      <c r="F64955">
        <v>66.192999999999998</v>
      </c>
      <c r="G64955">
        <f t="shared" si="8190"/>
        <v>1.2759</v>
      </c>
      <c r="H64955" s="4">
        <f t="shared" si="8191"/>
        <v>0.89893134331723212</v>
      </c>
      <c r="I64955" s="4">
        <f t="shared" si="8192"/>
        <v>0.57893134331723206</v>
      </c>
      <c r="J64955">
        <f t="shared" si="8193"/>
        <v>31.108337018987509</v>
      </c>
      <c r="L64955">
        <f t="shared" si="8194"/>
        <v>2023</v>
      </c>
      <c r="M64955">
        <f t="shared" si="8195"/>
        <v>2</v>
      </c>
      <c r="N64955">
        <f t="shared" si="8196"/>
        <v>12</v>
      </c>
      <c r="O64955">
        <f t="shared" si="8197"/>
        <v>31.108337018987509</v>
      </c>
    </row>
    <row r="64956" spans="2:15" x14ac:dyDescent="0.25">
      <c r="B64956" s="3">
        <v>44969.083333333336</v>
      </c>
      <c r="C64956">
        <v>15.923500000000001</v>
      </c>
      <c r="D64956">
        <v>63.110999999999997</v>
      </c>
      <c r="E64956">
        <v>14.6524</v>
      </c>
      <c r="F64956">
        <v>65.167000000000002</v>
      </c>
      <c r="G64956">
        <f t="shared" si="8190"/>
        <v>1.2711000000000006</v>
      </c>
      <c r="H64956" s="4">
        <f t="shared" si="8191"/>
        <v>0.89554951837176433</v>
      </c>
      <c r="I64956" s="4">
        <f t="shared" si="8192"/>
        <v>0.57554951837176427</v>
      </c>
      <c r="J64956">
        <f t="shared" si="8193"/>
        <v>30.430312290722703</v>
      </c>
      <c r="L64956">
        <f t="shared" si="8194"/>
        <v>2023</v>
      </c>
      <c r="M64956">
        <f t="shared" si="8195"/>
        <v>2</v>
      </c>
      <c r="N64956">
        <f t="shared" si="8196"/>
        <v>12</v>
      </c>
      <c r="O64956">
        <f t="shared" si="8197"/>
        <v>30.430312290722703</v>
      </c>
    </row>
    <row r="64957" spans="2:15" x14ac:dyDescent="0.25">
      <c r="B64957" s="3">
        <v>44969.09375</v>
      </c>
      <c r="C64957">
        <v>15.917999999999999</v>
      </c>
      <c r="D64957">
        <v>63.110999999999997</v>
      </c>
      <c r="E64957">
        <v>14.6555</v>
      </c>
      <c r="F64957">
        <v>64.138999999999996</v>
      </c>
      <c r="G64957">
        <f t="shared" si="8190"/>
        <v>1.2624999999999993</v>
      </c>
      <c r="H64957" s="4">
        <f t="shared" si="8191"/>
        <v>0.88949041534446649</v>
      </c>
      <c r="I64957" s="4">
        <f t="shared" si="8192"/>
        <v>0.56949041534446643</v>
      </c>
      <c r="J64957">
        <f t="shared" si="8193"/>
        <v>29.24273429322291</v>
      </c>
      <c r="L64957">
        <f t="shared" si="8194"/>
        <v>2023</v>
      </c>
      <c r="M64957">
        <f t="shared" si="8195"/>
        <v>2</v>
      </c>
      <c r="N64957">
        <f t="shared" si="8196"/>
        <v>12</v>
      </c>
      <c r="O64957">
        <f t="shared" si="8197"/>
        <v>29.24273429322291</v>
      </c>
    </row>
    <row r="64958" spans="2:15" x14ac:dyDescent="0.25">
      <c r="B64958" s="3">
        <v>44969.104166666664</v>
      </c>
      <c r="C64958">
        <v>15.9163</v>
      </c>
      <c r="D64958">
        <v>63.110999999999997</v>
      </c>
      <c r="E64958">
        <v>14.6561</v>
      </c>
      <c r="F64958">
        <v>63.281999999999996</v>
      </c>
      <c r="G64958">
        <f t="shared" si="8190"/>
        <v>1.2601999999999993</v>
      </c>
      <c r="H64958" s="4">
        <f t="shared" si="8191"/>
        <v>0.88786995755809639</v>
      </c>
      <c r="I64958" s="4">
        <f t="shared" si="8192"/>
        <v>0.56786995755809633</v>
      </c>
      <c r="J64958">
        <f t="shared" si="8193"/>
        <v>28.930980259624494</v>
      </c>
      <c r="L64958">
        <f t="shared" si="8194"/>
        <v>2023</v>
      </c>
      <c r="M64958">
        <f t="shared" si="8195"/>
        <v>2</v>
      </c>
      <c r="N64958">
        <f t="shared" si="8196"/>
        <v>12</v>
      </c>
      <c r="O64958">
        <f t="shared" si="8197"/>
        <v>28.930980259624494</v>
      </c>
    </row>
    <row r="64959" spans="2:15" x14ac:dyDescent="0.25">
      <c r="B64959" s="3">
        <v>44969.114583333336</v>
      </c>
      <c r="C64959">
        <v>15.914400000000001</v>
      </c>
      <c r="D64959">
        <v>63.110999999999997</v>
      </c>
      <c r="E64959">
        <v>14.6546</v>
      </c>
      <c r="F64959">
        <v>62.253999999999998</v>
      </c>
      <c r="G64959">
        <f t="shared" si="8190"/>
        <v>1.2598000000000003</v>
      </c>
      <c r="H64959" s="4">
        <f t="shared" si="8191"/>
        <v>0.8875881388126412</v>
      </c>
      <c r="I64959" s="4">
        <f t="shared" si="8192"/>
        <v>0.56758813881264114</v>
      </c>
      <c r="J64959">
        <f t="shared" si="8193"/>
        <v>28.877012292769269</v>
      </c>
      <c r="L64959">
        <f t="shared" si="8194"/>
        <v>2023</v>
      </c>
      <c r="M64959">
        <f t="shared" si="8195"/>
        <v>2</v>
      </c>
      <c r="N64959">
        <f t="shared" si="8196"/>
        <v>12</v>
      </c>
      <c r="O64959">
        <f t="shared" si="8197"/>
        <v>28.877012292769269</v>
      </c>
    </row>
    <row r="64960" spans="2:15" x14ac:dyDescent="0.25">
      <c r="B64960" s="3">
        <v>44969.125</v>
      </c>
      <c r="C64960">
        <v>15.914400000000001</v>
      </c>
      <c r="D64960">
        <v>63.110999999999997</v>
      </c>
      <c r="E64960">
        <v>14.656599999999999</v>
      </c>
      <c r="F64960">
        <v>61.398000000000003</v>
      </c>
      <c r="G64960">
        <f t="shared" si="8190"/>
        <v>1.2578000000000014</v>
      </c>
      <c r="H64960" s="4">
        <f t="shared" si="8191"/>
        <v>0.88617904508536383</v>
      </c>
      <c r="I64960" s="4">
        <f t="shared" si="8192"/>
        <v>0.56617904508536387</v>
      </c>
      <c r="J64960">
        <f t="shared" si="8193"/>
        <v>28.608280329042934</v>
      </c>
      <c r="L64960">
        <f t="shared" si="8194"/>
        <v>2023</v>
      </c>
      <c r="M64960">
        <f t="shared" si="8195"/>
        <v>2</v>
      </c>
      <c r="N64960">
        <f t="shared" si="8196"/>
        <v>12</v>
      </c>
      <c r="O64960">
        <f t="shared" si="8197"/>
        <v>28.608280329042934</v>
      </c>
    </row>
    <row r="64961" spans="2:15" x14ac:dyDescent="0.25">
      <c r="B64961" s="3">
        <v>44969.135416666664</v>
      </c>
      <c r="C64961">
        <v>15.9072</v>
      </c>
      <c r="D64961">
        <v>63.110999999999997</v>
      </c>
      <c r="E64961">
        <v>14.651899999999999</v>
      </c>
      <c r="F64961">
        <v>60.712000000000003</v>
      </c>
      <c r="G64961">
        <f t="shared" si="8190"/>
        <v>1.2553000000000001</v>
      </c>
      <c r="H64961" s="4">
        <f t="shared" si="8191"/>
        <v>0.88441767792626491</v>
      </c>
      <c r="I64961" s="4">
        <f t="shared" si="8192"/>
        <v>0.56441767792626485</v>
      </c>
      <c r="J64961">
        <f t="shared" si="8193"/>
        <v>28.274952675776188</v>
      </c>
      <c r="L64961">
        <f t="shared" si="8194"/>
        <v>2023</v>
      </c>
      <c r="M64961">
        <f t="shared" si="8195"/>
        <v>2</v>
      </c>
      <c r="N64961">
        <f t="shared" si="8196"/>
        <v>12</v>
      </c>
      <c r="O64961">
        <f t="shared" si="8197"/>
        <v>28.274952675776188</v>
      </c>
    </row>
    <row r="64962" spans="2:15" x14ac:dyDescent="0.25">
      <c r="B64962" s="3">
        <v>44969.145833333336</v>
      </c>
      <c r="C64962">
        <v>15.903499999999999</v>
      </c>
      <c r="D64962">
        <v>63.110999999999997</v>
      </c>
      <c r="E64962">
        <v>14.6548</v>
      </c>
      <c r="F64962">
        <v>60.195</v>
      </c>
      <c r="G64962">
        <f t="shared" si="8190"/>
        <v>1.2486999999999995</v>
      </c>
      <c r="H64962" s="4">
        <f t="shared" si="8191"/>
        <v>0.87976766862624589</v>
      </c>
      <c r="I64962" s="4">
        <f t="shared" si="8192"/>
        <v>0.55976766862624583</v>
      </c>
      <c r="J64962">
        <f t="shared" si="8193"/>
        <v>27.408668604962092</v>
      </c>
      <c r="L64962">
        <f t="shared" si="8194"/>
        <v>2023</v>
      </c>
      <c r="M64962">
        <f t="shared" si="8195"/>
        <v>2</v>
      </c>
      <c r="N64962">
        <f t="shared" si="8196"/>
        <v>12</v>
      </c>
      <c r="O64962">
        <f t="shared" si="8197"/>
        <v>27.408668604962092</v>
      </c>
    </row>
    <row r="64963" spans="2:15" x14ac:dyDescent="0.25">
      <c r="B64963" s="3">
        <v>44969.15625</v>
      </c>
      <c r="C64963">
        <v>15.9018</v>
      </c>
      <c r="D64963">
        <v>63.110999999999997</v>
      </c>
      <c r="E64963">
        <v>14.65</v>
      </c>
      <c r="F64963">
        <v>60.024000000000001</v>
      </c>
      <c r="G64963">
        <f t="shared" si="8190"/>
        <v>1.2517999999999994</v>
      </c>
      <c r="H64963" s="4">
        <f t="shared" si="8191"/>
        <v>0.88195176390352725</v>
      </c>
      <c r="I64963" s="4">
        <f t="shared" si="8192"/>
        <v>0.56195176390352719</v>
      </c>
      <c r="J64963">
        <f t="shared" si="8193"/>
        <v>27.813095394600445</v>
      </c>
      <c r="L64963">
        <f t="shared" si="8194"/>
        <v>2023</v>
      </c>
      <c r="M64963">
        <f t="shared" si="8195"/>
        <v>2</v>
      </c>
      <c r="N64963">
        <f t="shared" si="8196"/>
        <v>12</v>
      </c>
      <c r="O64963">
        <f t="shared" si="8197"/>
        <v>27.813095394600445</v>
      </c>
    </row>
    <row r="64964" spans="2:15" x14ac:dyDescent="0.25">
      <c r="B64964" s="3">
        <v>44969.166666666664</v>
      </c>
      <c r="C64964">
        <v>15.8963</v>
      </c>
      <c r="D64964">
        <v>63.110999999999997</v>
      </c>
      <c r="E64964">
        <v>14.650399999999999</v>
      </c>
      <c r="F64964">
        <v>59.68</v>
      </c>
      <c r="G64964">
        <f t="shared" si="8190"/>
        <v>1.2459000000000007</v>
      </c>
      <c r="H64964" s="4">
        <f t="shared" si="8191"/>
        <v>0.87779493740805703</v>
      </c>
      <c r="I64964" s="4">
        <f t="shared" si="8192"/>
        <v>0.55779493740805708</v>
      </c>
      <c r="J64964">
        <f t="shared" si="8193"/>
        <v>27.047105935267144</v>
      </c>
      <c r="L64964">
        <f t="shared" si="8194"/>
        <v>2023</v>
      </c>
      <c r="M64964">
        <f t="shared" si="8195"/>
        <v>2</v>
      </c>
      <c r="N64964">
        <f t="shared" si="8196"/>
        <v>12</v>
      </c>
      <c r="O64964">
        <f t="shared" si="8197"/>
        <v>27.047105935267144</v>
      </c>
    </row>
    <row r="64965" spans="2:15" x14ac:dyDescent="0.25">
      <c r="B64965" s="3">
        <v>44969.177083333336</v>
      </c>
      <c r="C64965">
        <v>15.898199999999999</v>
      </c>
      <c r="D64965">
        <v>63.110999999999997</v>
      </c>
      <c r="E64965">
        <v>14.648999999999999</v>
      </c>
      <c r="F64965">
        <v>59.68</v>
      </c>
      <c r="G64965">
        <f t="shared" ref="G64965:G65028" si="8198">C64965-E64965</f>
        <v>1.2492000000000001</v>
      </c>
      <c r="H64965" s="4">
        <f t="shared" ref="H64965:H65028" si="8199">1000*G64965/2.2/(2.54^2)/100</f>
        <v>0.88011994205806587</v>
      </c>
      <c r="I64965" s="4">
        <f t="shared" ref="I64965:I65028" si="8200">H64965-($Y$3-$Y$4)/100</f>
        <v>0.56011994205806581</v>
      </c>
      <c r="J64965">
        <f t="shared" ref="J64965:J65028" si="8201">IF(I64965&lt;0,0,243.07*I64965^3.7614)</f>
        <v>27.473604805642193</v>
      </c>
      <c r="L64965">
        <f t="shared" ref="L64965:L65028" si="8202">YEAR(B64965)</f>
        <v>2023</v>
      </c>
      <c r="M64965">
        <f t="shared" ref="M64965:M65028" si="8203">MONTH(B64965)</f>
        <v>2</v>
      </c>
      <c r="N64965">
        <f t="shared" ref="N64965:N65028" si="8204">DAY(B64965)</f>
        <v>12</v>
      </c>
      <c r="O64965">
        <f t="shared" ref="O64965:O65028" si="8205">J64965</f>
        <v>27.473604805642193</v>
      </c>
    </row>
    <row r="64966" spans="2:15" x14ac:dyDescent="0.25">
      <c r="B64966" s="3">
        <v>44969.1875</v>
      </c>
      <c r="C64966">
        <v>15.894500000000001</v>
      </c>
      <c r="D64966">
        <v>63.110999999999997</v>
      </c>
      <c r="E64966">
        <v>14.6485</v>
      </c>
      <c r="F64966">
        <v>59.508000000000003</v>
      </c>
      <c r="G64966">
        <f t="shared" si="8198"/>
        <v>1.2460000000000004</v>
      </c>
      <c r="H64966" s="4">
        <f t="shared" si="8199"/>
        <v>0.87786539209442072</v>
      </c>
      <c r="I64966" s="4">
        <f t="shared" si="8200"/>
        <v>0.55786539209442076</v>
      </c>
      <c r="J64966">
        <f t="shared" si="8201"/>
        <v>27.059958250758811</v>
      </c>
      <c r="L64966">
        <f t="shared" si="8202"/>
        <v>2023</v>
      </c>
      <c r="M64966">
        <f t="shared" si="8203"/>
        <v>2</v>
      </c>
      <c r="N64966">
        <f t="shared" si="8204"/>
        <v>12</v>
      </c>
      <c r="O64966">
        <f t="shared" si="8205"/>
        <v>27.059958250758811</v>
      </c>
    </row>
    <row r="64967" spans="2:15" x14ac:dyDescent="0.25">
      <c r="B64967" s="3">
        <v>44969.197916666664</v>
      </c>
      <c r="C64967">
        <v>15.894500000000001</v>
      </c>
      <c r="D64967">
        <v>63.110999999999997</v>
      </c>
      <c r="E64967">
        <v>14.6485</v>
      </c>
      <c r="F64967">
        <v>59.508000000000003</v>
      </c>
      <c r="G64967">
        <f t="shared" si="8198"/>
        <v>1.2460000000000004</v>
      </c>
      <c r="H64967" s="4">
        <f t="shared" si="8199"/>
        <v>0.87786539209442072</v>
      </c>
      <c r="I64967" s="4">
        <f t="shared" si="8200"/>
        <v>0.55786539209442076</v>
      </c>
      <c r="J64967">
        <f t="shared" si="8201"/>
        <v>27.059958250758811</v>
      </c>
      <c r="L64967">
        <f t="shared" si="8202"/>
        <v>2023</v>
      </c>
      <c r="M64967">
        <f t="shared" si="8203"/>
        <v>2</v>
      </c>
      <c r="N64967">
        <f t="shared" si="8204"/>
        <v>12</v>
      </c>
      <c r="O64967">
        <f t="shared" si="8205"/>
        <v>27.059958250758811</v>
      </c>
    </row>
    <row r="64968" spans="2:15" x14ac:dyDescent="0.25">
      <c r="B64968" s="3">
        <v>44969.208333333336</v>
      </c>
      <c r="C64968">
        <v>15.8909</v>
      </c>
      <c r="D64968">
        <v>63.110999999999997</v>
      </c>
      <c r="E64968">
        <v>14.648099999999999</v>
      </c>
      <c r="F64968">
        <v>59.337000000000003</v>
      </c>
      <c r="G64968">
        <f t="shared" si="8198"/>
        <v>1.2428000000000008</v>
      </c>
      <c r="H64968" s="4">
        <f t="shared" si="8199"/>
        <v>0.87561084213077567</v>
      </c>
      <c r="I64968" s="4">
        <f t="shared" si="8200"/>
        <v>0.55561084213077572</v>
      </c>
      <c r="J64968">
        <f t="shared" si="8201"/>
        <v>26.650902276758345</v>
      </c>
      <c r="L64968">
        <f t="shared" si="8202"/>
        <v>2023</v>
      </c>
      <c r="M64968">
        <f t="shared" si="8203"/>
        <v>2</v>
      </c>
      <c r="N64968">
        <f t="shared" si="8204"/>
        <v>12</v>
      </c>
      <c r="O64968">
        <f t="shared" si="8205"/>
        <v>26.650902276758345</v>
      </c>
    </row>
    <row r="64969" spans="2:15" x14ac:dyDescent="0.25">
      <c r="B64969" s="3">
        <v>44969.21875</v>
      </c>
      <c r="C64969">
        <v>15.888999999999999</v>
      </c>
      <c r="D64969">
        <v>63.110999999999997</v>
      </c>
      <c r="E64969">
        <v>14.6471</v>
      </c>
      <c r="F64969">
        <v>58.993000000000002</v>
      </c>
      <c r="G64969">
        <f t="shared" si="8198"/>
        <v>1.2418999999999993</v>
      </c>
      <c r="H64969" s="4">
        <f t="shared" si="8199"/>
        <v>0.87497674995349939</v>
      </c>
      <c r="I64969" s="4">
        <f t="shared" si="8200"/>
        <v>0.55497674995349944</v>
      </c>
      <c r="J64969">
        <f t="shared" si="8201"/>
        <v>26.536677922814757</v>
      </c>
      <c r="L64969">
        <f t="shared" si="8202"/>
        <v>2023</v>
      </c>
      <c r="M64969">
        <f t="shared" si="8203"/>
        <v>2</v>
      </c>
      <c r="N64969">
        <f t="shared" si="8204"/>
        <v>12</v>
      </c>
      <c r="O64969">
        <f t="shared" si="8205"/>
        <v>26.536677922814757</v>
      </c>
    </row>
    <row r="64970" spans="2:15" x14ac:dyDescent="0.25">
      <c r="B64970" s="3">
        <v>44969.229166666664</v>
      </c>
      <c r="C64970">
        <v>15.8873</v>
      </c>
      <c r="D64970">
        <v>63.110999999999997</v>
      </c>
      <c r="E64970">
        <v>14.6477</v>
      </c>
      <c r="F64970">
        <v>58.646999999999998</v>
      </c>
      <c r="G64970">
        <f t="shared" si="8198"/>
        <v>1.2395999999999994</v>
      </c>
      <c r="H64970" s="4">
        <f t="shared" si="8199"/>
        <v>0.87335629216712929</v>
      </c>
      <c r="I64970" s="4">
        <f t="shared" si="8200"/>
        <v>0.55335629216712934</v>
      </c>
      <c r="J64970">
        <f t="shared" si="8201"/>
        <v>26.246404255955401</v>
      </c>
      <c r="L64970">
        <f t="shared" si="8202"/>
        <v>2023</v>
      </c>
      <c r="M64970">
        <f t="shared" si="8203"/>
        <v>2</v>
      </c>
      <c r="N64970">
        <f t="shared" si="8204"/>
        <v>12</v>
      </c>
      <c r="O64970">
        <f t="shared" si="8205"/>
        <v>26.246404255955401</v>
      </c>
    </row>
    <row r="64971" spans="2:15" x14ac:dyDescent="0.25">
      <c r="B64971" s="3">
        <v>44969.239583333336</v>
      </c>
      <c r="C64971">
        <v>15.888999999999999</v>
      </c>
      <c r="D64971">
        <v>63.110999999999997</v>
      </c>
      <c r="E64971">
        <v>14.646599999999999</v>
      </c>
      <c r="F64971">
        <v>58.302999999999997</v>
      </c>
      <c r="G64971">
        <f t="shared" si="8198"/>
        <v>1.2423999999999999</v>
      </c>
      <c r="H64971" s="4">
        <f t="shared" si="8199"/>
        <v>0.87532902338531937</v>
      </c>
      <c r="I64971" s="4">
        <f t="shared" si="8200"/>
        <v>0.55532902338531942</v>
      </c>
      <c r="J64971">
        <f t="shared" si="8201"/>
        <v>26.60009142911866</v>
      </c>
      <c r="L64971">
        <f t="shared" si="8202"/>
        <v>2023</v>
      </c>
      <c r="M64971">
        <f t="shared" si="8203"/>
        <v>2</v>
      </c>
      <c r="N64971">
        <f t="shared" si="8204"/>
        <v>12</v>
      </c>
      <c r="O64971">
        <f t="shared" si="8205"/>
        <v>26.60009142911866</v>
      </c>
    </row>
    <row r="64972" spans="2:15" x14ac:dyDescent="0.25">
      <c r="B64972" s="3">
        <v>44969.25</v>
      </c>
      <c r="C64972">
        <v>15.885400000000001</v>
      </c>
      <c r="D64972">
        <v>63.110999999999997</v>
      </c>
      <c r="E64972">
        <v>14.6433</v>
      </c>
      <c r="F64972">
        <v>58.131</v>
      </c>
      <c r="G64972">
        <f t="shared" si="8198"/>
        <v>1.2421000000000006</v>
      </c>
      <c r="H64972" s="4">
        <f t="shared" si="8199"/>
        <v>0.87511765932622809</v>
      </c>
      <c r="I64972" s="4">
        <f t="shared" si="8200"/>
        <v>0.55511765932622814</v>
      </c>
      <c r="J64972">
        <f t="shared" si="8201"/>
        <v>26.562029991859617</v>
      </c>
      <c r="L64972">
        <f t="shared" si="8202"/>
        <v>2023</v>
      </c>
      <c r="M64972">
        <f t="shared" si="8203"/>
        <v>2</v>
      </c>
      <c r="N64972">
        <f t="shared" si="8204"/>
        <v>12</v>
      </c>
      <c r="O64972">
        <f t="shared" si="8205"/>
        <v>26.562029991859617</v>
      </c>
    </row>
    <row r="64973" spans="2:15" x14ac:dyDescent="0.25">
      <c r="B64973" s="3">
        <v>44969.260416666664</v>
      </c>
      <c r="C64973">
        <v>15.885400000000001</v>
      </c>
      <c r="D64973">
        <v>63.110999999999997</v>
      </c>
      <c r="E64973">
        <v>14.6418</v>
      </c>
      <c r="F64973">
        <v>58.131</v>
      </c>
      <c r="G64973">
        <f t="shared" si="8198"/>
        <v>1.2436000000000007</v>
      </c>
      <c r="H64973" s="4">
        <f t="shared" si="8199"/>
        <v>0.87617447962168693</v>
      </c>
      <c r="I64973" s="4">
        <f t="shared" si="8200"/>
        <v>0.55617447962168698</v>
      </c>
      <c r="J64973">
        <f t="shared" si="8201"/>
        <v>26.752737689346585</v>
      </c>
      <c r="L64973">
        <f t="shared" si="8202"/>
        <v>2023</v>
      </c>
      <c r="M64973">
        <f t="shared" si="8203"/>
        <v>2</v>
      </c>
      <c r="N64973">
        <f t="shared" si="8204"/>
        <v>12</v>
      </c>
      <c r="O64973">
        <f t="shared" si="8205"/>
        <v>26.752737689346585</v>
      </c>
    </row>
    <row r="64974" spans="2:15" x14ac:dyDescent="0.25">
      <c r="B64974" s="3">
        <v>44969.270833333336</v>
      </c>
      <c r="C64974">
        <v>15.8764</v>
      </c>
      <c r="D64974">
        <v>63.110999999999997</v>
      </c>
      <c r="E64974">
        <v>14.639799999999999</v>
      </c>
      <c r="F64974">
        <v>57.957999999999998</v>
      </c>
      <c r="G64974">
        <f t="shared" si="8198"/>
        <v>1.236600000000001</v>
      </c>
      <c r="H64974" s="4">
        <f t="shared" si="8199"/>
        <v>0.87124265157621295</v>
      </c>
      <c r="I64974" s="4">
        <f t="shared" si="8200"/>
        <v>0.55124265157621299</v>
      </c>
      <c r="J64974">
        <f t="shared" si="8201"/>
        <v>25.871297981677944</v>
      </c>
      <c r="L64974">
        <f t="shared" si="8202"/>
        <v>2023</v>
      </c>
      <c r="M64974">
        <f t="shared" si="8203"/>
        <v>2</v>
      </c>
      <c r="N64974">
        <f t="shared" si="8204"/>
        <v>12</v>
      </c>
      <c r="O64974">
        <f t="shared" si="8205"/>
        <v>25.871297981677944</v>
      </c>
    </row>
    <row r="64975" spans="2:15" x14ac:dyDescent="0.25">
      <c r="B64975" s="3">
        <v>44969.28125</v>
      </c>
      <c r="C64975">
        <v>15.874499999999999</v>
      </c>
      <c r="D64975">
        <v>63.110999999999997</v>
      </c>
      <c r="E64975">
        <v>14.638400000000001</v>
      </c>
      <c r="F64975">
        <v>57.957999999999998</v>
      </c>
      <c r="G64975">
        <f t="shared" si="8198"/>
        <v>1.2360999999999986</v>
      </c>
      <c r="H64975" s="4">
        <f t="shared" si="8199"/>
        <v>0.87089037814439163</v>
      </c>
      <c r="I64975" s="4">
        <f t="shared" si="8200"/>
        <v>0.55089037814439168</v>
      </c>
      <c r="J64975">
        <f t="shared" si="8201"/>
        <v>25.809165085956906</v>
      </c>
      <c r="L64975">
        <f t="shared" si="8202"/>
        <v>2023</v>
      </c>
      <c r="M64975">
        <f t="shared" si="8203"/>
        <v>2</v>
      </c>
      <c r="N64975">
        <f t="shared" si="8204"/>
        <v>12</v>
      </c>
      <c r="O64975">
        <f t="shared" si="8205"/>
        <v>25.809165085956906</v>
      </c>
    </row>
    <row r="64976" spans="2:15" x14ac:dyDescent="0.25">
      <c r="B64976" s="3">
        <v>44969.291666666664</v>
      </c>
      <c r="C64976">
        <v>15.874499999999999</v>
      </c>
      <c r="D64976">
        <v>63.110999999999997</v>
      </c>
      <c r="E64976">
        <v>14.6379</v>
      </c>
      <c r="F64976">
        <v>57.784999999999997</v>
      </c>
      <c r="G64976">
        <f t="shared" si="8198"/>
        <v>1.2365999999999993</v>
      </c>
      <c r="H64976" s="4">
        <f t="shared" si="8199"/>
        <v>0.8712426515762115</v>
      </c>
      <c r="I64976" s="4">
        <f t="shared" si="8200"/>
        <v>0.55124265157621144</v>
      </c>
      <c r="J64976">
        <f t="shared" si="8201"/>
        <v>25.871297981677667</v>
      </c>
      <c r="L64976">
        <f t="shared" si="8202"/>
        <v>2023</v>
      </c>
      <c r="M64976">
        <f t="shared" si="8203"/>
        <v>2</v>
      </c>
      <c r="N64976">
        <f t="shared" si="8204"/>
        <v>12</v>
      </c>
      <c r="O64976">
        <f t="shared" si="8205"/>
        <v>25.871297981677667</v>
      </c>
    </row>
    <row r="64977" spans="2:15" x14ac:dyDescent="0.25">
      <c r="B64977" s="3">
        <v>44969.302083333336</v>
      </c>
      <c r="C64977">
        <v>15.870900000000001</v>
      </c>
      <c r="D64977">
        <v>63.110999999999997</v>
      </c>
      <c r="E64977">
        <v>14.6365</v>
      </c>
      <c r="F64977">
        <v>57.784999999999997</v>
      </c>
      <c r="G64977">
        <f t="shared" si="8198"/>
        <v>1.2344000000000008</v>
      </c>
      <c r="H64977" s="4">
        <f t="shared" si="8199"/>
        <v>0.86969264847620653</v>
      </c>
      <c r="I64977" s="4">
        <f t="shared" si="8200"/>
        <v>0.54969264847620658</v>
      </c>
      <c r="J64977">
        <f t="shared" si="8201"/>
        <v>25.598732445277204</v>
      </c>
      <c r="L64977">
        <f t="shared" si="8202"/>
        <v>2023</v>
      </c>
      <c r="M64977">
        <f t="shared" si="8203"/>
        <v>2</v>
      </c>
      <c r="N64977">
        <f t="shared" si="8204"/>
        <v>12</v>
      </c>
      <c r="O64977">
        <f t="shared" si="8205"/>
        <v>25.598732445277204</v>
      </c>
    </row>
    <row r="64978" spans="2:15" x14ac:dyDescent="0.25">
      <c r="B64978" s="3">
        <v>44969.3125</v>
      </c>
      <c r="C64978">
        <v>15.874499999999999</v>
      </c>
      <c r="D64978">
        <v>63.110999999999997</v>
      </c>
      <c r="E64978">
        <v>14.6365</v>
      </c>
      <c r="F64978">
        <v>57.784999999999997</v>
      </c>
      <c r="G64978">
        <f t="shared" si="8198"/>
        <v>1.2379999999999995</v>
      </c>
      <c r="H64978" s="4">
        <f t="shared" si="8199"/>
        <v>0.87222901718530677</v>
      </c>
      <c r="I64978" s="4">
        <f t="shared" si="8200"/>
        <v>0.55222901718530681</v>
      </c>
      <c r="J64978">
        <f t="shared" si="8201"/>
        <v>26.045854309370704</v>
      </c>
      <c r="L64978">
        <f t="shared" si="8202"/>
        <v>2023</v>
      </c>
      <c r="M64978">
        <f t="shared" si="8203"/>
        <v>2</v>
      </c>
      <c r="N64978">
        <f t="shared" si="8204"/>
        <v>12</v>
      </c>
      <c r="O64978">
        <f t="shared" si="8205"/>
        <v>26.045854309370704</v>
      </c>
    </row>
    <row r="64979" spans="2:15" x14ac:dyDescent="0.25">
      <c r="B64979" s="3">
        <v>44969.322916666664</v>
      </c>
      <c r="C64979">
        <v>15.8728</v>
      </c>
      <c r="D64979">
        <v>63.110999999999997</v>
      </c>
      <c r="E64979">
        <v>14.633599999999999</v>
      </c>
      <c r="F64979">
        <v>57.784999999999997</v>
      </c>
      <c r="G64979">
        <f t="shared" si="8198"/>
        <v>1.2392000000000003</v>
      </c>
      <c r="H64979" s="4">
        <f t="shared" si="8199"/>
        <v>0.87307447342167421</v>
      </c>
      <c r="I64979" s="4">
        <f t="shared" si="8200"/>
        <v>0.55307447342167415</v>
      </c>
      <c r="J64979">
        <f t="shared" si="8201"/>
        <v>26.196160863343348</v>
      </c>
      <c r="L64979">
        <f t="shared" si="8202"/>
        <v>2023</v>
      </c>
      <c r="M64979">
        <f t="shared" si="8203"/>
        <v>2</v>
      </c>
      <c r="N64979">
        <f t="shared" si="8204"/>
        <v>12</v>
      </c>
      <c r="O64979">
        <f t="shared" si="8205"/>
        <v>26.196160863343348</v>
      </c>
    </row>
    <row r="64980" spans="2:15" x14ac:dyDescent="0.25">
      <c r="B64980" s="3">
        <v>44969.333333333336</v>
      </c>
      <c r="C64980">
        <v>15.874499999999999</v>
      </c>
      <c r="D64980">
        <v>63.110999999999997</v>
      </c>
      <c r="E64980">
        <v>14.633599999999999</v>
      </c>
      <c r="F64980">
        <v>57.784999999999997</v>
      </c>
      <c r="G64980">
        <f t="shared" si="8198"/>
        <v>1.2408999999999999</v>
      </c>
      <c r="H64980" s="4">
        <f t="shared" si="8199"/>
        <v>0.87427220308986053</v>
      </c>
      <c r="I64980" s="4">
        <f t="shared" si="8200"/>
        <v>0.55427220308986058</v>
      </c>
      <c r="J64980">
        <f t="shared" si="8201"/>
        <v>26.410183949153865</v>
      </c>
      <c r="L64980">
        <f t="shared" si="8202"/>
        <v>2023</v>
      </c>
      <c r="M64980">
        <f t="shared" si="8203"/>
        <v>2</v>
      </c>
      <c r="N64980">
        <f t="shared" si="8204"/>
        <v>12</v>
      </c>
      <c r="O64980">
        <f t="shared" si="8205"/>
        <v>26.410183949153865</v>
      </c>
    </row>
    <row r="64981" spans="2:15" x14ac:dyDescent="0.25">
      <c r="B64981" s="3">
        <v>44969.34375</v>
      </c>
      <c r="C64981">
        <v>15.874499999999999</v>
      </c>
      <c r="D64981">
        <v>63.110999999999997</v>
      </c>
      <c r="E64981">
        <v>14.634</v>
      </c>
      <c r="F64981">
        <v>57.441000000000003</v>
      </c>
      <c r="G64981">
        <f t="shared" si="8198"/>
        <v>1.240499999999999</v>
      </c>
      <c r="H64981" s="4">
        <f t="shared" si="8199"/>
        <v>0.87399038434440446</v>
      </c>
      <c r="I64981" s="4">
        <f t="shared" si="8200"/>
        <v>0.55399038434440451</v>
      </c>
      <c r="J64981">
        <f t="shared" si="8201"/>
        <v>26.359710518161858</v>
      </c>
      <c r="L64981">
        <f t="shared" si="8202"/>
        <v>2023</v>
      </c>
      <c r="M64981">
        <f t="shared" si="8203"/>
        <v>2</v>
      </c>
      <c r="N64981">
        <f t="shared" si="8204"/>
        <v>12</v>
      </c>
      <c r="O64981">
        <f t="shared" si="8205"/>
        <v>26.359710518161858</v>
      </c>
    </row>
    <row r="64982" spans="2:15" x14ac:dyDescent="0.25">
      <c r="B64982" s="3">
        <v>44969.354166666664</v>
      </c>
      <c r="C64982">
        <v>15.8782</v>
      </c>
      <c r="D64982">
        <v>63.110999999999997</v>
      </c>
      <c r="E64982">
        <v>14.633100000000001</v>
      </c>
      <c r="F64982">
        <v>57.095999999999997</v>
      </c>
      <c r="G64982">
        <f t="shared" si="8198"/>
        <v>1.245099999999999</v>
      </c>
      <c r="H64982" s="4">
        <f t="shared" si="8199"/>
        <v>0.87723129991714444</v>
      </c>
      <c r="I64982" s="4">
        <f t="shared" si="8200"/>
        <v>0.55723129991714448</v>
      </c>
      <c r="J64982">
        <f t="shared" si="8201"/>
        <v>26.944448679003575</v>
      </c>
      <c r="L64982">
        <f t="shared" si="8202"/>
        <v>2023</v>
      </c>
      <c r="M64982">
        <f t="shared" si="8203"/>
        <v>2</v>
      </c>
      <c r="N64982">
        <f t="shared" si="8204"/>
        <v>12</v>
      </c>
      <c r="O64982">
        <f t="shared" si="8205"/>
        <v>26.944448679003575</v>
      </c>
    </row>
    <row r="64983" spans="2:15" x14ac:dyDescent="0.25">
      <c r="B64983" s="3">
        <v>44969.364583333336</v>
      </c>
      <c r="C64983">
        <v>15.8764</v>
      </c>
      <c r="D64983">
        <v>63.110999999999997</v>
      </c>
      <c r="E64983">
        <v>14.635</v>
      </c>
      <c r="F64983">
        <v>56.75</v>
      </c>
      <c r="G64983">
        <f t="shared" si="8198"/>
        <v>1.2414000000000005</v>
      </c>
      <c r="H64983" s="4">
        <f t="shared" si="8199"/>
        <v>0.87462447652168063</v>
      </c>
      <c r="I64983" s="4">
        <f t="shared" si="8200"/>
        <v>0.55462447652168056</v>
      </c>
      <c r="J64983">
        <f t="shared" si="8201"/>
        <v>26.473375470871567</v>
      </c>
      <c r="L64983">
        <f t="shared" si="8202"/>
        <v>2023</v>
      </c>
      <c r="M64983">
        <f t="shared" si="8203"/>
        <v>2</v>
      </c>
      <c r="N64983">
        <f t="shared" si="8204"/>
        <v>12</v>
      </c>
      <c r="O64983">
        <f t="shared" si="8205"/>
        <v>26.473375470871567</v>
      </c>
    </row>
    <row r="64984" spans="2:15" x14ac:dyDescent="0.25">
      <c r="B64984" s="3">
        <v>44969.375</v>
      </c>
      <c r="C64984">
        <v>15.874499999999999</v>
      </c>
      <c r="D64984">
        <v>63.110999999999997</v>
      </c>
      <c r="E64984">
        <v>14.633599999999999</v>
      </c>
      <c r="F64984">
        <v>56.75</v>
      </c>
      <c r="G64984">
        <f t="shared" si="8198"/>
        <v>1.2408999999999999</v>
      </c>
      <c r="H64984" s="4">
        <f t="shared" si="8199"/>
        <v>0.87427220308986053</v>
      </c>
      <c r="I64984" s="4">
        <f t="shared" si="8200"/>
        <v>0.55427220308986058</v>
      </c>
      <c r="J64984">
        <f t="shared" si="8201"/>
        <v>26.410183949153865</v>
      </c>
      <c r="L64984">
        <f t="shared" si="8202"/>
        <v>2023</v>
      </c>
      <c r="M64984">
        <f t="shared" si="8203"/>
        <v>2</v>
      </c>
      <c r="N64984">
        <f t="shared" si="8204"/>
        <v>12</v>
      </c>
      <c r="O64984">
        <f t="shared" si="8205"/>
        <v>26.410183949153865</v>
      </c>
    </row>
    <row r="64985" spans="2:15" x14ac:dyDescent="0.25">
      <c r="B64985" s="3">
        <v>44969.385416666664</v>
      </c>
      <c r="C64985">
        <v>15.874499999999999</v>
      </c>
      <c r="D64985">
        <v>63.110999999999997</v>
      </c>
      <c r="E64985">
        <v>14.6288</v>
      </c>
      <c r="F64985">
        <v>56.576999999999998</v>
      </c>
      <c r="G64985">
        <f t="shared" si="8198"/>
        <v>1.2456999999999994</v>
      </c>
      <c r="H64985" s="4">
        <f t="shared" si="8199"/>
        <v>0.87765402803532833</v>
      </c>
      <c r="I64985" s="4">
        <f t="shared" si="8200"/>
        <v>0.55765402803532838</v>
      </c>
      <c r="J64985">
        <f t="shared" si="8201"/>
        <v>27.021414749237728</v>
      </c>
      <c r="L64985">
        <f t="shared" si="8202"/>
        <v>2023</v>
      </c>
      <c r="M64985">
        <f t="shared" si="8203"/>
        <v>2</v>
      </c>
      <c r="N64985">
        <f t="shared" si="8204"/>
        <v>12</v>
      </c>
      <c r="O64985">
        <f t="shared" si="8205"/>
        <v>27.021414749237728</v>
      </c>
    </row>
    <row r="64986" spans="2:15" x14ac:dyDescent="0.25">
      <c r="B64986" s="3">
        <v>44969.395833333336</v>
      </c>
      <c r="C64986">
        <v>15.8782</v>
      </c>
      <c r="D64986">
        <v>63.110999999999997</v>
      </c>
      <c r="E64986">
        <v>14.625500000000001</v>
      </c>
      <c r="F64986">
        <v>56.404000000000003</v>
      </c>
      <c r="G64986">
        <f t="shared" si="8198"/>
        <v>1.252699999999999</v>
      </c>
      <c r="H64986" s="4">
        <f t="shared" si="8199"/>
        <v>0.88258585608080242</v>
      </c>
      <c r="I64986" s="4">
        <f t="shared" si="8200"/>
        <v>0.56258585608080236</v>
      </c>
      <c r="J64986">
        <f t="shared" si="8201"/>
        <v>27.931325678147449</v>
      </c>
      <c r="L64986">
        <f t="shared" si="8202"/>
        <v>2023</v>
      </c>
      <c r="M64986">
        <f t="shared" si="8203"/>
        <v>2</v>
      </c>
      <c r="N64986">
        <f t="shared" si="8204"/>
        <v>12</v>
      </c>
      <c r="O64986">
        <f t="shared" si="8205"/>
        <v>27.931325678147449</v>
      </c>
    </row>
    <row r="64987" spans="2:15" x14ac:dyDescent="0.25">
      <c r="B64987" s="3">
        <v>44969.40625</v>
      </c>
      <c r="C64987">
        <v>15.88</v>
      </c>
      <c r="D64987">
        <v>63.110999999999997</v>
      </c>
      <c r="E64987">
        <v>14.6226</v>
      </c>
      <c r="F64987">
        <v>55.884</v>
      </c>
      <c r="G64987">
        <f t="shared" si="8198"/>
        <v>1.2574000000000005</v>
      </c>
      <c r="H64987" s="4">
        <f t="shared" si="8199"/>
        <v>0.88589722633990742</v>
      </c>
      <c r="I64987" s="4">
        <f t="shared" si="8200"/>
        <v>0.56589722633990736</v>
      </c>
      <c r="J64987">
        <f t="shared" si="8201"/>
        <v>28.554755058149638</v>
      </c>
      <c r="L64987">
        <f t="shared" si="8202"/>
        <v>2023</v>
      </c>
      <c r="M64987">
        <f t="shared" si="8203"/>
        <v>2</v>
      </c>
      <c r="N64987">
        <f t="shared" si="8204"/>
        <v>12</v>
      </c>
      <c r="O64987">
        <f t="shared" si="8205"/>
        <v>28.554755058149638</v>
      </c>
    </row>
    <row r="64988" spans="2:15" x14ac:dyDescent="0.25">
      <c r="B64988" s="3">
        <v>44969.416666666664</v>
      </c>
      <c r="C64988">
        <v>15.8782</v>
      </c>
      <c r="D64988">
        <v>63.110999999999997</v>
      </c>
      <c r="E64988">
        <v>14.6244</v>
      </c>
      <c r="F64988">
        <v>55.536999999999999</v>
      </c>
      <c r="G64988">
        <f t="shared" si="8198"/>
        <v>1.2538</v>
      </c>
      <c r="H64988" s="4">
        <f t="shared" si="8199"/>
        <v>0.88336085763080618</v>
      </c>
      <c r="I64988" s="4">
        <f t="shared" si="8200"/>
        <v>0.56336085763080623</v>
      </c>
      <c r="J64988">
        <f t="shared" si="8201"/>
        <v>28.076329933051834</v>
      </c>
      <c r="L64988">
        <f t="shared" si="8202"/>
        <v>2023</v>
      </c>
      <c r="M64988">
        <f t="shared" si="8203"/>
        <v>2</v>
      </c>
      <c r="N64988">
        <f t="shared" si="8204"/>
        <v>12</v>
      </c>
      <c r="O64988">
        <f t="shared" si="8205"/>
        <v>28.076329933051834</v>
      </c>
    </row>
    <row r="64989" spans="2:15" x14ac:dyDescent="0.25">
      <c r="B64989" s="3">
        <v>44969.427083333336</v>
      </c>
      <c r="C64989">
        <v>15.88</v>
      </c>
      <c r="D64989">
        <v>63.110999999999997</v>
      </c>
      <c r="E64989">
        <v>14.622999999999999</v>
      </c>
      <c r="F64989">
        <v>55.536999999999999</v>
      </c>
      <c r="G64989">
        <f t="shared" si="8198"/>
        <v>1.2570000000000014</v>
      </c>
      <c r="H64989" s="4">
        <f t="shared" si="8199"/>
        <v>0.88561540759445245</v>
      </c>
      <c r="I64989" s="4">
        <f t="shared" si="8200"/>
        <v>0.56561540759445239</v>
      </c>
      <c r="J64989">
        <f t="shared" si="8201"/>
        <v>28.501303343902226</v>
      </c>
      <c r="L64989">
        <f t="shared" si="8202"/>
        <v>2023</v>
      </c>
      <c r="M64989">
        <f t="shared" si="8203"/>
        <v>2</v>
      </c>
      <c r="N64989">
        <f t="shared" si="8204"/>
        <v>12</v>
      </c>
      <c r="O64989">
        <f t="shared" si="8205"/>
        <v>28.501303343902226</v>
      </c>
    </row>
    <row r="64990" spans="2:15" x14ac:dyDescent="0.25">
      <c r="B64990" s="3">
        <v>44969.4375</v>
      </c>
      <c r="C64990">
        <v>15.8764</v>
      </c>
      <c r="D64990">
        <v>63.110999999999997</v>
      </c>
      <c r="E64990">
        <v>14.6275</v>
      </c>
      <c r="F64990">
        <v>55.536999999999999</v>
      </c>
      <c r="G64990">
        <f t="shared" si="8198"/>
        <v>1.2489000000000008</v>
      </c>
      <c r="H64990" s="4">
        <f t="shared" si="8199"/>
        <v>0.87990857799897471</v>
      </c>
      <c r="I64990" s="4">
        <f t="shared" si="8200"/>
        <v>0.55990857799897475</v>
      </c>
      <c r="J64990">
        <f t="shared" si="8201"/>
        <v>27.434629548409276</v>
      </c>
      <c r="L64990">
        <f t="shared" si="8202"/>
        <v>2023</v>
      </c>
      <c r="M64990">
        <f t="shared" si="8203"/>
        <v>2</v>
      </c>
      <c r="N64990">
        <f t="shared" si="8204"/>
        <v>12</v>
      </c>
      <c r="O64990">
        <f t="shared" si="8205"/>
        <v>27.434629548409276</v>
      </c>
    </row>
    <row r="64991" spans="2:15" x14ac:dyDescent="0.25">
      <c r="B64991" s="3">
        <v>44969.447916666664</v>
      </c>
      <c r="C64991">
        <v>15.8764</v>
      </c>
      <c r="D64991">
        <v>63.110999999999997</v>
      </c>
      <c r="E64991">
        <v>14.630800000000001</v>
      </c>
      <c r="F64991">
        <v>55.710999999999999</v>
      </c>
      <c r="G64991">
        <f t="shared" si="8198"/>
        <v>1.2455999999999996</v>
      </c>
      <c r="H64991" s="4">
        <f t="shared" si="8199"/>
        <v>0.87758357334896464</v>
      </c>
      <c r="I64991" s="4">
        <f t="shared" si="8200"/>
        <v>0.55758357334896469</v>
      </c>
      <c r="J64991">
        <f t="shared" si="8201"/>
        <v>27.008575876706114</v>
      </c>
      <c r="L64991">
        <f t="shared" si="8202"/>
        <v>2023</v>
      </c>
      <c r="M64991">
        <f t="shared" si="8203"/>
        <v>2</v>
      </c>
      <c r="N64991">
        <f t="shared" si="8204"/>
        <v>12</v>
      </c>
      <c r="O64991">
        <f t="shared" si="8205"/>
        <v>27.008575876706114</v>
      </c>
    </row>
    <row r="64992" spans="2:15" x14ac:dyDescent="0.25">
      <c r="B64992" s="3">
        <v>44969.458333333336</v>
      </c>
      <c r="C64992">
        <v>15.874499999999999</v>
      </c>
      <c r="D64992">
        <v>63.110999999999997</v>
      </c>
      <c r="E64992">
        <v>14.632300000000001</v>
      </c>
      <c r="F64992">
        <v>55.710999999999999</v>
      </c>
      <c r="G64992">
        <f t="shared" si="8198"/>
        <v>1.2421999999999986</v>
      </c>
      <c r="H64992" s="4">
        <f t="shared" si="8199"/>
        <v>0.87518811401259056</v>
      </c>
      <c r="I64992" s="4">
        <f t="shared" si="8200"/>
        <v>0.55518811401259049</v>
      </c>
      <c r="J64992">
        <f t="shared" si="8201"/>
        <v>26.574712692126543</v>
      </c>
      <c r="L64992">
        <f t="shared" si="8202"/>
        <v>2023</v>
      </c>
      <c r="M64992">
        <f t="shared" si="8203"/>
        <v>2</v>
      </c>
      <c r="N64992">
        <f t="shared" si="8204"/>
        <v>12</v>
      </c>
      <c r="O64992">
        <f t="shared" si="8205"/>
        <v>26.574712692126543</v>
      </c>
    </row>
    <row r="64993" spans="2:15" x14ac:dyDescent="0.25">
      <c r="B64993" s="3">
        <v>44969.46875</v>
      </c>
      <c r="C64993">
        <v>15.874499999999999</v>
      </c>
      <c r="D64993">
        <v>63.110999999999997</v>
      </c>
      <c r="E64993">
        <v>14.635199999999999</v>
      </c>
      <c r="F64993">
        <v>55.710999999999999</v>
      </c>
      <c r="G64993">
        <f t="shared" si="8198"/>
        <v>1.2393000000000001</v>
      </c>
      <c r="H64993" s="4">
        <f t="shared" si="8199"/>
        <v>0.87314492810803812</v>
      </c>
      <c r="I64993" s="4">
        <f t="shared" si="8200"/>
        <v>0.55314492810803806</v>
      </c>
      <c r="J64993">
        <f t="shared" si="8201"/>
        <v>26.20871508593488</v>
      </c>
      <c r="L64993">
        <f t="shared" si="8202"/>
        <v>2023</v>
      </c>
      <c r="M64993">
        <f t="shared" si="8203"/>
        <v>2</v>
      </c>
      <c r="N64993">
        <f t="shared" si="8204"/>
        <v>12</v>
      </c>
      <c r="O64993">
        <f t="shared" si="8205"/>
        <v>26.20871508593488</v>
      </c>
    </row>
    <row r="64994" spans="2:15" x14ac:dyDescent="0.25">
      <c r="B64994" s="3">
        <v>44969.479166666664</v>
      </c>
      <c r="C64994">
        <v>15.874499999999999</v>
      </c>
      <c r="D64994">
        <v>63.110999999999997</v>
      </c>
      <c r="E64994">
        <v>14.6347</v>
      </c>
      <c r="F64994">
        <v>55.536999999999999</v>
      </c>
      <c r="G64994">
        <f t="shared" si="8198"/>
        <v>1.2397999999999989</v>
      </c>
      <c r="H64994" s="4">
        <f t="shared" si="8199"/>
        <v>0.87349720153985677</v>
      </c>
      <c r="I64994" s="4">
        <f t="shared" si="8200"/>
        <v>0.55349720153985671</v>
      </c>
      <c r="J64994">
        <f t="shared" si="8201"/>
        <v>26.271552464417258</v>
      </c>
      <c r="L64994">
        <f t="shared" si="8202"/>
        <v>2023</v>
      </c>
      <c r="M64994">
        <f t="shared" si="8203"/>
        <v>2</v>
      </c>
      <c r="N64994">
        <f t="shared" si="8204"/>
        <v>12</v>
      </c>
      <c r="O64994">
        <f t="shared" si="8205"/>
        <v>26.271552464417258</v>
      </c>
    </row>
    <row r="64995" spans="2:15" x14ac:dyDescent="0.25">
      <c r="B64995" s="3">
        <v>44969.489583333336</v>
      </c>
      <c r="C64995">
        <v>15.874499999999999</v>
      </c>
      <c r="D64995">
        <v>63.110999999999997</v>
      </c>
      <c r="E64995">
        <v>14.637600000000001</v>
      </c>
      <c r="F64995">
        <v>55.536999999999999</v>
      </c>
      <c r="G64995">
        <f t="shared" si="8198"/>
        <v>1.2368999999999986</v>
      </c>
      <c r="H64995" s="4">
        <f t="shared" si="8199"/>
        <v>0.87145401563530289</v>
      </c>
      <c r="I64995" s="4">
        <f t="shared" si="8200"/>
        <v>0.55145401563530294</v>
      </c>
      <c r="J64995">
        <f t="shared" si="8201"/>
        <v>25.908630387165029</v>
      </c>
      <c r="L64995">
        <f t="shared" si="8202"/>
        <v>2023</v>
      </c>
      <c r="M64995">
        <f t="shared" si="8203"/>
        <v>2</v>
      </c>
      <c r="N64995">
        <f t="shared" si="8204"/>
        <v>12</v>
      </c>
      <c r="O64995">
        <f t="shared" si="8205"/>
        <v>25.908630387165029</v>
      </c>
    </row>
    <row r="64996" spans="2:15" x14ac:dyDescent="0.25">
      <c r="B64996" s="3">
        <v>44969.5</v>
      </c>
      <c r="C64996">
        <v>15.874499999999999</v>
      </c>
      <c r="D64996">
        <v>63.110999999999997</v>
      </c>
      <c r="E64996">
        <v>14.6366</v>
      </c>
      <c r="F64996">
        <v>55.710999999999999</v>
      </c>
      <c r="G64996">
        <f t="shared" si="8198"/>
        <v>1.2378999999999998</v>
      </c>
      <c r="H64996" s="4">
        <f t="shared" si="8199"/>
        <v>0.87215856249894319</v>
      </c>
      <c r="I64996" s="4">
        <f t="shared" si="8200"/>
        <v>0.55215856249894313</v>
      </c>
      <c r="J64996">
        <f t="shared" si="8201"/>
        <v>26.033357409599017</v>
      </c>
      <c r="L64996">
        <f t="shared" si="8202"/>
        <v>2023</v>
      </c>
      <c r="M64996">
        <f t="shared" si="8203"/>
        <v>2</v>
      </c>
      <c r="N64996">
        <f t="shared" si="8204"/>
        <v>12</v>
      </c>
      <c r="O64996">
        <f t="shared" si="8205"/>
        <v>26.033357409599017</v>
      </c>
    </row>
    <row r="64997" spans="2:15" x14ac:dyDescent="0.25">
      <c r="B64997" s="3">
        <v>44969.510416666664</v>
      </c>
      <c r="C64997">
        <v>15.869</v>
      </c>
      <c r="D64997">
        <v>63.110999999999997</v>
      </c>
      <c r="E64997">
        <v>14.6416</v>
      </c>
      <c r="F64997">
        <v>55.884</v>
      </c>
      <c r="G64997">
        <f t="shared" si="8198"/>
        <v>1.2273999999999994</v>
      </c>
      <c r="H64997" s="4">
        <f t="shared" si="8199"/>
        <v>0.86476082043073133</v>
      </c>
      <c r="I64997" s="4">
        <f t="shared" si="8200"/>
        <v>0.54476082043073126</v>
      </c>
      <c r="J64997">
        <f t="shared" si="8201"/>
        <v>24.745492545440413</v>
      </c>
      <c r="L64997">
        <f t="shared" si="8202"/>
        <v>2023</v>
      </c>
      <c r="M64997">
        <f t="shared" si="8203"/>
        <v>2</v>
      </c>
      <c r="N64997">
        <f t="shared" si="8204"/>
        <v>12</v>
      </c>
      <c r="O64997">
        <f t="shared" si="8205"/>
        <v>24.745492545440413</v>
      </c>
    </row>
    <row r="64998" spans="2:15" x14ac:dyDescent="0.25">
      <c r="B64998" s="3">
        <v>44969.520833333336</v>
      </c>
      <c r="C64998">
        <v>15.869</v>
      </c>
      <c r="D64998">
        <v>63.110999999999997</v>
      </c>
      <c r="E64998">
        <v>14.644</v>
      </c>
      <c r="F64998">
        <v>55.710999999999999</v>
      </c>
      <c r="G64998">
        <f t="shared" si="8198"/>
        <v>1.2249999999999996</v>
      </c>
      <c r="H64998" s="4">
        <f t="shared" si="8199"/>
        <v>0.86306990795799732</v>
      </c>
      <c r="I64998" s="4">
        <f t="shared" si="8200"/>
        <v>0.54306990795799726</v>
      </c>
      <c r="J64998">
        <f t="shared" si="8201"/>
        <v>24.457819570238321</v>
      </c>
      <c r="L64998">
        <f t="shared" si="8202"/>
        <v>2023</v>
      </c>
      <c r="M64998">
        <f t="shared" si="8203"/>
        <v>2</v>
      </c>
      <c r="N64998">
        <f t="shared" si="8204"/>
        <v>12</v>
      </c>
      <c r="O64998">
        <f t="shared" si="8205"/>
        <v>24.457819570238321</v>
      </c>
    </row>
    <row r="64999" spans="2:15" x14ac:dyDescent="0.25">
      <c r="B64999" s="3">
        <v>44969.53125</v>
      </c>
      <c r="C64999">
        <v>15.8705</v>
      </c>
      <c r="D64999">
        <v>62.94</v>
      </c>
      <c r="E64999">
        <v>14.6455</v>
      </c>
      <c r="F64999">
        <v>55.710999999999999</v>
      </c>
      <c r="G64999">
        <f t="shared" si="8198"/>
        <v>1.2249999999999996</v>
      </c>
      <c r="H64999" s="4">
        <f t="shared" si="8199"/>
        <v>0.86306990795799732</v>
      </c>
      <c r="I64999" s="4">
        <f t="shared" si="8200"/>
        <v>0.54306990795799726</v>
      </c>
      <c r="J64999">
        <f t="shared" si="8201"/>
        <v>24.457819570238321</v>
      </c>
      <c r="L64999">
        <f t="shared" si="8202"/>
        <v>2023</v>
      </c>
      <c r="M64999">
        <f t="shared" si="8203"/>
        <v>2</v>
      </c>
      <c r="N64999">
        <f t="shared" si="8204"/>
        <v>12</v>
      </c>
      <c r="O64999">
        <f t="shared" si="8205"/>
        <v>24.457819570238321</v>
      </c>
    </row>
    <row r="65000" spans="2:15" x14ac:dyDescent="0.25">
      <c r="B65000" s="3">
        <v>44969.541666666664</v>
      </c>
      <c r="C65000">
        <v>15.870900000000001</v>
      </c>
      <c r="D65000">
        <v>63.110999999999997</v>
      </c>
      <c r="E65000">
        <v>14.6469</v>
      </c>
      <c r="F65000">
        <v>55.710999999999999</v>
      </c>
      <c r="G65000">
        <f t="shared" si="8198"/>
        <v>1.2240000000000002</v>
      </c>
      <c r="H65000" s="4">
        <f t="shared" si="8199"/>
        <v>0.86236536109435857</v>
      </c>
      <c r="I65000" s="4">
        <f t="shared" si="8200"/>
        <v>0.54236536109435862</v>
      </c>
      <c r="J65000">
        <f t="shared" si="8201"/>
        <v>24.338683471353971</v>
      </c>
      <c r="L65000">
        <f t="shared" si="8202"/>
        <v>2023</v>
      </c>
      <c r="M65000">
        <f t="shared" si="8203"/>
        <v>2</v>
      </c>
      <c r="N65000">
        <f t="shared" si="8204"/>
        <v>12</v>
      </c>
      <c r="O65000">
        <f t="shared" si="8205"/>
        <v>24.338683471353971</v>
      </c>
    </row>
    <row r="65001" spans="2:15" x14ac:dyDescent="0.25">
      <c r="B65001" s="3">
        <v>44969.552083333336</v>
      </c>
      <c r="C65001">
        <v>15.8673</v>
      </c>
      <c r="D65001">
        <v>63.110999999999997</v>
      </c>
      <c r="E65001">
        <v>14.6424</v>
      </c>
      <c r="F65001">
        <v>55.710999999999999</v>
      </c>
      <c r="G65001">
        <f t="shared" si="8198"/>
        <v>1.2248999999999999</v>
      </c>
      <c r="H65001" s="4">
        <f t="shared" si="8199"/>
        <v>0.86299945327163352</v>
      </c>
      <c r="I65001" s="4">
        <f t="shared" si="8200"/>
        <v>0.54299945327163357</v>
      </c>
      <c r="J65001">
        <f t="shared" si="8201"/>
        <v>24.445886735921526</v>
      </c>
      <c r="L65001">
        <f t="shared" si="8202"/>
        <v>2023</v>
      </c>
      <c r="M65001">
        <f t="shared" si="8203"/>
        <v>2</v>
      </c>
      <c r="N65001">
        <f t="shared" si="8204"/>
        <v>12</v>
      </c>
      <c r="O65001">
        <f t="shared" si="8205"/>
        <v>24.445886735921526</v>
      </c>
    </row>
    <row r="65002" spans="2:15" x14ac:dyDescent="0.25">
      <c r="B65002" s="3">
        <v>44969.5625</v>
      </c>
      <c r="C65002">
        <v>15.865</v>
      </c>
      <c r="D65002">
        <v>62.94</v>
      </c>
      <c r="E65002">
        <v>14.648199999999999</v>
      </c>
      <c r="F65002">
        <v>56.23</v>
      </c>
      <c r="G65002">
        <f t="shared" si="8198"/>
        <v>1.216800000000001</v>
      </c>
      <c r="H65002" s="4">
        <f t="shared" si="8199"/>
        <v>0.85729262367615722</v>
      </c>
      <c r="I65002" s="4">
        <f t="shared" si="8200"/>
        <v>0.53729262367615727</v>
      </c>
      <c r="J65002">
        <f t="shared" si="8201"/>
        <v>23.493437088524139</v>
      </c>
      <c r="L65002">
        <f t="shared" si="8202"/>
        <v>2023</v>
      </c>
      <c r="M65002">
        <f t="shared" si="8203"/>
        <v>2</v>
      </c>
      <c r="N65002">
        <f t="shared" si="8204"/>
        <v>12</v>
      </c>
      <c r="O65002">
        <f t="shared" si="8205"/>
        <v>23.493437088524139</v>
      </c>
    </row>
    <row r="65003" spans="2:15" x14ac:dyDescent="0.25">
      <c r="B65003" s="3">
        <v>44969.572916666664</v>
      </c>
      <c r="C65003">
        <v>15.8613</v>
      </c>
      <c r="D65003">
        <v>62.94</v>
      </c>
      <c r="E65003">
        <v>14.647399999999999</v>
      </c>
      <c r="F65003">
        <v>56.404000000000003</v>
      </c>
      <c r="G65003">
        <f t="shared" si="8198"/>
        <v>1.2139000000000006</v>
      </c>
      <c r="H65003" s="4">
        <f t="shared" si="8199"/>
        <v>0.85524943777160312</v>
      </c>
      <c r="I65003" s="4">
        <f t="shared" si="8200"/>
        <v>0.53524943777160305</v>
      </c>
      <c r="J65003">
        <f t="shared" si="8201"/>
        <v>23.159155889628874</v>
      </c>
      <c r="L65003">
        <f t="shared" si="8202"/>
        <v>2023</v>
      </c>
      <c r="M65003">
        <f t="shared" si="8203"/>
        <v>2</v>
      </c>
      <c r="N65003">
        <f t="shared" si="8204"/>
        <v>12</v>
      </c>
      <c r="O65003">
        <f t="shared" si="8205"/>
        <v>23.159155889628874</v>
      </c>
    </row>
    <row r="65004" spans="2:15" x14ac:dyDescent="0.25">
      <c r="B65004" s="3">
        <v>44969.583333333336</v>
      </c>
      <c r="C65004">
        <v>15.856</v>
      </c>
      <c r="D65004">
        <v>62.94</v>
      </c>
      <c r="E65004">
        <v>14.648199999999999</v>
      </c>
      <c r="F65004">
        <v>56.75</v>
      </c>
      <c r="G65004">
        <f t="shared" si="8198"/>
        <v>1.2078000000000007</v>
      </c>
      <c r="H65004" s="4">
        <f t="shared" si="8199"/>
        <v>0.85095170190340408</v>
      </c>
      <c r="I65004" s="4">
        <f t="shared" si="8200"/>
        <v>0.53095170190340402</v>
      </c>
      <c r="J65004">
        <f t="shared" si="8201"/>
        <v>22.467425110677631</v>
      </c>
      <c r="L65004">
        <f t="shared" si="8202"/>
        <v>2023</v>
      </c>
      <c r="M65004">
        <f t="shared" si="8203"/>
        <v>2</v>
      </c>
      <c r="N65004">
        <f t="shared" si="8204"/>
        <v>12</v>
      </c>
      <c r="O65004">
        <f t="shared" si="8205"/>
        <v>22.467425110677631</v>
      </c>
    </row>
    <row r="65005" spans="2:15" x14ac:dyDescent="0.25">
      <c r="B65005" s="3">
        <v>44969.59375</v>
      </c>
      <c r="C65005">
        <v>15.857699999999999</v>
      </c>
      <c r="D65005">
        <v>62.94</v>
      </c>
      <c r="E65005">
        <v>14.649100000000001</v>
      </c>
      <c r="F65005">
        <v>57.613999999999997</v>
      </c>
      <c r="G65005">
        <f t="shared" si="8198"/>
        <v>1.2085999999999988</v>
      </c>
      <c r="H65005" s="4">
        <f t="shared" si="8199"/>
        <v>0.85151533939431434</v>
      </c>
      <c r="I65005" s="4">
        <f t="shared" si="8200"/>
        <v>0.53151533939431439</v>
      </c>
      <c r="J65005">
        <f t="shared" si="8201"/>
        <v>22.557268091586359</v>
      </c>
      <c r="L65005">
        <f t="shared" si="8202"/>
        <v>2023</v>
      </c>
      <c r="M65005">
        <f t="shared" si="8203"/>
        <v>2</v>
      </c>
      <c r="N65005">
        <f t="shared" si="8204"/>
        <v>12</v>
      </c>
      <c r="O65005">
        <f t="shared" si="8205"/>
        <v>22.557268091586359</v>
      </c>
    </row>
    <row r="65006" spans="2:15" x14ac:dyDescent="0.25">
      <c r="B65006" s="3">
        <v>44969.604166666664</v>
      </c>
      <c r="C65006">
        <v>15.856</v>
      </c>
      <c r="D65006">
        <v>62.94</v>
      </c>
      <c r="E65006">
        <v>14.648099999999999</v>
      </c>
      <c r="F65006">
        <v>57.784999999999997</v>
      </c>
      <c r="G65006">
        <f t="shared" si="8198"/>
        <v>1.2079000000000004</v>
      </c>
      <c r="H65006" s="4">
        <f t="shared" si="8199"/>
        <v>0.85102215658976788</v>
      </c>
      <c r="I65006" s="4">
        <f t="shared" si="8200"/>
        <v>0.53102215658976792</v>
      </c>
      <c r="J65006">
        <f t="shared" si="8201"/>
        <v>22.478641091514834</v>
      </c>
      <c r="L65006">
        <f t="shared" si="8202"/>
        <v>2023</v>
      </c>
      <c r="M65006">
        <f t="shared" si="8203"/>
        <v>2</v>
      </c>
      <c r="N65006">
        <f t="shared" si="8204"/>
        <v>12</v>
      </c>
      <c r="O65006">
        <f t="shared" si="8205"/>
        <v>22.478641091514834</v>
      </c>
    </row>
    <row r="65007" spans="2:15" x14ac:dyDescent="0.25">
      <c r="B65007" s="3">
        <v>44969.614583333336</v>
      </c>
      <c r="C65007">
        <v>15.856</v>
      </c>
      <c r="D65007">
        <v>62.94</v>
      </c>
      <c r="E65007">
        <v>14.6442</v>
      </c>
      <c r="F65007">
        <v>58.475999999999999</v>
      </c>
      <c r="G65007">
        <f t="shared" si="8198"/>
        <v>1.2118000000000002</v>
      </c>
      <c r="H65007" s="4">
        <f t="shared" si="8199"/>
        <v>0.85376988935796061</v>
      </c>
      <c r="I65007" s="4">
        <f t="shared" si="8200"/>
        <v>0.53376988935796055</v>
      </c>
      <c r="J65007">
        <f t="shared" si="8201"/>
        <v>22.919279654796856</v>
      </c>
      <c r="L65007">
        <f t="shared" si="8202"/>
        <v>2023</v>
      </c>
      <c r="M65007">
        <f t="shared" si="8203"/>
        <v>2</v>
      </c>
      <c r="N65007">
        <f t="shared" si="8204"/>
        <v>12</v>
      </c>
      <c r="O65007">
        <f t="shared" si="8205"/>
        <v>22.919279654796856</v>
      </c>
    </row>
    <row r="65008" spans="2:15" x14ac:dyDescent="0.25">
      <c r="B65008" s="3">
        <v>44969.625</v>
      </c>
      <c r="C65008">
        <v>15.8523</v>
      </c>
      <c r="D65008">
        <v>62.94</v>
      </c>
      <c r="E65008">
        <v>14.646599999999999</v>
      </c>
      <c r="F65008">
        <v>58.82</v>
      </c>
      <c r="G65008">
        <f t="shared" si="8198"/>
        <v>1.2057000000000002</v>
      </c>
      <c r="H65008" s="4">
        <f t="shared" si="8199"/>
        <v>0.84947215348976157</v>
      </c>
      <c r="I65008" s="4">
        <f t="shared" si="8200"/>
        <v>0.52947215348976151</v>
      </c>
      <c r="J65008">
        <f t="shared" si="8201"/>
        <v>22.232837226402225</v>
      </c>
      <c r="L65008">
        <f t="shared" si="8202"/>
        <v>2023</v>
      </c>
      <c r="M65008">
        <f t="shared" si="8203"/>
        <v>2</v>
      </c>
      <c r="N65008">
        <f t="shared" si="8204"/>
        <v>12</v>
      </c>
      <c r="O65008">
        <f t="shared" si="8205"/>
        <v>22.232837226402225</v>
      </c>
    </row>
    <row r="65009" spans="2:15" x14ac:dyDescent="0.25">
      <c r="B65009" s="3">
        <v>44969.635416666664</v>
      </c>
      <c r="C65009">
        <v>15.854100000000001</v>
      </c>
      <c r="D65009">
        <v>62.94</v>
      </c>
      <c r="E65009">
        <v>14.643599999999999</v>
      </c>
      <c r="F65009">
        <v>59.337000000000003</v>
      </c>
      <c r="G65009">
        <f t="shared" si="8198"/>
        <v>1.2105000000000015</v>
      </c>
      <c r="H65009" s="4">
        <f t="shared" si="8199"/>
        <v>0.85285397843523059</v>
      </c>
      <c r="I65009" s="4">
        <f t="shared" si="8200"/>
        <v>0.53285397843523064</v>
      </c>
      <c r="J65009">
        <f t="shared" si="8201"/>
        <v>22.771702019781074</v>
      </c>
      <c r="L65009">
        <f t="shared" si="8202"/>
        <v>2023</v>
      </c>
      <c r="M65009">
        <f t="shared" si="8203"/>
        <v>2</v>
      </c>
      <c r="N65009">
        <f t="shared" si="8204"/>
        <v>12</v>
      </c>
      <c r="O65009">
        <f t="shared" si="8205"/>
        <v>22.771702019781074</v>
      </c>
    </row>
    <row r="65010" spans="2:15" x14ac:dyDescent="0.25">
      <c r="B65010" s="3">
        <v>44969.645833333336</v>
      </c>
      <c r="C65010">
        <v>15.8523</v>
      </c>
      <c r="D65010">
        <v>62.94</v>
      </c>
      <c r="E65010">
        <v>14.6465</v>
      </c>
      <c r="F65010">
        <v>59.850999999999999</v>
      </c>
      <c r="G65010">
        <f t="shared" si="8198"/>
        <v>1.2058</v>
      </c>
      <c r="H65010" s="4">
        <f t="shared" si="8199"/>
        <v>0.84954260817612537</v>
      </c>
      <c r="I65010" s="4">
        <f t="shared" si="8200"/>
        <v>0.52954260817612542</v>
      </c>
      <c r="J65010">
        <f t="shared" si="8201"/>
        <v>22.2439671186448</v>
      </c>
      <c r="L65010">
        <f t="shared" si="8202"/>
        <v>2023</v>
      </c>
      <c r="M65010">
        <f t="shared" si="8203"/>
        <v>2</v>
      </c>
      <c r="N65010">
        <f t="shared" si="8204"/>
        <v>12</v>
      </c>
      <c r="O65010">
        <f t="shared" si="8205"/>
        <v>22.2439671186448</v>
      </c>
    </row>
    <row r="65011" spans="2:15" x14ac:dyDescent="0.25">
      <c r="B65011" s="3">
        <v>44969.65625</v>
      </c>
      <c r="C65011">
        <v>15.8523</v>
      </c>
      <c r="D65011">
        <v>62.94</v>
      </c>
      <c r="E65011">
        <v>14.65</v>
      </c>
      <c r="F65011">
        <v>59.508000000000003</v>
      </c>
      <c r="G65011">
        <f t="shared" si="8198"/>
        <v>1.2022999999999993</v>
      </c>
      <c r="H65011" s="4">
        <f t="shared" si="8199"/>
        <v>0.84707669415338782</v>
      </c>
      <c r="I65011" s="4">
        <f t="shared" si="8200"/>
        <v>0.52707669415338776</v>
      </c>
      <c r="J65011">
        <f t="shared" si="8201"/>
        <v>21.856847522823632</v>
      </c>
      <c r="L65011">
        <f t="shared" si="8202"/>
        <v>2023</v>
      </c>
      <c r="M65011">
        <f t="shared" si="8203"/>
        <v>2</v>
      </c>
      <c r="N65011">
        <f t="shared" si="8204"/>
        <v>12</v>
      </c>
      <c r="O65011">
        <f t="shared" si="8205"/>
        <v>21.856847522823632</v>
      </c>
    </row>
    <row r="65012" spans="2:15" x14ac:dyDescent="0.25">
      <c r="B65012" s="3">
        <v>44969.666666666664</v>
      </c>
      <c r="C65012">
        <v>15.8523</v>
      </c>
      <c r="D65012">
        <v>62.94</v>
      </c>
      <c r="E65012">
        <v>14.647500000000001</v>
      </c>
      <c r="F65012">
        <v>59.68</v>
      </c>
      <c r="G65012">
        <f t="shared" si="8198"/>
        <v>1.2047999999999988</v>
      </c>
      <c r="H65012" s="4">
        <f t="shared" si="8199"/>
        <v>0.84883806131248529</v>
      </c>
      <c r="I65012" s="4">
        <f t="shared" si="8200"/>
        <v>0.52883806131248523</v>
      </c>
      <c r="J65012">
        <f t="shared" si="8201"/>
        <v>22.132852082064765</v>
      </c>
      <c r="L65012">
        <f t="shared" si="8202"/>
        <v>2023</v>
      </c>
      <c r="M65012">
        <f t="shared" si="8203"/>
        <v>2</v>
      </c>
      <c r="N65012">
        <f t="shared" si="8204"/>
        <v>12</v>
      </c>
      <c r="O65012">
        <f t="shared" si="8205"/>
        <v>22.132852082064765</v>
      </c>
    </row>
    <row r="65013" spans="2:15" x14ac:dyDescent="0.25">
      <c r="B65013" s="3">
        <v>44969.677083333336</v>
      </c>
      <c r="C65013">
        <v>15.848699999999999</v>
      </c>
      <c r="D65013">
        <v>62.94</v>
      </c>
      <c r="E65013">
        <v>14.646100000000001</v>
      </c>
      <c r="F65013">
        <v>59.68</v>
      </c>
      <c r="G65013">
        <f t="shared" si="8198"/>
        <v>1.2025999999999986</v>
      </c>
      <c r="H65013" s="4">
        <f t="shared" si="8199"/>
        <v>0.84728805821247899</v>
      </c>
      <c r="I65013" s="4">
        <f t="shared" si="8200"/>
        <v>0.52728805821247904</v>
      </c>
      <c r="J65013">
        <f t="shared" si="8201"/>
        <v>21.88983391508155</v>
      </c>
      <c r="L65013">
        <f t="shared" si="8202"/>
        <v>2023</v>
      </c>
      <c r="M65013">
        <f t="shared" si="8203"/>
        <v>2</v>
      </c>
      <c r="N65013">
        <f t="shared" si="8204"/>
        <v>12</v>
      </c>
      <c r="O65013">
        <f t="shared" si="8205"/>
        <v>21.88983391508155</v>
      </c>
    </row>
    <row r="65014" spans="2:15" x14ac:dyDescent="0.25">
      <c r="B65014" s="3">
        <v>44969.6875</v>
      </c>
      <c r="C65014">
        <v>15.8468</v>
      </c>
      <c r="D65014">
        <v>62.94</v>
      </c>
      <c r="E65014">
        <v>14.642099999999999</v>
      </c>
      <c r="F65014">
        <v>59.850999999999999</v>
      </c>
      <c r="G65014">
        <f t="shared" si="8198"/>
        <v>1.2047000000000008</v>
      </c>
      <c r="H65014" s="4">
        <f t="shared" si="8199"/>
        <v>0.84876760662612272</v>
      </c>
      <c r="I65014" s="4">
        <f t="shared" si="8200"/>
        <v>0.52876760662612265</v>
      </c>
      <c r="J65014">
        <f t="shared" si="8201"/>
        <v>22.121763035781651</v>
      </c>
      <c r="L65014">
        <f t="shared" si="8202"/>
        <v>2023</v>
      </c>
      <c r="M65014">
        <f t="shared" si="8203"/>
        <v>2</v>
      </c>
      <c r="N65014">
        <f t="shared" si="8204"/>
        <v>12</v>
      </c>
      <c r="O65014">
        <f t="shared" si="8205"/>
        <v>22.121763035781651</v>
      </c>
    </row>
    <row r="65015" spans="2:15" x14ac:dyDescent="0.25">
      <c r="B65015" s="3">
        <v>44969.697916666664</v>
      </c>
      <c r="C65015">
        <v>15.8468</v>
      </c>
      <c r="D65015">
        <v>62.94</v>
      </c>
      <c r="E65015">
        <v>14.6426</v>
      </c>
      <c r="F65015">
        <v>60.024000000000001</v>
      </c>
      <c r="G65015">
        <f t="shared" si="8198"/>
        <v>1.2042000000000002</v>
      </c>
      <c r="H65015" s="4">
        <f t="shared" si="8199"/>
        <v>0.84841533319430296</v>
      </c>
      <c r="I65015" s="4">
        <f t="shared" si="8200"/>
        <v>0.52841533319430289</v>
      </c>
      <c r="J65015">
        <f t="shared" si="8201"/>
        <v>22.066378975145106</v>
      </c>
      <c r="L65015">
        <f t="shared" si="8202"/>
        <v>2023</v>
      </c>
      <c r="M65015">
        <f t="shared" si="8203"/>
        <v>2</v>
      </c>
      <c r="N65015">
        <f t="shared" si="8204"/>
        <v>12</v>
      </c>
      <c r="O65015">
        <f t="shared" si="8205"/>
        <v>22.066378975145106</v>
      </c>
    </row>
    <row r="65016" spans="2:15" x14ac:dyDescent="0.25">
      <c r="B65016" s="3">
        <v>44969.708333333336</v>
      </c>
      <c r="C65016">
        <v>15.848699999999999</v>
      </c>
      <c r="D65016">
        <v>62.94</v>
      </c>
      <c r="E65016">
        <v>14.643000000000001</v>
      </c>
      <c r="F65016">
        <v>60.712000000000003</v>
      </c>
      <c r="G65016">
        <f t="shared" si="8198"/>
        <v>1.2056999999999984</v>
      </c>
      <c r="H65016" s="4">
        <f t="shared" si="8199"/>
        <v>0.84947215348976046</v>
      </c>
      <c r="I65016" s="4">
        <f t="shared" si="8200"/>
        <v>0.5294721534897604</v>
      </c>
      <c r="J65016">
        <f t="shared" si="8201"/>
        <v>22.232837226402054</v>
      </c>
      <c r="L65016">
        <f t="shared" si="8202"/>
        <v>2023</v>
      </c>
      <c r="M65016">
        <f t="shared" si="8203"/>
        <v>2</v>
      </c>
      <c r="N65016">
        <f t="shared" si="8204"/>
        <v>12</v>
      </c>
      <c r="O65016">
        <f t="shared" si="8205"/>
        <v>22.232837226402054</v>
      </c>
    </row>
    <row r="65017" spans="2:15" x14ac:dyDescent="0.25">
      <c r="B65017" s="3">
        <v>44969.71875</v>
      </c>
      <c r="C65017">
        <v>15.8504</v>
      </c>
      <c r="D65017">
        <v>62.94</v>
      </c>
      <c r="E65017">
        <v>14.6424</v>
      </c>
      <c r="F65017">
        <v>61.569000000000003</v>
      </c>
      <c r="G65017">
        <f t="shared" si="8198"/>
        <v>1.2080000000000002</v>
      </c>
      <c r="H65017" s="4">
        <f t="shared" si="8199"/>
        <v>0.85109261127613167</v>
      </c>
      <c r="I65017" s="4">
        <f t="shared" si="8200"/>
        <v>0.53109261127613161</v>
      </c>
      <c r="J65017">
        <f t="shared" si="8201"/>
        <v>22.489861182366788</v>
      </c>
      <c r="L65017">
        <f t="shared" si="8202"/>
        <v>2023</v>
      </c>
      <c r="M65017">
        <f t="shared" si="8203"/>
        <v>2</v>
      </c>
      <c r="N65017">
        <f t="shared" si="8204"/>
        <v>12</v>
      </c>
      <c r="O65017">
        <f t="shared" si="8205"/>
        <v>22.489861182366788</v>
      </c>
    </row>
    <row r="65018" spans="2:15" x14ac:dyDescent="0.25">
      <c r="B65018" s="3">
        <v>44969.729166666664</v>
      </c>
      <c r="C65018">
        <v>15.8504</v>
      </c>
      <c r="D65018">
        <v>62.94</v>
      </c>
      <c r="E65018">
        <v>14.6439</v>
      </c>
      <c r="F65018">
        <v>61.569000000000003</v>
      </c>
      <c r="G65018">
        <f t="shared" si="8198"/>
        <v>1.2065000000000001</v>
      </c>
      <c r="H65018" s="4">
        <f t="shared" si="8199"/>
        <v>0.85003579098067306</v>
      </c>
      <c r="I65018" s="4">
        <f t="shared" si="8200"/>
        <v>0.53003579098067299</v>
      </c>
      <c r="J65018">
        <f t="shared" si="8201"/>
        <v>22.321990934263436</v>
      </c>
      <c r="L65018">
        <f t="shared" si="8202"/>
        <v>2023</v>
      </c>
      <c r="M65018">
        <f t="shared" si="8203"/>
        <v>2</v>
      </c>
      <c r="N65018">
        <f t="shared" si="8204"/>
        <v>12</v>
      </c>
      <c r="O65018">
        <f t="shared" si="8205"/>
        <v>22.321990934263436</v>
      </c>
    </row>
    <row r="65019" spans="2:15" x14ac:dyDescent="0.25">
      <c r="B65019" s="3">
        <v>44969.739583333336</v>
      </c>
      <c r="C65019">
        <v>15.8504</v>
      </c>
      <c r="D65019">
        <v>62.94</v>
      </c>
      <c r="E65019">
        <v>14.6426</v>
      </c>
      <c r="F65019">
        <v>61.054000000000002</v>
      </c>
      <c r="G65019">
        <f t="shared" si="8198"/>
        <v>1.2078000000000007</v>
      </c>
      <c r="H65019" s="4">
        <f t="shared" si="8199"/>
        <v>0.85095170190340408</v>
      </c>
      <c r="I65019" s="4">
        <f t="shared" si="8200"/>
        <v>0.53095170190340402</v>
      </c>
      <c r="J65019">
        <f t="shared" si="8201"/>
        <v>22.467425110677631</v>
      </c>
      <c r="L65019">
        <f t="shared" si="8202"/>
        <v>2023</v>
      </c>
      <c r="M65019">
        <f t="shared" si="8203"/>
        <v>2</v>
      </c>
      <c r="N65019">
        <f t="shared" si="8204"/>
        <v>12</v>
      </c>
      <c r="O65019">
        <f t="shared" si="8205"/>
        <v>22.467425110677631</v>
      </c>
    </row>
    <row r="65020" spans="2:15" x14ac:dyDescent="0.25">
      <c r="B65020" s="3">
        <v>44969.75</v>
      </c>
      <c r="C65020">
        <v>15.856</v>
      </c>
      <c r="D65020">
        <v>62.94</v>
      </c>
      <c r="E65020">
        <v>14.6426</v>
      </c>
      <c r="F65020">
        <v>60.024000000000001</v>
      </c>
      <c r="G65020">
        <f t="shared" si="8198"/>
        <v>1.2134</v>
      </c>
      <c r="H65020" s="4">
        <f t="shared" si="8199"/>
        <v>0.85489716433978313</v>
      </c>
      <c r="I65020" s="4">
        <f t="shared" si="8200"/>
        <v>0.53489716433978307</v>
      </c>
      <c r="J65020">
        <f t="shared" si="8201"/>
        <v>23.10187612241058</v>
      </c>
      <c r="L65020">
        <f t="shared" si="8202"/>
        <v>2023</v>
      </c>
      <c r="M65020">
        <f t="shared" si="8203"/>
        <v>2</v>
      </c>
      <c r="N65020">
        <f t="shared" si="8204"/>
        <v>12</v>
      </c>
      <c r="O65020">
        <f t="shared" si="8205"/>
        <v>23.10187612241058</v>
      </c>
    </row>
    <row r="65021" spans="2:15" x14ac:dyDescent="0.25">
      <c r="B65021" s="3">
        <v>44969.760416666664</v>
      </c>
      <c r="C65021">
        <v>15.857699999999999</v>
      </c>
      <c r="D65021">
        <v>62.94</v>
      </c>
      <c r="E65021">
        <v>14.6442</v>
      </c>
      <c r="F65021">
        <v>58.993000000000002</v>
      </c>
      <c r="G65021">
        <f t="shared" si="8198"/>
        <v>1.2134999999999998</v>
      </c>
      <c r="H65021" s="4">
        <f t="shared" si="8199"/>
        <v>0.85496761902614682</v>
      </c>
      <c r="I65021" s="4">
        <f t="shared" si="8200"/>
        <v>0.53496761902614676</v>
      </c>
      <c r="J65021">
        <f t="shared" si="8201"/>
        <v>23.113323746012171</v>
      </c>
      <c r="L65021">
        <f t="shared" si="8202"/>
        <v>2023</v>
      </c>
      <c r="M65021">
        <f t="shared" si="8203"/>
        <v>2</v>
      </c>
      <c r="N65021">
        <f t="shared" si="8204"/>
        <v>12</v>
      </c>
      <c r="O65021">
        <f t="shared" si="8205"/>
        <v>23.113323746012171</v>
      </c>
    </row>
    <row r="65022" spans="2:15" x14ac:dyDescent="0.25">
      <c r="B65022" s="3">
        <v>44969.770833333336</v>
      </c>
      <c r="C65022">
        <v>15.857699999999999</v>
      </c>
      <c r="D65022">
        <v>62.94</v>
      </c>
      <c r="E65022">
        <v>14.642300000000001</v>
      </c>
      <c r="F65022">
        <v>58.82</v>
      </c>
      <c r="G65022">
        <f t="shared" si="8198"/>
        <v>1.2153999999999989</v>
      </c>
      <c r="H65022" s="4">
        <f t="shared" si="8199"/>
        <v>0.85630625806706073</v>
      </c>
      <c r="I65022" s="4">
        <f t="shared" si="8200"/>
        <v>0.53630625806706078</v>
      </c>
      <c r="J65022">
        <f t="shared" si="8201"/>
        <v>23.331620847575312</v>
      </c>
      <c r="L65022">
        <f t="shared" si="8202"/>
        <v>2023</v>
      </c>
      <c r="M65022">
        <f t="shared" si="8203"/>
        <v>2</v>
      </c>
      <c r="N65022">
        <f t="shared" si="8204"/>
        <v>12</v>
      </c>
      <c r="O65022">
        <f t="shared" si="8205"/>
        <v>23.331620847575312</v>
      </c>
    </row>
    <row r="65023" spans="2:15" x14ac:dyDescent="0.25">
      <c r="B65023" s="3">
        <v>44969.78125</v>
      </c>
      <c r="C65023">
        <v>15.856</v>
      </c>
      <c r="D65023">
        <v>62.94</v>
      </c>
      <c r="E65023">
        <v>14.645200000000001</v>
      </c>
      <c r="F65023">
        <v>58.82</v>
      </c>
      <c r="G65023">
        <f t="shared" si="8198"/>
        <v>1.210799999999999</v>
      </c>
      <c r="H65023" s="4">
        <f t="shared" si="8199"/>
        <v>0.85306534249432064</v>
      </c>
      <c r="I65023" s="4">
        <f t="shared" si="8200"/>
        <v>0.53306534249432058</v>
      </c>
      <c r="J65023">
        <f t="shared" si="8201"/>
        <v>22.805696294714611</v>
      </c>
      <c r="L65023">
        <f t="shared" si="8202"/>
        <v>2023</v>
      </c>
      <c r="M65023">
        <f t="shared" si="8203"/>
        <v>2</v>
      </c>
      <c r="N65023">
        <f t="shared" si="8204"/>
        <v>12</v>
      </c>
      <c r="O65023">
        <f t="shared" si="8205"/>
        <v>22.805696294714611</v>
      </c>
    </row>
    <row r="65024" spans="2:15" x14ac:dyDescent="0.25">
      <c r="B65024" s="3">
        <v>44969.791666666664</v>
      </c>
      <c r="C65024">
        <v>15.8596</v>
      </c>
      <c r="D65024">
        <v>62.94</v>
      </c>
      <c r="E65024">
        <v>14.6417</v>
      </c>
      <c r="F65024">
        <v>59.164000000000001</v>
      </c>
      <c r="G65024">
        <f t="shared" si="8198"/>
        <v>1.2179000000000002</v>
      </c>
      <c r="H65024" s="4">
        <f t="shared" si="8199"/>
        <v>0.85806762522615954</v>
      </c>
      <c r="I65024" s="4">
        <f t="shared" si="8200"/>
        <v>0.53806762522615958</v>
      </c>
      <c r="J65024">
        <f t="shared" si="8201"/>
        <v>23.621155221596066</v>
      </c>
      <c r="L65024">
        <f t="shared" si="8202"/>
        <v>2023</v>
      </c>
      <c r="M65024">
        <f t="shared" si="8203"/>
        <v>2</v>
      </c>
      <c r="N65024">
        <f t="shared" si="8204"/>
        <v>12</v>
      </c>
      <c r="O65024">
        <f t="shared" si="8205"/>
        <v>23.621155221596066</v>
      </c>
    </row>
    <row r="65025" spans="2:15" x14ac:dyDescent="0.25">
      <c r="B65025" s="3">
        <v>44969.802083333336</v>
      </c>
      <c r="C65025">
        <v>15.863200000000001</v>
      </c>
      <c r="D65025">
        <v>62.94</v>
      </c>
      <c r="E65025">
        <v>14.639799999999999</v>
      </c>
      <c r="F65025">
        <v>58.993000000000002</v>
      </c>
      <c r="G65025">
        <f t="shared" si="8198"/>
        <v>1.2234000000000016</v>
      </c>
      <c r="H65025" s="4">
        <f t="shared" si="8199"/>
        <v>0.86194263297617613</v>
      </c>
      <c r="I65025" s="4">
        <f t="shared" si="8200"/>
        <v>0.54194263297617606</v>
      </c>
      <c r="J65025">
        <f t="shared" si="8201"/>
        <v>24.267406638257306</v>
      </c>
      <c r="L65025">
        <f t="shared" si="8202"/>
        <v>2023</v>
      </c>
      <c r="M65025">
        <f t="shared" si="8203"/>
        <v>2</v>
      </c>
      <c r="N65025">
        <f t="shared" si="8204"/>
        <v>12</v>
      </c>
      <c r="O65025">
        <f t="shared" si="8205"/>
        <v>24.267406638257306</v>
      </c>
    </row>
    <row r="65026" spans="2:15" x14ac:dyDescent="0.25">
      <c r="B65026" s="3">
        <v>44969.8125</v>
      </c>
      <c r="C65026">
        <v>15.8613</v>
      </c>
      <c r="D65026">
        <v>62.94</v>
      </c>
      <c r="E65026">
        <v>14.6378</v>
      </c>
      <c r="F65026">
        <v>58.82</v>
      </c>
      <c r="G65026">
        <f t="shared" si="8198"/>
        <v>1.2234999999999996</v>
      </c>
      <c r="H65026" s="4">
        <f t="shared" si="8199"/>
        <v>0.86201308766253859</v>
      </c>
      <c r="I65026" s="4">
        <f t="shared" si="8200"/>
        <v>0.54201308766253864</v>
      </c>
      <c r="J65026">
        <f t="shared" si="8201"/>
        <v>24.279275454607635</v>
      </c>
      <c r="L65026">
        <f t="shared" si="8202"/>
        <v>2023</v>
      </c>
      <c r="M65026">
        <f t="shared" si="8203"/>
        <v>2</v>
      </c>
      <c r="N65026">
        <f t="shared" si="8204"/>
        <v>12</v>
      </c>
      <c r="O65026">
        <f t="shared" si="8205"/>
        <v>24.279275454607635</v>
      </c>
    </row>
    <row r="65027" spans="2:15" x14ac:dyDescent="0.25">
      <c r="B65027" s="3">
        <v>44969.822916666664</v>
      </c>
      <c r="C65027">
        <v>15.865</v>
      </c>
      <c r="D65027">
        <v>62.94</v>
      </c>
      <c r="E65027">
        <v>14.6442</v>
      </c>
      <c r="F65027">
        <v>58.475999999999999</v>
      </c>
      <c r="G65027">
        <f t="shared" si="8198"/>
        <v>1.2208000000000006</v>
      </c>
      <c r="H65027" s="4">
        <f t="shared" si="8199"/>
        <v>0.86011081113071342</v>
      </c>
      <c r="I65027" s="4">
        <f t="shared" si="8200"/>
        <v>0.54011081113071335</v>
      </c>
      <c r="J65027">
        <f t="shared" si="8201"/>
        <v>23.960309841413824</v>
      </c>
      <c r="L65027">
        <f t="shared" si="8202"/>
        <v>2023</v>
      </c>
      <c r="M65027">
        <f t="shared" si="8203"/>
        <v>2</v>
      </c>
      <c r="N65027">
        <f t="shared" si="8204"/>
        <v>12</v>
      </c>
      <c r="O65027">
        <f t="shared" si="8205"/>
        <v>23.960309841413824</v>
      </c>
    </row>
    <row r="65028" spans="2:15" x14ac:dyDescent="0.25">
      <c r="B65028" s="3">
        <v>44969.833333333336</v>
      </c>
      <c r="C65028">
        <v>15.8668</v>
      </c>
      <c r="D65028">
        <v>62.94</v>
      </c>
      <c r="E65028">
        <v>14.645200000000001</v>
      </c>
      <c r="F65028">
        <v>57.784999999999997</v>
      </c>
      <c r="G65028">
        <f t="shared" si="8198"/>
        <v>1.2215999999999987</v>
      </c>
      <c r="H65028" s="4">
        <f t="shared" si="8199"/>
        <v>0.86067444862162357</v>
      </c>
      <c r="I65028" s="4">
        <f t="shared" si="8200"/>
        <v>0.5406744486216235</v>
      </c>
      <c r="J65028">
        <f t="shared" si="8201"/>
        <v>24.054495468743983</v>
      </c>
      <c r="L65028">
        <f t="shared" si="8202"/>
        <v>2023</v>
      </c>
      <c r="M65028">
        <f t="shared" si="8203"/>
        <v>2</v>
      </c>
      <c r="N65028">
        <f t="shared" si="8204"/>
        <v>12</v>
      </c>
      <c r="O65028">
        <f t="shared" si="8205"/>
        <v>24.054495468743983</v>
      </c>
    </row>
    <row r="65029" spans="2:15" x14ac:dyDescent="0.25">
      <c r="B65029" s="3">
        <v>44969.84375</v>
      </c>
      <c r="C65029">
        <v>15.8668</v>
      </c>
      <c r="D65029">
        <v>62.94</v>
      </c>
      <c r="E65029">
        <v>14.649100000000001</v>
      </c>
      <c r="F65029">
        <v>57.613999999999997</v>
      </c>
      <c r="G65029">
        <f t="shared" ref="G65029:G65092" si="8206">C65029-E65029</f>
        <v>1.2176999999999989</v>
      </c>
      <c r="H65029" s="4">
        <f t="shared" ref="H65029:H65092" si="8207">1000*G65029/2.2/(2.54^2)/100</f>
        <v>0.85792671585343083</v>
      </c>
      <c r="I65029" s="4">
        <f t="shared" ref="I65029:I65092" si="8208">H65029-($Y$3-$Y$4)/100</f>
        <v>0.53792671585343088</v>
      </c>
      <c r="J65029">
        <f t="shared" ref="J65029:J65092" si="8209">IF(I65029&lt;0,0,243.07*I65029^3.7614)</f>
        <v>23.597895921735198</v>
      </c>
      <c r="L65029">
        <f t="shared" ref="L65029:L65092" si="8210">YEAR(B65029)</f>
        <v>2023</v>
      </c>
      <c r="M65029">
        <f t="shared" ref="M65029:M65092" si="8211">MONTH(B65029)</f>
        <v>2</v>
      </c>
      <c r="N65029">
        <f t="shared" ref="N65029:N65092" si="8212">DAY(B65029)</f>
        <v>12</v>
      </c>
      <c r="O65029">
        <f t="shared" ref="O65029:O65092" si="8213">J65029</f>
        <v>23.597895921735198</v>
      </c>
    </row>
    <row r="65030" spans="2:15" x14ac:dyDescent="0.25">
      <c r="B65030" s="3">
        <v>44969.854166666664</v>
      </c>
      <c r="C65030">
        <v>15.8681</v>
      </c>
      <c r="D65030">
        <v>62.768999999999998</v>
      </c>
      <c r="E65030">
        <v>14.6501</v>
      </c>
      <c r="F65030">
        <v>57.441000000000003</v>
      </c>
      <c r="G65030">
        <f t="shared" si="8206"/>
        <v>1.218</v>
      </c>
      <c r="H65030" s="4">
        <f t="shared" si="8207"/>
        <v>0.85813807991252344</v>
      </c>
      <c r="I65030" s="4">
        <f t="shared" si="8208"/>
        <v>0.53813807991252349</v>
      </c>
      <c r="J65030">
        <f t="shared" si="8209"/>
        <v>23.632791180865883</v>
      </c>
      <c r="L65030">
        <f t="shared" si="8210"/>
        <v>2023</v>
      </c>
      <c r="M65030">
        <f t="shared" si="8211"/>
        <v>2</v>
      </c>
      <c r="N65030">
        <f t="shared" si="8212"/>
        <v>12</v>
      </c>
      <c r="O65030">
        <f t="shared" si="8213"/>
        <v>23.632791180865883</v>
      </c>
    </row>
    <row r="65031" spans="2:15" x14ac:dyDescent="0.25">
      <c r="B65031" s="3">
        <v>44969.864583333336</v>
      </c>
      <c r="C65031">
        <v>15.87</v>
      </c>
      <c r="D65031">
        <v>62.768999999999998</v>
      </c>
      <c r="E65031">
        <v>14.654999999999999</v>
      </c>
      <c r="F65031">
        <v>57.613999999999997</v>
      </c>
      <c r="G65031">
        <f t="shared" si="8206"/>
        <v>1.2149999999999999</v>
      </c>
      <c r="H65031" s="4">
        <f t="shared" si="8207"/>
        <v>0.85602443932160566</v>
      </c>
      <c r="I65031" s="4">
        <f t="shared" si="8208"/>
        <v>0.53602443932160559</v>
      </c>
      <c r="J65031">
        <f t="shared" si="8209"/>
        <v>23.28553831575908</v>
      </c>
      <c r="L65031">
        <f t="shared" si="8210"/>
        <v>2023</v>
      </c>
      <c r="M65031">
        <f t="shared" si="8211"/>
        <v>2</v>
      </c>
      <c r="N65031">
        <f t="shared" si="8212"/>
        <v>12</v>
      </c>
      <c r="O65031">
        <f t="shared" si="8213"/>
        <v>23.28553831575908</v>
      </c>
    </row>
    <row r="65032" spans="2:15" x14ac:dyDescent="0.25">
      <c r="B65032" s="3">
        <v>44969.875</v>
      </c>
      <c r="C65032">
        <v>15.873699999999999</v>
      </c>
      <c r="D65032">
        <v>62.768999999999998</v>
      </c>
      <c r="E65032">
        <v>14.6569</v>
      </c>
      <c r="F65032">
        <v>57.268000000000001</v>
      </c>
      <c r="G65032">
        <f t="shared" si="8206"/>
        <v>1.2167999999999992</v>
      </c>
      <c r="H65032" s="4">
        <f t="shared" si="8207"/>
        <v>0.85729262367615577</v>
      </c>
      <c r="I65032" s="4">
        <f t="shared" si="8208"/>
        <v>0.53729262367615571</v>
      </c>
      <c r="J65032">
        <f t="shared" si="8209"/>
        <v>23.49343708852388</v>
      </c>
      <c r="L65032">
        <f t="shared" si="8210"/>
        <v>2023</v>
      </c>
      <c r="M65032">
        <f t="shared" si="8211"/>
        <v>2</v>
      </c>
      <c r="N65032">
        <f t="shared" si="8212"/>
        <v>12</v>
      </c>
      <c r="O65032">
        <f t="shared" si="8213"/>
        <v>23.49343708852388</v>
      </c>
    </row>
    <row r="65033" spans="2:15" x14ac:dyDescent="0.25">
      <c r="B65033" s="3">
        <v>44969.885416666664</v>
      </c>
      <c r="C65033">
        <v>15.8809</v>
      </c>
      <c r="D65033">
        <v>62.768999999999998</v>
      </c>
      <c r="E65033">
        <v>14.657500000000001</v>
      </c>
      <c r="F65033">
        <v>56.923000000000002</v>
      </c>
      <c r="G65033">
        <f t="shared" si="8206"/>
        <v>1.2233999999999998</v>
      </c>
      <c r="H65033" s="4">
        <f t="shared" si="8207"/>
        <v>0.86194263297617502</v>
      </c>
      <c r="I65033" s="4">
        <f t="shared" si="8208"/>
        <v>0.54194263297617495</v>
      </c>
      <c r="J65033">
        <f t="shared" si="8209"/>
        <v>24.267406638257125</v>
      </c>
      <c r="L65033">
        <f t="shared" si="8210"/>
        <v>2023</v>
      </c>
      <c r="M65033">
        <f t="shared" si="8211"/>
        <v>2</v>
      </c>
      <c r="N65033">
        <f t="shared" si="8212"/>
        <v>12</v>
      </c>
      <c r="O65033">
        <f t="shared" si="8213"/>
        <v>24.267406638257125</v>
      </c>
    </row>
    <row r="65034" spans="2:15" x14ac:dyDescent="0.25">
      <c r="B65034" s="3">
        <v>44969.895833333336</v>
      </c>
      <c r="C65034">
        <v>15.8809</v>
      </c>
      <c r="D65034">
        <v>62.768999999999998</v>
      </c>
      <c r="E65034">
        <v>14.6579</v>
      </c>
      <c r="F65034">
        <v>56.576999999999998</v>
      </c>
      <c r="G65034">
        <f t="shared" si="8206"/>
        <v>1.2230000000000008</v>
      </c>
      <c r="H65034" s="4">
        <f t="shared" si="8207"/>
        <v>0.86166081423071983</v>
      </c>
      <c r="I65034" s="4">
        <f t="shared" si="8208"/>
        <v>0.54166081423071977</v>
      </c>
      <c r="J65034">
        <f t="shared" si="8209"/>
        <v>24.2199739636647</v>
      </c>
      <c r="L65034">
        <f t="shared" si="8210"/>
        <v>2023</v>
      </c>
      <c r="M65034">
        <f t="shared" si="8211"/>
        <v>2</v>
      </c>
      <c r="N65034">
        <f t="shared" si="8212"/>
        <v>12</v>
      </c>
      <c r="O65034">
        <f t="shared" si="8213"/>
        <v>24.2199739636647</v>
      </c>
    </row>
    <row r="65035" spans="2:15" x14ac:dyDescent="0.25">
      <c r="B65035" s="3">
        <v>44969.90625</v>
      </c>
      <c r="C65035">
        <v>15.8826</v>
      </c>
      <c r="D65035">
        <v>62.768999999999998</v>
      </c>
      <c r="E65035">
        <v>14.6639</v>
      </c>
      <c r="F65035">
        <v>56.057000000000002</v>
      </c>
      <c r="G65035">
        <f t="shared" si="8206"/>
        <v>1.2187000000000001</v>
      </c>
      <c r="H65035" s="4">
        <f t="shared" si="8207"/>
        <v>0.85863126271707069</v>
      </c>
      <c r="I65035" s="4">
        <f t="shared" si="8208"/>
        <v>0.53863126271707062</v>
      </c>
      <c r="J65035">
        <f t="shared" si="8209"/>
        <v>23.714360760658028</v>
      </c>
      <c r="L65035">
        <f t="shared" si="8210"/>
        <v>2023</v>
      </c>
      <c r="M65035">
        <f t="shared" si="8211"/>
        <v>2</v>
      </c>
      <c r="N65035">
        <f t="shared" si="8212"/>
        <v>12</v>
      </c>
      <c r="O65035">
        <f t="shared" si="8213"/>
        <v>23.714360760658028</v>
      </c>
    </row>
    <row r="65036" spans="2:15" x14ac:dyDescent="0.25">
      <c r="B65036" s="3">
        <v>44969.916666666664</v>
      </c>
      <c r="C65036">
        <v>15.8863</v>
      </c>
      <c r="D65036">
        <v>62.768999999999998</v>
      </c>
      <c r="E65036">
        <v>14.6645</v>
      </c>
      <c r="F65036">
        <v>55.710999999999999</v>
      </c>
      <c r="G65036">
        <f t="shared" si="8206"/>
        <v>1.2218</v>
      </c>
      <c r="H65036" s="4">
        <f t="shared" si="8207"/>
        <v>0.86081535799435216</v>
      </c>
      <c r="I65036" s="4">
        <f t="shared" si="8208"/>
        <v>0.54081535799435221</v>
      </c>
      <c r="J65036">
        <f t="shared" si="8209"/>
        <v>24.078084281234684</v>
      </c>
      <c r="L65036">
        <f t="shared" si="8210"/>
        <v>2023</v>
      </c>
      <c r="M65036">
        <f t="shared" si="8211"/>
        <v>2</v>
      </c>
      <c r="N65036">
        <f t="shared" si="8212"/>
        <v>12</v>
      </c>
      <c r="O65036">
        <f t="shared" si="8213"/>
        <v>24.078084281234684</v>
      </c>
    </row>
    <row r="65037" spans="2:15" x14ac:dyDescent="0.25">
      <c r="B65037" s="3">
        <v>44969.927083333336</v>
      </c>
      <c r="C65037">
        <v>15.888199999999999</v>
      </c>
      <c r="D65037">
        <v>62.768999999999998</v>
      </c>
      <c r="E65037">
        <v>14.6678</v>
      </c>
      <c r="F65037">
        <v>55.363999999999997</v>
      </c>
      <c r="G65037">
        <f t="shared" si="8206"/>
        <v>1.2203999999999997</v>
      </c>
      <c r="H65037" s="4">
        <f t="shared" si="8207"/>
        <v>0.85982899238525723</v>
      </c>
      <c r="I65037" s="4">
        <f t="shared" si="8208"/>
        <v>0.53982899238525728</v>
      </c>
      <c r="J65037">
        <f t="shared" si="8209"/>
        <v>23.913318692314434</v>
      </c>
      <c r="L65037">
        <f t="shared" si="8210"/>
        <v>2023</v>
      </c>
      <c r="M65037">
        <f t="shared" si="8211"/>
        <v>2</v>
      </c>
      <c r="N65037">
        <f t="shared" si="8212"/>
        <v>12</v>
      </c>
      <c r="O65037">
        <f t="shared" si="8213"/>
        <v>23.913318692314434</v>
      </c>
    </row>
    <row r="65038" spans="2:15" x14ac:dyDescent="0.25">
      <c r="B65038" s="3">
        <v>44969.9375</v>
      </c>
      <c r="C65038">
        <v>15.888199999999999</v>
      </c>
      <c r="D65038">
        <v>62.768999999999998</v>
      </c>
      <c r="E65038">
        <v>14.670299999999999</v>
      </c>
      <c r="F65038">
        <v>55.189</v>
      </c>
      <c r="G65038">
        <f t="shared" si="8206"/>
        <v>1.2179000000000002</v>
      </c>
      <c r="H65038" s="4">
        <f t="shared" si="8207"/>
        <v>0.85806762522615954</v>
      </c>
      <c r="I65038" s="4">
        <f t="shared" si="8208"/>
        <v>0.53806762522615958</v>
      </c>
      <c r="J65038">
        <f t="shared" si="8209"/>
        <v>23.621155221596066</v>
      </c>
      <c r="L65038">
        <f t="shared" si="8210"/>
        <v>2023</v>
      </c>
      <c r="M65038">
        <f t="shared" si="8211"/>
        <v>2</v>
      </c>
      <c r="N65038">
        <f t="shared" si="8212"/>
        <v>12</v>
      </c>
      <c r="O65038">
        <f t="shared" si="8213"/>
        <v>23.621155221596066</v>
      </c>
    </row>
    <row r="65039" spans="2:15" x14ac:dyDescent="0.25">
      <c r="B65039" s="3">
        <v>44969.947916666664</v>
      </c>
      <c r="C65039">
        <v>15.889900000000001</v>
      </c>
      <c r="D65039">
        <v>62.768999999999998</v>
      </c>
      <c r="E65039">
        <v>14.6709</v>
      </c>
      <c r="F65039">
        <v>54.841999999999999</v>
      </c>
      <c r="G65039">
        <f t="shared" si="8206"/>
        <v>1.2190000000000012</v>
      </c>
      <c r="H65039" s="4">
        <f t="shared" si="8207"/>
        <v>0.8588426267761633</v>
      </c>
      <c r="I65039" s="4">
        <f t="shared" si="8208"/>
        <v>0.53884262677616324</v>
      </c>
      <c r="J65039">
        <f t="shared" si="8209"/>
        <v>23.749382347297342</v>
      </c>
      <c r="L65039">
        <f t="shared" si="8210"/>
        <v>2023</v>
      </c>
      <c r="M65039">
        <f t="shared" si="8211"/>
        <v>2</v>
      </c>
      <c r="N65039">
        <f t="shared" si="8212"/>
        <v>12</v>
      </c>
      <c r="O65039">
        <f t="shared" si="8213"/>
        <v>23.749382347297342</v>
      </c>
    </row>
    <row r="65040" spans="2:15" x14ac:dyDescent="0.25">
      <c r="B65040" s="3">
        <v>44969.958333333336</v>
      </c>
      <c r="C65040">
        <v>15.8935</v>
      </c>
      <c r="D65040">
        <v>62.768999999999998</v>
      </c>
      <c r="E65040">
        <v>14.671900000000001</v>
      </c>
      <c r="F65040">
        <v>54.668999999999997</v>
      </c>
      <c r="G65040">
        <f t="shared" si="8206"/>
        <v>1.2215999999999987</v>
      </c>
      <c r="H65040" s="4">
        <f t="shared" si="8207"/>
        <v>0.86067444862162357</v>
      </c>
      <c r="I65040" s="4">
        <f t="shared" si="8208"/>
        <v>0.5406744486216235</v>
      </c>
      <c r="J65040">
        <f t="shared" si="8209"/>
        <v>24.054495468743983</v>
      </c>
      <c r="L65040">
        <f t="shared" si="8210"/>
        <v>2023</v>
      </c>
      <c r="M65040">
        <f t="shared" si="8211"/>
        <v>2</v>
      </c>
      <c r="N65040">
        <f t="shared" si="8212"/>
        <v>12</v>
      </c>
      <c r="O65040">
        <f t="shared" si="8213"/>
        <v>24.054495468743983</v>
      </c>
    </row>
    <row r="65041" spans="2:15" x14ac:dyDescent="0.25">
      <c r="B65041" s="3">
        <v>44969.96875</v>
      </c>
      <c r="C65041">
        <v>15.889900000000001</v>
      </c>
      <c r="D65041">
        <v>62.768999999999998</v>
      </c>
      <c r="E65041">
        <v>14.672700000000001</v>
      </c>
      <c r="F65041">
        <v>54.494999999999997</v>
      </c>
      <c r="G65041">
        <f t="shared" si="8206"/>
        <v>1.2172000000000001</v>
      </c>
      <c r="H65041" s="4">
        <f t="shared" si="8207"/>
        <v>0.85757444242161218</v>
      </c>
      <c r="I65041" s="4">
        <f t="shared" si="8208"/>
        <v>0.53757444242161223</v>
      </c>
      <c r="J65041">
        <f t="shared" si="8209"/>
        <v>23.539821235777399</v>
      </c>
      <c r="L65041">
        <f t="shared" si="8210"/>
        <v>2023</v>
      </c>
      <c r="M65041">
        <f t="shared" si="8211"/>
        <v>2</v>
      </c>
      <c r="N65041">
        <f t="shared" si="8212"/>
        <v>12</v>
      </c>
      <c r="O65041">
        <f t="shared" si="8213"/>
        <v>23.539821235777399</v>
      </c>
    </row>
    <row r="65042" spans="2:15" x14ac:dyDescent="0.25">
      <c r="B65042" s="3">
        <v>44969.979166666664</v>
      </c>
      <c r="C65042">
        <v>15.8918</v>
      </c>
      <c r="D65042">
        <v>62.768999999999998</v>
      </c>
      <c r="E65042">
        <v>14.679600000000001</v>
      </c>
      <c r="F65042">
        <v>54.322000000000003</v>
      </c>
      <c r="G65042">
        <f t="shared" si="8206"/>
        <v>1.2121999999999993</v>
      </c>
      <c r="H65042" s="4">
        <f t="shared" si="8207"/>
        <v>0.85405170810341569</v>
      </c>
      <c r="I65042" s="4">
        <f t="shared" si="8208"/>
        <v>0.53405170810341573</v>
      </c>
      <c r="J65042">
        <f t="shared" si="8209"/>
        <v>22.964829076194462</v>
      </c>
      <c r="L65042">
        <f t="shared" si="8210"/>
        <v>2023</v>
      </c>
      <c r="M65042">
        <f t="shared" si="8211"/>
        <v>2</v>
      </c>
      <c r="N65042">
        <f t="shared" si="8212"/>
        <v>12</v>
      </c>
      <c r="O65042">
        <f t="shared" si="8213"/>
        <v>22.964829076194462</v>
      </c>
    </row>
    <row r="65043" spans="2:15" x14ac:dyDescent="0.25">
      <c r="B65043" s="3">
        <v>44969.989583333336</v>
      </c>
      <c r="C65043">
        <v>15.889900000000001</v>
      </c>
      <c r="D65043">
        <v>62.768999999999998</v>
      </c>
      <c r="E65043">
        <v>14.679600000000001</v>
      </c>
      <c r="F65043">
        <v>54.322000000000003</v>
      </c>
      <c r="G65043">
        <f t="shared" si="8206"/>
        <v>1.2103000000000002</v>
      </c>
      <c r="H65043" s="4">
        <f t="shared" si="8207"/>
        <v>0.85271306906250177</v>
      </c>
      <c r="I65043" s="4">
        <f t="shared" si="8208"/>
        <v>0.53271306906250171</v>
      </c>
      <c r="J65043">
        <f t="shared" si="8209"/>
        <v>22.749059846533424</v>
      </c>
      <c r="L65043">
        <f t="shared" si="8210"/>
        <v>2023</v>
      </c>
      <c r="M65043">
        <f t="shared" si="8211"/>
        <v>2</v>
      </c>
      <c r="N65043">
        <f t="shared" si="8212"/>
        <v>12</v>
      </c>
      <c r="O65043">
        <f t="shared" si="8213"/>
        <v>22.749059846533424</v>
      </c>
    </row>
    <row r="65044" spans="2:15" x14ac:dyDescent="0.25">
      <c r="B65044" s="3">
        <v>44970</v>
      </c>
      <c r="C65044">
        <v>15.8935</v>
      </c>
      <c r="D65044">
        <v>62.768999999999998</v>
      </c>
      <c r="E65044">
        <v>14.6835</v>
      </c>
      <c r="F65044">
        <v>54.146999999999998</v>
      </c>
      <c r="G65044">
        <f t="shared" si="8206"/>
        <v>1.2099999999999991</v>
      </c>
      <c r="H65044" s="4">
        <f t="shared" si="8207"/>
        <v>0.85250170500340927</v>
      </c>
      <c r="I65044" s="4">
        <f t="shared" si="8208"/>
        <v>0.53250170500340932</v>
      </c>
      <c r="J65044">
        <f t="shared" si="8209"/>
        <v>22.715127582466181</v>
      </c>
      <c r="L65044">
        <f t="shared" si="8210"/>
        <v>2023</v>
      </c>
      <c r="M65044">
        <f t="shared" si="8211"/>
        <v>2</v>
      </c>
      <c r="N65044">
        <f t="shared" si="8212"/>
        <v>13</v>
      </c>
      <c r="O65044">
        <f t="shared" si="8213"/>
        <v>22.715127582466181</v>
      </c>
    </row>
    <row r="65045" spans="2:15" x14ac:dyDescent="0.25">
      <c r="B65045" s="3">
        <v>44970.010416666664</v>
      </c>
      <c r="C65045">
        <v>15.8972</v>
      </c>
      <c r="D65045">
        <v>62.768999999999998</v>
      </c>
      <c r="E65045">
        <v>14.688800000000001</v>
      </c>
      <c r="F65045">
        <v>53.972999999999999</v>
      </c>
      <c r="G65045">
        <f t="shared" si="8206"/>
        <v>1.2083999999999993</v>
      </c>
      <c r="H65045" s="4">
        <f t="shared" si="8207"/>
        <v>0.85137443002158675</v>
      </c>
      <c r="I65045" s="4">
        <f t="shared" si="8208"/>
        <v>0.5313744300215868</v>
      </c>
      <c r="J65045">
        <f t="shared" si="8209"/>
        <v>22.534782665134792</v>
      </c>
      <c r="L65045">
        <f t="shared" si="8210"/>
        <v>2023</v>
      </c>
      <c r="M65045">
        <f t="shared" si="8211"/>
        <v>2</v>
      </c>
      <c r="N65045">
        <f t="shared" si="8212"/>
        <v>13</v>
      </c>
      <c r="O65045">
        <f t="shared" si="8213"/>
        <v>22.534782665134792</v>
      </c>
    </row>
    <row r="65046" spans="2:15" x14ac:dyDescent="0.25">
      <c r="B65046" s="3">
        <v>44970.020833333336</v>
      </c>
      <c r="C65046">
        <v>15.9003</v>
      </c>
      <c r="D65046">
        <v>62.597999999999999</v>
      </c>
      <c r="E65046">
        <v>14.6919</v>
      </c>
      <c r="F65046">
        <v>53.972999999999999</v>
      </c>
      <c r="G65046">
        <f t="shared" si="8206"/>
        <v>1.2083999999999993</v>
      </c>
      <c r="H65046" s="4">
        <f t="shared" si="8207"/>
        <v>0.85137443002158675</v>
      </c>
      <c r="I65046" s="4">
        <f t="shared" si="8208"/>
        <v>0.5313744300215868</v>
      </c>
      <c r="J65046">
        <f t="shared" si="8209"/>
        <v>22.534782665134792</v>
      </c>
      <c r="L65046">
        <f t="shared" si="8210"/>
        <v>2023</v>
      </c>
      <c r="M65046">
        <f t="shared" si="8211"/>
        <v>2</v>
      </c>
      <c r="N65046">
        <f t="shared" si="8212"/>
        <v>13</v>
      </c>
      <c r="O65046">
        <f t="shared" si="8213"/>
        <v>22.534782665134792</v>
      </c>
    </row>
    <row r="65047" spans="2:15" x14ac:dyDescent="0.25">
      <c r="B65047" s="3">
        <v>44970.03125</v>
      </c>
      <c r="C65047">
        <v>15.895</v>
      </c>
      <c r="D65047">
        <v>62.597999999999999</v>
      </c>
      <c r="E65047">
        <v>14.6928</v>
      </c>
      <c r="F65047">
        <v>53.798000000000002</v>
      </c>
      <c r="G65047">
        <f t="shared" si="8206"/>
        <v>1.2021999999999995</v>
      </c>
      <c r="H65047" s="4">
        <f t="shared" si="8207"/>
        <v>0.84700623946702402</v>
      </c>
      <c r="I65047" s="4">
        <f t="shared" si="8208"/>
        <v>0.52700623946702407</v>
      </c>
      <c r="J65047">
        <f t="shared" si="8209"/>
        <v>21.845860172768884</v>
      </c>
      <c r="L65047">
        <f t="shared" si="8210"/>
        <v>2023</v>
      </c>
      <c r="M65047">
        <f t="shared" si="8211"/>
        <v>2</v>
      </c>
      <c r="N65047">
        <f t="shared" si="8212"/>
        <v>13</v>
      </c>
      <c r="O65047">
        <f t="shared" si="8213"/>
        <v>21.845860172768884</v>
      </c>
    </row>
    <row r="65048" spans="2:15" x14ac:dyDescent="0.25">
      <c r="B65048" s="3">
        <v>44970.041666666664</v>
      </c>
      <c r="C65048">
        <v>15.896699999999999</v>
      </c>
      <c r="D65048">
        <v>62.597999999999999</v>
      </c>
      <c r="E65048">
        <v>14.697699999999999</v>
      </c>
      <c r="F65048">
        <v>53.448999999999998</v>
      </c>
      <c r="G65048">
        <f t="shared" si="8206"/>
        <v>1.1989999999999998</v>
      </c>
      <c r="H65048" s="4">
        <f t="shared" si="8207"/>
        <v>0.84475168950337887</v>
      </c>
      <c r="I65048" s="4">
        <f t="shared" si="8208"/>
        <v>0.5247516895033788</v>
      </c>
      <c r="J65048">
        <f t="shared" si="8209"/>
        <v>21.496401028742518</v>
      </c>
      <c r="L65048">
        <f t="shared" si="8210"/>
        <v>2023</v>
      </c>
      <c r="M65048">
        <f t="shared" si="8211"/>
        <v>2</v>
      </c>
      <c r="N65048">
        <f t="shared" si="8212"/>
        <v>13</v>
      </c>
      <c r="O65048">
        <f t="shared" si="8213"/>
        <v>21.496401028742518</v>
      </c>
    </row>
    <row r="65049" spans="2:15" x14ac:dyDescent="0.25">
      <c r="B65049" s="3">
        <v>44970.052083333336</v>
      </c>
      <c r="C65049">
        <v>15.895</v>
      </c>
      <c r="D65049">
        <v>62.597999999999999</v>
      </c>
      <c r="E65049">
        <v>14.6983</v>
      </c>
      <c r="F65049">
        <v>53.1</v>
      </c>
      <c r="G65049">
        <f t="shared" si="8206"/>
        <v>1.1966999999999999</v>
      </c>
      <c r="H65049" s="4">
        <f t="shared" si="8207"/>
        <v>0.84313123171700877</v>
      </c>
      <c r="I65049" s="4">
        <f t="shared" si="8208"/>
        <v>0.5231312317170087</v>
      </c>
      <c r="J65049">
        <f t="shared" si="8209"/>
        <v>21.247774837833948</v>
      </c>
      <c r="L65049">
        <f t="shared" si="8210"/>
        <v>2023</v>
      </c>
      <c r="M65049">
        <f t="shared" si="8211"/>
        <v>2</v>
      </c>
      <c r="N65049">
        <f t="shared" si="8212"/>
        <v>13</v>
      </c>
      <c r="O65049">
        <f t="shared" si="8213"/>
        <v>21.247774837833948</v>
      </c>
    </row>
    <row r="65050" spans="2:15" x14ac:dyDescent="0.25">
      <c r="B65050" s="3">
        <v>44970.0625</v>
      </c>
      <c r="C65050">
        <v>15.8931</v>
      </c>
      <c r="D65050">
        <v>62.597999999999999</v>
      </c>
      <c r="E65050">
        <v>14.700699999999999</v>
      </c>
      <c r="F65050">
        <v>52.924999999999997</v>
      </c>
      <c r="G65050">
        <f t="shared" si="8206"/>
        <v>1.192400000000001</v>
      </c>
      <c r="H65050" s="4">
        <f t="shared" si="8207"/>
        <v>0.84010168020336107</v>
      </c>
      <c r="I65050" s="4">
        <f t="shared" si="8208"/>
        <v>0.52010168020336112</v>
      </c>
      <c r="J65050">
        <f t="shared" si="8209"/>
        <v>20.788623316565435</v>
      </c>
      <c r="L65050">
        <f t="shared" si="8210"/>
        <v>2023</v>
      </c>
      <c r="M65050">
        <f t="shared" si="8211"/>
        <v>2</v>
      </c>
      <c r="N65050">
        <f t="shared" si="8212"/>
        <v>13</v>
      </c>
      <c r="O65050">
        <f t="shared" si="8213"/>
        <v>20.788623316565435</v>
      </c>
    </row>
    <row r="65051" spans="2:15" x14ac:dyDescent="0.25">
      <c r="B65051" s="3">
        <v>44970.072916666664</v>
      </c>
      <c r="C65051">
        <v>15.8912</v>
      </c>
      <c r="D65051">
        <v>62.597999999999999</v>
      </c>
      <c r="E65051">
        <v>14.703099999999999</v>
      </c>
      <c r="F65051">
        <v>52.75</v>
      </c>
      <c r="G65051">
        <f t="shared" si="8206"/>
        <v>1.1881000000000004</v>
      </c>
      <c r="H65051" s="4">
        <f t="shared" si="8207"/>
        <v>0.83707212868971193</v>
      </c>
      <c r="I65051" s="4">
        <f t="shared" si="8208"/>
        <v>0.51707212868971197</v>
      </c>
      <c r="J65051">
        <f t="shared" si="8209"/>
        <v>20.336798123785083</v>
      </c>
      <c r="L65051">
        <f t="shared" si="8210"/>
        <v>2023</v>
      </c>
      <c r="M65051">
        <f t="shared" si="8211"/>
        <v>2</v>
      </c>
      <c r="N65051">
        <f t="shared" si="8212"/>
        <v>13</v>
      </c>
      <c r="O65051">
        <f t="shared" si="8213"/>
        <v>20.336798123785083</v>
      </c>
    </row>
    <row r="65052" spans="2:15" x14ac:dyDescent="0.25">
      <c r="B65052" s="3">
        <v>44970.083333333336</v>
      </c>
      <c r="C65052">
        <v>15.8895</v>
      </c>
      <c r="D65052">
        <v>62.597999999999999</v>
      </c>
      <c r="E65052">
        <v>14.6997</v>
      </c>
      <c r="F65052">
        <v>52.576000000000001</v>
      </c>
      <c r="G65052">
        <f t="shared" si="8206"/>
        <v>1.1898</v>
      </c>
      <c r="H65052" s="4">
        <f t="shared" si="8207"/>
        <v>0.83826985835789847</v>
      </c>
      <c r="I65052" s="4">
        <f t="shared" si="8208"/>
        <v>0.51826985835789841</v>
      </c>
      <c r="J65052">
        <f t="shared" si="8209"/>
        <v>20.51455581817056</v>
      </c>
      <c r="L65052">
        <f t="shared" si="8210"/>
        <v>2023</v>
      </c>
      <c r="M65052">
        <f t="shared" si="8211"/>
        <v>2</v>
      </c>
      <c r="N65052">
        <f t="shared" si="8212"/>
        <v>13</v>
      </c>
      <c r="O65052">
        <f t="shared" si="8213"/>
        <v>20.51455581817056</v>
      </c>
    </row>
    <row r="65053" spans="2:15" x14ac:dyDescent="0.25">
      <c r="B65053" s="3">
        <v>44970.09375</v>
      </c>
      <c r="C65053">
        <v>15.8931</v>
      </c>
      <c r="D65053">
        <v>62.597999999999999</v>
      </c>
      <c r="E65053">
        <v>14.702199999999999</v>
      </c>
      <c r="F65053">
        <v>52.401000000000003</v>
      </c>
      <c r="G65053">
        <f t="shared" si="8206"/>
        <v>1.190900000000001</v>
      </c>
      <c r="H65053" s="4">
        <f t="shared" si="8207"/>
        <v>0.83904485990790223</v>
      </c>
      <c r="I65053" s="4">
        <f t="shared" si="8208"/>
        <v>0.51904485990790228</v>
      </c>
      <c r="J65053">
        <f t="shared" si="8209"/>
        <v>20.630181627101596</v>
      </c>
      <c r="L65053">
        <f t="shared" si="8210"/>
        <v>2023</v>
      </c>
      <c r="M65053">
        <f t="shared" si="8211"/>
        <v>2</v>
      </c>
      <c r="N65053">
        <f t="shared" si="8212"/>
        <v>13</v>
      </c>
      <c r="O65053">
        <f t="shared" si="8213"/>
        <v>20.630181627101596</v>
      </c>
    </row>
    <row r="65054" spans="2:15" x14ac:dyDescent="0.25">
      <c r="B65054" s="3">
        <v>44970.104166666664</v>
      </c>
      <c r="C65054">
        <v>15.895</v>
      </c>
      <c r="D65054">
        <v>62.597999999999999</v>
      </c>
      <c r="E65054">
        <v>14.706099999999999</v>
      </c>
      <c r="F65054">
        <v>52.225000000000001</v>
      </c>
      <c r="G65054">
        <f t="shared" si="8206"/>
        <v>1.1889000000000003</v>
      </c>
      <c r="H65054" s="4">
        <f t="shared" si="8207"/>
        <v>0.83763576618062341</v>
      </c>
      <c r="I65054" s="4">
        <f t="shared" si="8208"/>
        <v>0.51763576618062346</v>
      </c>
      <c r="J65054">
        <f t="shared" si="8209"/>
        <v>20.420307338300063</v>
      </c>
      <c r="L65054">
        <f t="shared" si="8210"/>
        <v>2023</v>
      </c>
      <c r="M65054">
        <f t="shared" si="8211"/>
        <v>2</v>
      </c>
      <c r="N65054">
        <f t="shared" si="8212"/>
        <v>13</v>
      </c>
      <c r="O65054">
        <f t="shared" si="8213"/>
        <v>20.420307338300063</v>
      </c>
    </row>
    <row r="65055" spans="2:15" x14ac:dyDescent="0.25">
      <c r="B65055" s="3">
        <v>44970.114583333336</v>
      </c>
      <c r="C65055">
        <v>15.8912</v>
      </c>
      <c r="D65055">
        <v>62.597999999999999</v>
      </c>
      <c r="E65055">
        <v>14.71</v>
      </c>
      <c r="F65055">
        <v>52.05</v>
      </c>
      <c r="G65055">
        <f t="shared" si="8206"/>
        <v>1.1811999999999987</v>
      </c>
      <c r="H65055" s="4">
        <f t="shared" si="8207"/>
        <v>0.83221075533060063</v>
      </c>
      <c r="I65055" s="4">
        <f t="shared" si="8208"/>
        <v>0.51221075533060056</v>
      </c>
      <c r="J65055">
        <f t="shared" si="8209"/>
        <v>19.626898505538264</v>
      </c>
      <c r="L65055">
        <f t="shared" si="8210"/>
        <v>2023</v>
      </c>
      <c r="M65055">
        <f t="shared" si="8211"/>
        <v>2</v>
      </c>
      <c r="N65055">
        <f t="shared" si="8212"/>
        <v>13</v>
      </c>
      <c r="O65055">
        <f t="shared" si="8213"/>
        <v>19.626898505538264</v>
      </c>
    </row>
    <row r="65056" spans="2:15" x14ac:dyDescent="0.25">
      <c r="B65056" s="3">
        <v>44970.125</v>
      </c>
      <c r="C65056">
        <v>15.8895</v>
      </c>
      <c r="D65056">
        <v>62.597999999999999</v>
      </c>
      <c r="E65056">
        <v>14.7125</v>
      </c>
      <c r="F65056">
        <v>51.874000000000002</v>
      </c>
      <c r="G65056">
        <f t="shared" si="8206"/>
        <v>1.1769999999999996</v>
      </c>
      <c r="H65056" s="4">
        <f t="shared" si="8207"/>
        <v>0.82925165850331661</v>
      </c>
      <c r="I65056" s="4">
        <f t="shared" si="8208"/>
        <v>0.50925165850331666</v>
      </c>
      <c r="J65056">
        <f t="shared" si="8209"/>
        <v>19.203796102471852</v>
      </c>
      <c r="L65056">
        <f t="shared" si="8210"/>
        <v>2023</v>
      </c>
      <c r="M65056">
        <f t="shared" si="8211"/>
        <v>2</v>
      </c>
      <c r="N65056">
        <f t="shared" si="8212"/>
        <v>13</v>
      </c>
      <c r="O65056">
        <f t="shared" si="8213"/>
        <v>19.203796102471852</v>
      </c>
    </row>
    <row r="65057" spans="2:15" x14ac:dyDescent="0.25">
      <c r="B65057" s="3">
        <v>44970.135416666664</v>
      </c>
      <c r="C65057">
        <v>15.8912</v>
      </c>
      <c r="D65057">
        <v>62.597999999999999</v>
      </c>
      <c r="E65057">
        <v>14.712899999999999</v>
      </c>
      <c r="F65057">
        <v>51.523000000000003</v>
      </c>
      <c r="G65057">
        <f t="shared" si="8206"/>
        <v>1.1783000000000001</v>
      </c>
      <c r="H65057" s="4">
        <f t="shared" si="8207"/>
        <v>0.83016756942604797</v>
      </c>
      <c r="I65057" s="4">
        <f t="shared" si="8208"/>
        <v>0.51016756942604791</v>
      </c>
      <c r="J65057">
        <f t="shared" si="8209"/>
        <v>19.334033483136185</v>
      </c>
      <c r="L65057">
        <f t="shared" si="8210"/>
        <v>2023</v>
      </c>
      <c r="M65057">
        <f t="shared" si="8211"/>
        <v>2</v>
      </c>
      <c r="N65057">
        <f t="shared" si="8212"/>
        <v>13</v>
      </c>
      <c r="O65057">
        <f t="shared" si="8213"/>
        <v>19.334033483136185</v>
      </c>
    </row>
    <row r="65058" spans="2:15" x14ac:dyDescent="0.25">
      <c r="B65058" s="3">
        <v>44970.145833333336</v>
      </c>
      <c r="C65058">
        <v>15.8912</v>
      </c>
      <c r="D65058">
        <v>62.597999999999999</v>
      </c>
      <c r="E65058">
        <v>14.712899999999999</v>
      </c>
      <c r="F65058">
        <v>50.994999999999997</v>
      </c>
      <c r="G65058">
        <f t="shared" si="8206"/>
        <v>1.1783000000000001</v>
      </c>
      <c r="H65058" s="4">
        <f t="shared" si="8207"/>
        <v>0.83016756942604797</v>
      </c>
      <c r="I65058" s="4">
        <f t="shared" si="8208"/>
        <v>0.51016756942604791</v>
      </c>
      <c r="J65058">
        <f t="shared" si="8209"/>
        <v>19.334033483136185</v>
      </c>
      <c r="L65058">
        <f t="shared" si="8210"/>
        <v>2023</v>
      </c>
      <c r="M65058">
        <f t="shared" si="8211"/>
        <v>2</v>
      </c>
      <c r="N65058">
        <f t="shared" si="8212"/>
        <v>13</v>
      </c>
      <c r="O65058">
        <f t="shared" si="8213"/>
        <v>19.334033483136185</v>
      </c>
    </row>
    <row r="65059" spans="2:15" x14ac:dyDescent="0.25">
      <c r="B65059" s="3">
        <v>44970.15625</v>
      </c>
      <c r="C65059">
        <v>15.8931</v>
      </c>
      <c r="D65059">
        <v>62.597999999999999</v>
      </c>
      <c r="E65059">
        <v>14.711</v>
      </c>
      <c r="F65059">
        <v>50.29</v>
      </c>
      <c r="G65059">
        <f t="shared" si="8206"/>
        <v>1.1821000000000002</v>
      </c>
      <c r="H65059" s="4">
        <f t="shared" si="8207"/>
        <v>0.83284484750787702</v>
      </c>
      <c r="I65059" s="4">
        <f t="shared" si="8208"/>
        <v>0.51284484750787707</v>
      </c>
      <c r="J65059">
        <f t="shared" si="8209"/>
        <v>19.718446137987698</v>
      </c>
      <c r="L65059">
        <f t="shared" si="8210"/>
        <v>2023</v>
      </c>
      <c r="M65059">
        <f t="shared" si="8211"/>
        <v>2</v>
      </c>
      <c r="N65059">
        <f t="shared" si="8212"/>
        <v>13</v>
      </c>
      <c r="O65059">
        <f t="shared" si="8213"/>
        <v>19.718446137987698</v>
      </c>
    </row>
    <row r="65060" spans="2:15" x14ac:dyDescent="0.25">
      <c r="B65060" s="3">
        <v>44970.166666666664</v>
      </c>
      <c r="C65060">
        <v>15.895</v>
      </c>
      <c r="D65060">
        <v>62.597999999999999</v>
      </c>
      <c r="E65060">
        <v>14.7112</v>
      </c>
      <c r="F65060">
        <v>49.759</v>
      </c>
      <c r="G65060">
        <f t="shared" si="8206"/>
        <v>1.1837999999999997</v>
      </c>
      <c r="H65060" s="4">
        <f t="shared" si="8207"/>
        <v>0.83404257717606312</v>
      </c>
      <c r="I65060" s="4">
        <f t="shared" si="8208"/>
        <v>0.51404257717606305</v>
      </c>
      <c r="J65060">
        <f t="shared" si="8209"/>
        <v>19.892224258328671</v>
      </c>
      <c r="L65060">
        <f t="shared" si="8210"/>
        <v>2023</v>
      </c>
      <c r="M65060">
        <f t="shared" si="8211"/>
        <v>2</v>
      </c>
      <c r="N65060">
        <f t="shared" si="8212"/>
        <v>13</v>
      </c>
      <c r="O65060">
        <f t="shared" si="8213"/>
        <v>19.892224258328671</v>
      </c>
    </row>
    <row r="65061" spans="2:15" x14ac:dyDescent="0.25">
      <c r="B65061" s="3">
        <v>44970.177083333336</v>
      </c>
      <c r="C65061">
        <v>15.894399999999999</v>
      </c>
      <c r="D65061">
        <v>62.424999999999997</v>
      </c>
      <c r="E65061">
        <v>14.707800000000001</v>
      </c>
      <c r="F65061">
        <v>49.05</v>
      </c>
      <c r="G65061">
        <f t="shared" si="8206"/>
        <v>1.1865999999999985</v>
      </c>
      <c r="H65061" s="4">
        <f t="shared" si="8207"/>
        <v>0.83601530839425209</v>
      </c>
      <c r="I65061" s="4">
        <f t="shared" si="8208"/>
        <v>0.51601530839425203</v>
      </c>
      <c r="J65061">
        <f t="shared" si="8209"/>
        <v>20.180894468320918</v>
      </c>
      <c r="L65061">
        <f t="shared" si="8210"/>
        <v>2023</v>
      </c>
      <c r="M65061">
        <f t="shared" si="8211"/>
        <v>2</v>
      </c>
      <c r="N65061">
        <f t="shared" si="8212"/>
        <v>13</v>
      </c>
      <c r="O65061">
        <f t="shared" si="8213"/>
        <v>20.180894468320918</v>
      </c>
    </row>
    <row r="65062" spans="2:15" x14ac:dyDescent="0.25">
      <c r="B65062" s="3">
        <v>44970.1875</v>
      </c>
      <c r="C65062">
        <v>15.8963</v>
      </c>
      <c r="D65062">
        <v>62.424999999999997</v>
      </c>
      <c r="E65062">
        <v>14.7089</v>
      </c>
      <c r="F65062">
        <v>48.338999999999999</v>
      </c>
      <c r="G65062">
        <f t="shared" si="8206"/>
        <v>1.1874000000000002</v>
      </c>
      <c r="H65062" s="4">
        <f t="shared" si="8207"/>
        <v>0.83657894588516468</v>
      </c>
      <c r="I65062" s="4">
        <f t="shared" si="8208"/>
        <v>0.51657894588516462</v>
      </c>
      <c r="J65062">
        <f t="shared" si="8209"/>
        <v>20.263933468994079</v>
      </c>
      <c r="L65062">
        <f t="shared" si="8210"/>
        <v>2023</v>
      </c>
      <c r="M65062">
        <f t="shared" si="8211"/>
        <v>2</v>
      </c>
      <c r="N65062">
        <f t="shared" si="8212"/>
        <v>13</v>
      </c>
      <c r="O65062">
        <f t="shared" si="8213"/>
        <v>20.263933468994079</v>
      </c>
    </row>
    <row r="65063" spans="2:15" x14ac:dyDescent="0.25">
      <c r="B65063" s="3">
        <v>44970.197916666664</v>
      </c>
      <c r="C65063">
        <v>15.8963</v>
      </c>
      <c r="D65063">
        <v>62.424999999999997</v>
      </c>
      <c r="E65063">
        <v>14.7103</v>
      </c>
      <c r="F65063">
        <v>47.802</v>
      </c>
      <c r="G65063">
        <f t="shared" si="8206"/>
        <v>1.1859999999999999</v>
      </c>
      <c r="H65063" s="4">
        <f t="shared" si="8207"/>
        <v>0.83559258027606953</v>
      </c>
      <c r="I65063" s="4">
        <f t="shared" si="8208"/>
        <v>0.51559258027606947</v>
      </c>
      <c r="J65063">
        <f t="shared" si="8209"/>
        <v>20.118779364765164</v>
      </c>
      <c r="L65063">
        <f t="shared" si="8210"/>
        <v>2023</v>
      </c>
      <c r="M65063">
        <f t="shared" si="8211"/>
        <v>2</v>
      </c>
      <c r="N65063">
        <f t="shared" si="8212"/>
        <v>13</v>
      </c>
      <c r="O65063">
        <f t="shared" si="8213"/>
        <v>20.118779364765164</v>
      </c>
    </row>
    <row r="65064" spans="2:15" x14ac:dyDescent="0.25">
      <c r="B65064" s="3">
        <v>44970.208333333336</v>
      </c>
      <c r="C65064">
        <v>15.8963</v>
      </c>
      <c r="D65064">
        <v>62.424999999999997</v>
      </c>
      <c r="E65064">
        <v>14.712199999999999</v>
      </c>
      <c r="F65064">
        <v>47.445999999999998</v>
      </c>
      <c r="G65064">
        <f t="shared" si="8206"/>
        <v>1.1841000000000008</v>
      </c>
      <c r="H65064" s="4">
        <f t="shared" si="8207"/>
        <v>0.83425394123515573</v>
      </c>
      <c r="I65064" s="4">
        <f t="shared" si="8208"/>
        <v>0.51425394123515566</v>
      </c>
      <c r="J65064">
        <f t="shared" si="8209"/>
        <v>19.923007295083767</v>
      </c>
      <c r="L65064">
        <f t="shared" si="8210"/>
        <v>2023</v>
      </c>
      <c r="M65064">
        <f t="shared" si="8211"/>
        <v>2</v>
      </c>
      <c r="N65064">
        <f t="shared" si="8212"/>
        <v>13</v>
      </c>
      <c r="O65064">
        <f t="shared" si="8213"/>
        <v>19.923007295083767</v>
      </c>
    </row>
    <row r="65065" spans="2:15" x14ac:dyDescent="0.25">
      <c r="B65065" s="3">
        <v>44970.21875</v>
      </c>
      <c r="C65065">
        <v>15.894399999999999</v>
      </c>
      <c r="D65065">
        <v>62.424999999999997</v>
      </c>
      <c r="E65065">
        <v>14.7142</v>
      </c>
      <c r="F65065">
        <v>47.088000000000001</v>
      </c>
      <c r="G65065">
        <f t="shared" si="8206"/>
        <v>1.1801999999999992</v>
      </c>
      <c r="H65065" s="4">
        <f t="shared" si="8207"/>
        <v>0.83150620846696199</v>
      </c>
      <c r="I65065" s="4">
        <f t="shared" si="8208"/>
        <v>0.51150620846696193</v>
      </c>
      <c r="J65065">
        <f t="shared" si="8209"/>
        <v>19.52554530215993</v>
      </c>
      <c r="L65065">
        <f t="shared" si="8210"/>
        <v>2023</v>
      </c>
      <c r="M65065">
        <f t="shared" si="8211"/>
        <v>2</v>
      </c>
      <c r="N65065">
        <f t="shared" si="8212"/>
        <v>13</v>
      </c>
      <c r="O65065">
        <f t="shared" si="8213"/>
        <v>19.52554530215993</v>
      </c>
    </row>
    <row r="65066" spans="2:15" x14ac:dyDescent="0.25">
      <c r="B65066" s="3">
        <v>44970.229166666664</v>
      </c>
      <c r="C65066">
        <v>15.8963</v>
      </c>
      <c r="D65066">
        <v>62.424999999999997</v>
      </c>
      <c r="E65066">
        <v>14.7118</v>
      </c>
      <c r="F65066">
        <v>46.728000000000002</v>
      </c>
      <c r="G65066">
        <f t="shared" si="8206"/>
        <v>1.1844999999999999</v>
      </c>
      <c r="H65066" s="4">
        <f t="shared" si="8207"/>
        <v>0.8345357599806108</v>
      </c>
      <c r="I65066" s="4">
        <f t="shared" si="8208"/>
        <v>0.51453575998061085</v>
      </c>
      <c r="J65066">
        <f t="shared" si="8209"/>
        <v>19.964105726848388</v>
      </c>
      <c r="L65066">
        <f t="shared" si="8210"/>
        <v>2023</v>
      </c>
      <c r="M65066">
        <f t="shared" si="8211"/>
        <v>2</v>
      </c>
      <c r="N65066">
        <f t="shared" si="8212"/>
        <v>13</v>
      </c>
      <c r="O65066">
        <f t="shared" si="8213"/>
        <v>19.964105726848388</v>
      </c>
    </row>
    <row r="65067" spans="2:15" x14ac:dyDescent="0.25">
      <c r="B65067" s="3">
        <v>44970.239583333336</v>
      </c>
      <c r="C65067">
        <v>15.898</v>
      </c>
      <c r="D65067">
        <v>62.424999999999997</v>
      </c>
      <c r="E65067">
        <v>14.710900000000001</v>
      </c>
      <c r="F65067">
        <v>46.369</v>
      </c>
      <c r="G65067">
        <f t="shared" si="8206"/>
        <v>1.1870999999999992</v>
      </c>
      <c r="H65067" s="4">
        <f t="shared" si="8207"/>
        <v>0.83636758182607207</v>
      </c>
      <c r="I65067" s="4">
        <f t="shared" si="8208"/>
        <v>0.51636758182607201</v>
      </c>
      <c r="J65067">
        <f t="shared" si="8209"/>
        <v>20.232764505938214</v>
      </c>
      <c r="L65067">
        <f t="shared" si="8210"/>
        <v>2023</v>
      </c>
      <c r="M65067">
        <f t="shared" si="8211"/>
        <v>2</v>
      </c>
      <c r="N65067">
        <f t="shared" si="8212"/>
        <v>13</v>
      </c>
      <c r="O65067">
        <f t="shared" si="8213"/>
        <v>20.232764505938214</v>
      </c>
    </row>
    <row r="65068" spans="2:15" x14ac:dyDescent="0.25">
      <c r="B65068" s="3">
        <v>44970.25</v>
      </c>
      <c r="C65068">
        <v>15.8963</v>
      </c>
      <c r="D65068">
        <v>62.424999999999997</v>
      </c>
      <c r="E65068">
        <v>14.7142</v>
      </c>
      <c r="F65068">
        <v>46.008000000000003</v>
      </c>
      <c r="G65068">
        <f t="shared" si="8206"/>
        <v>1.1821000000000002</v>
      </c>
      <c r="H65068" s="4">
        <f t="shared" si="8207"/>
        <v>0.83284484750787702</v>
      </c>
      <c r="I65068" s="4">
        <f t="shared" si="8208"/>
        <v>0.51284484750787707</v>
      </c>
      <c r="J65068">
        <f t="shared" si="8209"/>
        <v>19.718446137987698</v>
      </c>
      <c r="L65068">
        <f t="shared" si="8210"/>
        <v>2023</v>
      </c>
      <c r="M65068">
        <f t="shared" si="8211"/>
        <v>2</v>
      </c>
      <c r="N65068">
        <f t="shared" si="8212"/>
        <v>13</v>
      </c>
      <c r="O65068">
        <f t="shared" si="8213"/>
        <v>19.718446137987698</v>
      </c>
    </row>
    <row r="65069" spans="2:15" x14ac:dyDescent="0.25">
      <c r="B65069" s="3">
        <v>44970.260416666664</v>
      </c>
      <c r="C65069">
        <v>15.897600000000001</v>
      </c>
      <c r="D65069">
        <v>62.253999999999998</v>
      </c>
      <c r="E65069">
        <v>14.7119</v>
      </c>
      <c r="F65069">
        <v>45.648000000000003</v>
      </c>
      <c r="G65069">
        <f t="shared" si="8206"/>
        <v>1.1857000000000006</v>
      </c>
      <c r="H65069" s="4">
        <f t="shared" si="8207"/>
        <v>0.83538121621697825</v>
      </c>
      <c r="I65069" s="4">
        <f t="shared" si="8208"/>
        <v>0.51538121621697819</v>
      </c>
      <c r="J65069">
        <f t="shared" si="8209"/>
        <v>20.087774502627628</v>
      </c>
      <c r="L65069">
        <f t="shared" si="8210"/>
        <v>2023</v>
      </c>
      <c r="M65069">
        <f t="shared" si="8211"/>
        <v>2</v>
      </c>
      <c r="N65069">
        <f t="shared" si="8212"/>
        <v>13</v>
      </c>
      <c r="O65069">
        <f t="shared" si="8213"/>
        <v>20.087774502627628</v>
      </c>
    </row>
    <row r="65070" spans="2:15" x14ac:dyDescent="0.25">
      <c r="B65070" s="3">
        <v>44970.270833333336</v>
      </c>
      <c r="C65070">
        <v>15.8995</v>
      </c>
      <c r="D65070">
        <v>62.253999999999998</v>
      </c>
      <c r="E65070">
        <v>14.7128</v>
      </c>
      <c r="F65070">
        <v>45.466000000000001</v>
      </c>
      <c r="G65070">
        <f t="shared" si="8206"/>
        <v>1.1867000000000001</v>
      </c>
      <c r="H65070" s="4">
        <f t="shared" si="8207"/>
        <v>0.83608576308061699</v>
      </c>
      <c r="I65070" s="4">
        <f t="shared" si="8208"/>
        <v>0.51608576308061704</v>
      </c>
      <c r="J65070">
        <f t="shared" si="8209"/>
        <v>20.191260656817459</v>
      </c>
      <c r="L65070">
        <f t="shared" si="8210"/>
        <v>2023</v>
      </c>
      <c r="M65070">
        <f t="shared" si="8211"/>
        <v>2</v>
      </c>
      <c r="N65070">
        <f t="shared" si="8212"/>
        <v>13</v>
      </c>
      <c r="O65070">
        <f t="shared" si="8213"/>
        <v>20.191260656817459</v>
      </c>
    </row>
    <row r="65071" spans="2:15" x14ac:dyDescent="0.25">
      <c r="B65071" s="3">
        <v>44970.28125</v>
      </c>
      <c r="C65071">
        <v>15.9031</v>
      </c>
      <c r="D65071">
        <v>62.253999999999998</v>
      </c>
      <c r="E65071">
        <v>14.712300000000001</v>
      </c>
      <c r="F65071">
        <v>45.286000000000001</v>
      </c>
      <c r="G65071">
        <f t="shared" si="8206"/>
        <v>1.1907999999999994</v>
      </c>
      <c r="H65071" s="4">
        <f t="shared" si="8207"/>
        <v>0.83897440522153732</v>
      </c>
      <c r="I65071" s="4">
        <f t="shared" si="8208"/>
        <v>0.51897440522153726</v>
      </c>
      <c r="J65071">
        <f t="shared" si="8209"/>
        <v>20.619650468130164</v>
      </c>
      <c r="L65071">
        <f t="shared" si="8210"/>
        <v>2023</v>
      </c>
      <c r="M65071">
        <f t="shared" si="8211"/>
        <v>2</v>
      </c>
      <c r="N65071">
        <f t="shared" si="8212"/>
        <v>13</v>
      </c>
      <c r="O65071">
        <f t="shared" si="8213"/>
        <v>20.619650468130164</v>
      </c>
    </row>
    <row r="65072" spans="2:15" x14ac:dyDescent="0.25">
      <c r="B65072" s="3">
        <v>44970.291666666664</v>
      </c>
      <c r="C65072">
        <v>15.9031</v>
      </c>
      <c r="D65072">
        <v>62.253999999999998</v>
      </c>
      <c r="E65072">
        <v>14.7163</v>
      </c>
      <c r="F65072">
        <v>45.103999999999999</v>
      </c>
      <c r="G65072">
        <f t="shared" si="8206"/>
        <v>1.1867999999999999</v>
      </c>
      <c r="H65072" s="4">
        <f t="shared" si="8207"/>
        <v>0.8361562177669809</v>
      </c>
      <c r="I65072" s="4">
        <f t="shared" si="8208"/>
        <v>0.51615621776698095</v>
      </c>
      <c r="J65072">
        <f t="shared" si="8209"/>
        <v>20.201630753887404</v>
      </c>
      <c r="L65072">
        <f t="shared" si="8210"/>
        <v>2023</v>
      </c>
      <c r="M65072">
        <f t="shared" si="8211"/>
        <v>2</v>
      </c>
      <c r="N65072">
        <f t="shared" si="8212"/>
        <v>13</v>
      </c>
      <c r="O65072">
        <f t="shared" si="8213"/>
        <v>20.201630753887404</v>
      </c>
    </row>
    <row r="65073" spans="2:15" x14ac:dyDescent="0.25">
      <c r="B65073" s="3">
        <v>44970.302083333336</v>
      </c>
      <c r="C65073">
        <v>15.9031</v>
      </c>
      <c r="D65073">
        <v>62.253999999999998</v>
      </c>
      <c r="E65073">
        <v>14.716699999999999</v>
      </c>
      <c r="F65073">
        <v>44.741999999999997</v>
      </c>
      <c r="G65073">
        <f t="shared" si="8206"/>
        <v>1.1864000000000008</v>
      </c>
      <c r="H65073" s="4">
        <f t="shared" si="8207"/>
        <v>0.83587439902152583</v>
      </c>
      <c r="I65073" s="4">
        <f t="shared" si="8208"/>
        <v>0.51587439902152576</v>
      </c>
      <c r="J65073">
        <f t="shared" si="8209"/>
        <v>20.160173813289962</v>
      </c>
      <c r="L65073">
        <f t="shared" si="8210"/>
        <v>2023</v>
      </c>
      <c r="M65073">
        <f t="shared" si="8211"/>
        <v>2</v>
      </c>
      <c r="N65073">
        <f t="shared" si="8212"/>
        <v>13</v>
      </c>
      <c r="O65073">
        <f t="shared" si="8213"/>
        <v>20.160173813289962</v>
      </c>
    </row>
    <row r="65074" spans="2:15" x14ac:dyDescent="0.25">
      <c r="B65074" s="3">
        <v>44970.3125</v>
      </c>
      <c r="C65074">
        <v>15.9085</v>
      </c>
      <c r="D65074">
        <v>62.253999999999998</v>
      </c>
      <c r="E65074">
        <v>14.7158</v>
      </c>
      <c r="F65074">
        <v>44.378999999999998</v>
      </c>
      <c r="G65074">
        <f t="shared" si="8206"/>
        <v>1.1927000000000003</v>
      </c>
      <c r="H65074" s="4">
        <f t="shared" si="8207"/>
        <v>0.84031304426245224</v>
      </c>
      <c r="I65074" s="4">
        <f t="shared" si="8208"/>
        <v>0.52031304426245217</v>
      </c>
      <c r="J65074">
        <f t="shared" si="8209"/>
        <v>20.820418534610486</v>
      </c>
      <c r="L65074">
        <f t="shared" si="8210"/>
        <v>2023</v>
      </c>
      <c r="M65074">
        <f t="shared" si="8211"/>
        <v>2</v>
      </c>
      <c r="N65074">
        <f t="shared" si="8212"/>
        <v>13</v>
      </c>
      <c r="O65074">
        <f t="shared" si="8213"/>
        <v>20.820418534610486</v>
      </c>
    </row>
    <row r="65075" spans="2:15" x14ac:dyDescent="0.25">
      <c r="B65075" s="3">
        <v>44970.322916666664</v>
      </c>
      <c r="C65075">
        <v>15.912100000000001</v>
      </c>
      <c r="D65075">
        <v>62.253999999999998</v>
      </c>
      <c r="E65075">
        <v>14.718299999999999</v>
      </c>
      <c r="F65075">
        <v>44.195</v>
      </c>
      <c r="G65075">
        <f t="shared" si="8206"/>
        <v>1.1938000000000013</v>
      </c>
      <c r="H65075" s="4">
        <f t="shared" si="8207"/>
        <v>0.84108804581245611</v>
      </c>
      <c r="I65075" s="4">
        <f t="shared" si="8208"/>
        <v>0.52108804581245605</v>
      </c>
      <c r="J65075">
        <f t="shared" si="8209"/>
        <v>20.937306510885012</v>
      </c>
      <c r="L65075">
        <f t="shared" si="8210"/>
        <v>2023</v>
      </c>
      <c r="M65075">
        <f t="shared" si="8211"/>
        <v>2</v>
      </c>
      <c r="N65075">
        <f t="shared" si="8212"/>
        <v>13</v>
      </c>
      <c r="O65075">
        <f t="shared" si="8213"/>
        <v>20.937306510885012</v>
      </c>
    </row>
    <row r="65076" spans="2:15" x14ac:dyDescent="0.25">
      <c r="B65076" s="3">
        <v>44970.333333333336</v>
      </c>
      <c r="C65076">
        <v>15.9117</v>
      </c>
      <c r="D65076">
        <v>62.082999999999998</v>
      </c>
      <c r="E65076">
        <v>14.7173</v>
      </c>
      <c r="F65076">
        <v>43.831000000000003</v>
      </c>
      <c r="G65076">
        <f t="shared" si="8206"/>
        <v>1.1943999999999999</v>
      </c>
      <c r="H65076" s="4">
        <f t="shared" si="8207"/>
        <v>0.84151077393063856</v>
      </c>
      <c r="I65076" s="4">
        <f t="shared" si="8208"/>
        <v>0.5215107739306386</v>
      </c>
      <c r="J65076">
        <f t="shared" si="8209"/>
        <v>21.001266261455367</v>
      </c>
      <c r="L65076">
        <f t="shared" si="8210"/>
        <v>2023</v>
      </c>
      <c r="M65076">
        <f t="shared" si="8211"/>
        <v>2</v>
      </c>
      <c r="N65076">
        <f t="shared" si="8212"/>
        <v>13</v>
      </c>
      <c r="O65076">
        <f t="shared" si="8213"/>
        <v>21.001266261455367</v>
      </c>
    </row>
    <row r="65077" spans="2:15" x14ac:dyDescent="0.25">
      <c r="B65077" s="3">
        <v>44970.34375</v>
      </c>
      <c r="C65077">
        <v>15.9153</v>
      </c>
      <c r="D65077">
        <v>62.082999999999998</v>
      </c>
      <c r="E65077">
        <v>14.7197</v>
      </c>
      <c r="F65077">
        <v>43.648000000000003</v>
      </c>
      <c r="G65077">
        <f t="shared" si="8206"/>
        <v>1.1956000000000007</v>
      </c>
      <c r="H65077" s="4">
        <f t="shared" si="8207"/>
        <v>0.84235623016700611</v>
      </c>
      <c r="I65077" s="4">
        <f t="shared" si="8208"/>
        <v>0.52235623016700616</v>
      </c>
      <c r="J65077">
        <f t="shared" si="8209"/>
        <v>21.129615940417537</v>
      </c>
      <c r="L65077">
        <f t="shared" si="8210"/>
        <v>2023</v>
      </c>
      <c r="M65077">
        <f t="shared" si="8211"/>
        <v>2</v>
      </c>
      <c r="N65077">
        <f t="shared" si="8212"/>
        <v>13</v>
      </c>
      <c r="O65077">
        <f t="shared" si="8213"/>
        <v>21.129615940417537</v>
      </c>
    </row>
    <row r="65078" spans="2:15" x14ac:dyDescent="0.25">
      <c r="B65078" s="3">
        <v>44970.354166666664</v>
      </c>
      <c r="C65078">
        <v>15.917199999999999</v>
      </c>
      <c r="D65078">
        <v>62.082999999999998</v>
      </c>
      <c r="E65078">
        <v>14.719200000000001</v>
      </c>
      <c r="F65078">
        <v>43.466000000000001</v>
      </c>
      <c r="G65078">
        <f t="shared" si="8206"/>
        <v>1.1979999999999986</v>
      </c>
      <c r="H65078" s="4">
        <f t="shared" si="8207"/>
        <v>0.8440471426397389</v>
      </c>
      <c r="I65078" s="4">
        <f t="shared" si="8208"/>
        <v>0.52404714263973884</v>
      </c>
      <c r="J65078">
        <f t="shared" si="8209"/>
        <v>21.388041745539201</v>
      </c>
      <c r="L65078">
        <f t="shared" si="8210"/>
        <v>2023</v>
      </c>
      <c r="M65078">
        <f t="shared" si="8211"/>
        <v>2</v>
      </c>
      <c r="N65078">
        <f t="shared" si="8212"/>
        <v>13</v>
      </c>
      <c r="O65078">
        <f t="shared" si="8213"/>
        <v>21.388041745539201</v>
      </c>
    </row>
    <row r="65079" spans="2:15" x14ac:dyDescent="0.25">
      <c r="B65079" s="3">
        <v>44970.364583333336</v>
      </c>
      <c r="C65079">
        <v>15.917199999999999</v>
      </c>
      <c r="D65079">
        <v>62.082999999999998</v>
      </c>
      <c r="E65079">
        <v>14.7202</v>
      </c>
      <c r="F65079">
        <v>43.281999999999996</v>
      </c>
      <c r="G65079">
        <f t="shared" si="8206"/>
        <v>1.1969999999999992</v>
      </c>
      <c r="H65079" s="4">
        <f t="shared" si="8207"/>
        <v>0.84334259577609993</v>
      </c>
      <c r="I65079" s="4">
        <f t="shared" si="8208"/>
        <v>0.52334259577609998</v>
      </c>
      <c r="J65079">
        <f t="shared" si="8209"/>
        <v>21.280084002515501</v>
      </c>
      <c r="L65079">
        <f t="shared" si="8210"/>
        <v>2023</v>
      </c>
      <c r="M65079">
        <f t="shared" si="8211"/>
        <v>2</v>
      </c>
      <c r="N65079">
        <f t="shared" si="8212"/>
        <v>13</v>
      </c>
      <c r="O65079">
        <f t="shared" si="8213"/>
        <v>21.280084002515501</v>
      </c>
    </row>
    <row r="65080" spans="2:15" x14ac:dyDescent="0.25">
      <c r="B65080" s="3">
        <v>44970.375</v>
      </c>
      <c r="C65080">
        <v>15.9208</v>
      </c>
      <c r="D65080">
        <v>62.082999999999998</v>
      </c>
      <c r="E65080">
        <v>14.7197</v>
      </c>
      <c r="F65080">
        <v>43.098999999999997</v>
      </c>
      <c r="G65080">
        <f t="shared" si="8206"/>
        <v>1.2011000000000003</v>
      </c>
      <c r="H65080" s="4">
        <f t="shared" si="8207"/>
        <v>0.84623123791702159</v>
      </c>
      <c r="I65080" s="4">
        <f t="shared" si="8208"/>
        <v>0.52623123791702153</v>
      </c>
      <c r="J65080">
        <f t="shared" si="8209"/>
        <v>21.725266770105286</v>
      </c>
      <c r="L65080">
        <f t="shared" si="8210"/>
        <v>2023</v>
      </c>
      <c r="M65080">
        <f t="shared" si="8211"/>
        <v>2</v>
      </c>
      <c r="N65080">
        <f t="shared" si="8212"/>
        <v>13</v>
      </c>
      <c r="O65080">
        <f t="shared" si="8213"/>
        <v>21.725266770105286</v>
      </c>
    </row>
    <row r="65081" spans="2:15" x14ac:dyDescent="0.25">
      <c r="B65081" s="3">
        <v>44970.385416666664</v>
      </c>
      <c r="C65081">
        <v>15.922499999999999</v>
      </c>
      <c r="D65081">
        <v>62.082999999999998</v>
      </c>
      <c r="E65081">
        <v>14.723699999999999</v>
      </c>
      <c r="F65081">
        <v>42.914999999999999</v>
      </c>
      <c r="G65081">
        <f t="shared" si="8206"/>
        <v>1.1988000000000003</v>
      </c>
      <c r="H65081" s="4">
        <f t="shared" si="8207"/>
        <v>0.8446107801306515</v>
      </c>
      <c r="I65081" s="4">
        <f t="shared" si="8208"/>
        <v>0.52461078013065143</v>
      </c>
      <c r="J65081">
        <f t="shared" si="8209"/>
        <v>21.474697003235935</v>
      </c>
      <c r="L65081">
        <f t="shared" si="8210"/>
        <v>2023</v>
      </c>
      <c r="M65081">
        <f t="shared" si="8211"/>
        <v>2</v>
      </c>
      <c r="N65081">
        <f t="shared" si="8212"/>
        <v>13</v>
      </c>
      <c r="O65081">
        <f t="shared" si="8213"/>
        <v>21.474697003235935</v>
      </c>
    </row>
    <row r="65082" spans="2:15" x14ac:dyDescent="0.25">
      <c r="B65082" s="3">
        <v>44970.395833333336</v>
      </c>
      <c r="C65082">
        <v>15.9262</v>
      </c>
      <c r="D65082">
        <v>62.082999999999998</v>
      </c>
      <c r="E65082">
        <v>14.726599999999999</v>
      </c>
      <c r="F65082">
        <v>42.914999999999999</v>
      </c>
      <c r="G65082">
        <f t="shared" si="8206"/>
        <v>1.1996000000000002</v>
      </c>
      <c r="H65082" s="4">
        <f t="shared" si="8207"/>
        <v>0.84517441762156253</v>
      </c>
      <c r="I65082" s="4">
        <f t="shared" si="8208"/>
        <v>0.52517441762156247</v>
      </c>
      <c r="J65082">
        <f t="shared" si="8209"/>
        <v>21.561609733679294</v>
      </c>
      <c r="L65082">
        <f t="shared" si="8210"/>
        <v>2023</v>
      </c>
      <c r="M65082">
        <f t="shared" si="8211"/>
        <v>2</v>
      </c>
      <c r="N65082">
        <f t="shared" si="8212"/>
        <v>13</v>
      </c>
      <c r="O65082">
        <f t="shared" si="8213"/>
        <v>21.561609733679294</v>
      </c>
    </row>
    <row r="65083" spans="2:15" x14ac:dyDescent="0.25">
      <c r="B65083" s="3">
        <v>44970.40625</v>
      </c>
      <c r="C65083">
        <v>15.9244</v>
      </c>
      <c r="D65083">
        <v>62.082999999999998</v>
      </c>
      <c r="E65083">
        <v>14.726100000000001</v>
      </c>
      <c r="F65083">
        <v>42.731999999999999</v>
      </c>
      <c r="G65083">
        <f t="shared" si="8206"/>
        <v>1.1982999999999997</v>
      </c>
      <c r="H65083" s="4">
        <f t="shared" si="8207"/>
        <v>0.84425850669883129</v>
      </c>
      <c r="I65083" s="4">
        <f t="shared" si="8208"/>
        <v>0.52425850669883123</v>
      </c>
      <c r="J65083">
        <f t="shared" si="8209"/>
        <v>21.420507325512979</v>
      </c>
      <c r="L65083">
        <f t="shared" si="8210"/>
        <v>2023</v>
      </c>
      <c r="M65083">
        <f t="shared" si="8211"/>
        <v>2</v>
      </c>
      <c r="N65083">
        <f t="shared" si="8212"/>
        <v>13</v>
      </c>
      <c r="O65083">
        <f t="shared" si="8213"/>
        <v>21.420507325512979</v>
      </c>
    </row>
    <row r="65084" spans="2:15" x14ac:dyDescent="0.25">
      <c r="B65084" s="3">
        <v>44970.416666666664</v>
      </c>
      <c r="C65084">
        <v>15.9262</v>
      </c>
      <c r="D65084">
        <v>62.082999999999998</v>
      </c>
      <c r="E65084">
        <v>14.727600000000001</v>
      </c>
      <c r="F65084">
        <v>42.731999999999999</v>
      </c>
      <c r="G65084">
        <f t="shared" si="8206"/>
        <v>1.198599999999999</v>
      </c>
      <c r="H65084" s="4">
        <f t="shared" si="8207"/>
        <v>0.84446987075792246</v>
      </c>
      <c r="I65084" s="4">
        <f t="shared" si="8208"/>
        <v>0.52446987075792251</v>
      </c>
      <c r="J65084">
        <f t="shared" si="8209"/>
        <v>21.453009069773845</v>
      </c>
      <c r="L65084">
        <f t="shared" si="8210"/>
        <v>2023</v>
      </c>
      <c r="M65084">
        <f t="shared" si="8211"/>
        <v>2</v>
      </c>
      <c r="N65084">
        <f t="shared" si="8212"/>
        <v>13</v>
      </c>
      <c r="O65084">
        <f t="shared" si="8213"/>
        <v>21.453009069773845</v>
      </c>
    </row>
    <row r="65085" spans="2:15" x14ac:dyDescent="0.25">
      <c r="B65085" s="3">
        <v>44970.427083333336</v>
      </c>
      <c r="C65085">
        <v>15.925700000000001</v>
      </c>
      <c r="D65085">
        <v>61.911999999999999</v>
      </c>
      <c r="E65085">
        <v>14.732799999999999</v>
      </c>
      <c r="F65085">
        <v>42.548000000000002</v>
      </c>
      <c r="G65085">
        <f t="shared" si="8206"/>
        <v>1.1929000000000016</v>
      </c>
      <c r="H65085" s="4">
        <f t="shared" si="8207"/>
        <v>0.84045395363518116</v>
      </c>
      <c r="I65085" s="4">
        <f t="shared" si="8208"/>
        <v>0.5204539536351811</v>
      </c>
      <c r="J65085">
        <f t="shared" si="8209"/>
        <v>20.84163517077009</v>
      </c>
      <c r="L65085">
        <f t="shared" si="8210"/>
        <v>2023</v>
      </c>
      <c r="M65085">
        <f t="shared" si="8211"/>
        <v>2</v>
      </c>
      <c r="N65085">
        <f t="shared" si="8212"/>
        <v>13</v>
      </c>
      <c r="O65085">
        <f t="shared" si="8213"/>
        <v>20.84163517077009</v>
      </c>
    </row>
    <row r="65086" spans="2:15" x14ac:dyDescent="0.25">
      <c r="B65086" s="3">
        <v>44970.4375</v>
      </c>
      <c r="C65086">
        <v>15.9275</v>
      </c>
      <c r="D65086">
        <v>61.911999999999999</v>
      </c>
      <c r="E65086">
        <v>14.735300000000001</v>
      </c>
      <c r="F65086">
        <v>42.363</v>
      </c>
      <c r="G65086">
        <f t="shared" si="8206"/>
        <v>1.1921999999999997</v>
      </c>
      <c r="H65086" s="4">
        <f t="shared" si="8207"/>
        <v>0.83996077083063236</v>
      </c>
      <c r="I65086" s="4">
        <f t="shared" si="8208"/>
        <v>0.51996077083063241</v>
      </c>
      <c r="J65086">
        <f t="shared" si="8209"/>
        <v>20.767446317632828</v>
      </c>
      <c r="L65086">
        <f t="shared" si="8210"/>
        <v>2023</v>
      </c>
      <c r="M65086">
        <f t="shared" si="8211"/>
        <v>2</v>
      </c>
      <c r="N65086">
        <f t="shared" si="8212"/>
        <v>13</v>
      </c>
      <c r="O65086">
        <f t="shared" si="8213"/>
        <v>20.767446317632828</v>
      </c>
    </row>
    <row r="65087" spans="2:15" x14ac:dyDescent="0.25">
      <c r="B65087" s="3">
        <v>44970.447916666664</v>
      </c>
      <c r="C65087">
        <v>15.9275</v>
      </c>
      <c r="D65087">
        <v>61.911999999999999</v>
      </c>
      <c r="E65087">
        <v>14.7377</v>
      </c>
      <c r="F65087">
        <v>42.179000000000002</v>
      </c>
      <c r="G65087">
        <f t="shared" si="8206"/>
        <v>1.1898</v>
      </c>
      <c r="H65087" s="4">
        <f t="shared" si="8207"/>
        <v>0.83826985835789847</v>
      </c>
      <c r="I65087" s="4">
        <f t="shared" si="8208"/>
        <v>0.51826985835789841</v>
      </c>
      <c r="J65087">
        <f t="shared" si="8209"/>
        <v>20.51455581817056</v>
      </c>
      <c r="L65087">
        <f t="shared" si="8210"/>
        <v>2023</v>
      </c>
      <c r="M65087">
        <f t="shared" si="8211"/>
        <v>2</v>
      </c>
      <c r="N65087">
        <f t="shared" si="8212"/>
        <v>13</v>
      </c>
      <c r="O65087">
        <f t="shared" si="8213"/>
        <v>20.51455581817056</v>
      </c>
    </row>
    <row r="65088" spans="2:15" x14ac:dyDescent="0.25">
      <c r="B65088" s="3">
        <v>44970.458333333336</v>
      </c>
      <c r="C65088">
        <v>15.925700000000001</v>
      </c>
      <c r="D65088">
        <v>61.911999999999999</v>
      </c>
      <c r="E65088">
        <v>14.7416</v>
      </c>
      <c r="F65088">
        <v>41.994</v>
      </c>
      <c r="G65088">
        <f t="shared" si="8206"/>
        <v>1.1841000000000008</v>
      </c>
      <c r="H65088" s="4">
        <f t="shared" si="8207"/>
        <v>0.83425394123515573</v>
      </c>
      <c r="I65088" s="4">
        <f t="shared" si="8208"/>
        <v>0.51425394123515566</v>
      </c>
      <c r="J65088">
        <f t="shared" si="8209"/>
        <v>19.923007295083767</v>
      </c>
      <c r="L65088">
        <f t="shared" si="8210"/>
        <v>2023</v>
      </c>
      <c r="M65088">
        <f t="shared" si="8211"/>
        <v>2</v>
      </c>
      <c r="N65088">
        <f t="shared" si="8212"/>
        <v>13</v>
      </c>
      <c r="O65088">
        <f t="shared" si="8213"/>
        <v>19.923007295083767</v>
      </c>
    </row>
    <row r="65089" spans="2:15" x14ac:dyDescent="0.25">
      <c r="B65089" s="3">
        <v>44970.46875</v>
      </c>
      <c r="C65089">
        <v>15.9293</v>
      </c>
      <c r="D65089">
        <v>61.911999999999999</v>
      </c>
      <c r="E65089">
        <v>14.741099999999999</v>
      </c>
      <c r="F65089">
        <v>41.81</v>
      </c>
      <c r="G65089">
        <f t="shared" si="8206"/>
        <v>1.1882000000000001</v>
      </c>
      <c r="H65089" s="4">
        <f t="shared" si="8207"/>
        <v>0.83714258337607594</v>
      </c>
      <c r="I65089" s="4">
        <f t="shared" si="8208"/>
        <v>0.51714258337607588</v>
      </c>
      <c r="J65089">
        <f t="shared" si="8209"/>
        <v>20.347223039620214</v>
      </c>
      <c r="L65089">
        <f t="shared" si="8210"/>
        <v>2023</v>
      </c>
      <c r="M65089">
        <f t="shared" si="8211"/>
        <v>2</v>
      </c>
      <c r="N65089">
        <f t="shared" si="8212"/>
        <v>13</v>
      </c>
      <c r="O65089">
        <f t="shared" si="8213"/>
        <v>20.347223039620214</v>
      </c>
    </row>
    <row r="65090" spans="2:15" x14ac:dyDescent="0.25">
      <c r="B65090" s="3">
        <v>44970.479166666664</v>
      </c>
      <c r="C65090">
        <v>15.925700000000001</v>
      </c>
      <c r="D65090">
        <v>61.911999999999999</v>
      </c>
      <c r="E65090">
        <v>14.7445</v>
      </c>
      <c r="F65090">
        <v>41.994</v>
      </c>
      <c r="G65090">
        <f t="shared" si="8206"/>
        <v>1.1812000000000005</v>
      </c>
      <c r="H65090" s="4">
        <f t="shared" si="8207"/>
        <v>0.83221075533060185</v>
      </c>
      <c r="I65090" s="4">
        <f t="shared" si="8208"/>
        <v>0.5122107553306019</v>
      </c>
      <c r="J65090">
        <f t="shared" si="8209"/>
        <v>19.626898505538456</v>
      </c>
      <c r="L65090">
        <f t="shared" si="8210"/>
        <v>2023</v>
      </c>
      <c r="M65090">
        <f t="shared" si="8211"/>
        <v>2</v>
      </c>
      <c r="N65090">
        <f t="shared" si="8212"/>
        <v>13</v>
      </c>
      <c r="O65090">
        <f t="shared" si="8213"/>
        <v>19.626898505538456</v>
      </c>
    </row>
    <row r="65091" spans="2:15" x14ac:dyDescent="0.25">
      <c r="B65091" s="3">
        <v>44970.489583333336</v>
      </c>
      <c r="C65091">
        <v>15.925700000000001</v>
      </c>
      <c r="D65091">
        <v>61.911999999999999</v>
      </c>
      <c r="E65091">
        <v>14.7479</v>
      </c>
      <c r="F65091">
        <v>42.731999999999999</v>
      </c>
      <c r="G65091">
        <f t="shared" si="8206"/>
        <v>1.1778000000000013</v>
      </c>
      <c r="H65091" s="4">
        <f t="shared" si="8207"/>
        <v>0.82981529599422932</v>
      </c>
      <c r="I65091" s="4">
        <f t="shared" si="8208"/>
        <v>0.50981529599422926</v>
      </c>
      <c r="J65091">
        <f t="shared" si="8209"/>
        <v>19.28386569523391</v>
      </c>
      <c r="L65091">
        <f t="shared" si="8210"/>
        <v>2023</v>
      </c>
      <c r="M65091">
        <f t="shared" si="8211"/>
        <v>2</v>
      </c>
      <c r="N65091">
        <f t="shared" si="8212"/>
        <v>13</v>
      </c>
      <c r="O65091">
        <f t="shared" si="8213"/>
        <v>19.28386569523391</v>
      </c>
    </row>
    <row r="65092" spans="2:15" x14ac:dyDescent="0.25">
      <c r="B65092" s="3">
        <v>44970.5</v>
      </c>
      <c r="C65092">
        <v>15.9238</v>
      </c>
      <c r="D65092">
        <v>61.911999999999999</v>
      </c>
      <c r="E65092">
        <v>14.7514</v>
      </c>
      <c r="F65092">
        <v>44.012999999999998</v>
      </c>
      <c r="G65092">
        <f t="shared" si="8206"/>
        <v>1.1723999999999997</v>
      </c>
      <c r="H65092" s="4">
        <f t="shared" si="8207"/>
        <v>0.8260107429305763</v>
      </c>
      <c r="I65092" s="4">
        <f t="shared" si="8208"/>
        <v>0.50601074293057624</v>
      </c>
      <c r="J65092">
        <f t="shared" si="8209"/>
        <v>18.748123116686784</v>
      </c>
      <c r="L65092">
        <f t="shared" si="8210"/>
        <v>2023</v>
      </c>
      <c r="M65092">
        <f t="shared" si="8211"/>
        <v>2</v>
      </c>
      <c r="N65092">
        <f t="shared" si="8212"/>
        <v>13</v>
      </c>
      <c r="O65092">
        <f t="shared" si="8213"/>
        <v>18.748123116686784</v>
      </c>
    </row>
    <row r="65093" spans="2:15" x14ac:dyDescent="0.25">
      <c r="B65093" s="3">
        <v>44970.510416666664</v>
      </c>
      <c r="C65093">
        <v>15.9221</v>
      </c>
      <c r="D65093">
        <v>61.911999999999999</v>
      </c>
      <c r="E65093">
        <v>14.7547</v>
      </c>
      <c r="F65093">
        <v>45.286000000000001</v>
      </c>
      <c r="G65093">
        <f t="shared" ref="G65093:G65156" si="8214">C65093-E65093</f>
        <v>1.1674000000000007</v>
      </c>
      <c r="H65093" s="4">
        <f t="shared" ref="H65093:H65156" si="8215">1000*G65093/2.2/(2.54^2)/100</f>
        <v>0.82248800861238125</v>
      </c>
      <c r="I65093" s="4">
        <f t="shared" ref="I65093:I65156" si="8216">H65093-($Y$3-$Y$4)/100</f>
        <v>0.5024880086123813</v>
      </c>
      <c r="J65093">
        <f t="shared" ref="J65093:J65156" si="8217">IF(I65093&lt;0,0,243.07*I65093^3.7614)</f>
        <v>18.261883892522256</v>
      </c>
      <c r="L65093">
        <f t="shared" ref="L65093:L65156" si="8218">YEAR(B65093)</f>
        <v>2023</v>
      </c>
      <c r="M65093">
        <f t="shared" ref="M65093:M65156" si="8219">MONTH(B65093)</f>
        <v>2</v>
      </c>
      <c r="N65093">
        <f t="shared" ref="N65093:N65156" si="8220">DAY(B65093)</f>
        <v>13</v>
      </c>
      <c r="O65093">
        <f t="shared" ref="O65093:O65156" si="8221">J65093</f>
        <v>18.261883892522256</v>
      </c>
    </row>
    <row r="65094" spans="2:15" x14ac:dyDescent="0.25">
      <c r="B65094" s="3">
        <v>44970.520833333336</v>
      </c>
      <c r="C65094">
        <v>15.9238</v>
      </c>
      <c r="D65094">
        <v>61.911999999999999</v>
      </c>
      <c r="E65094">
        <v>14.7537</v>
      </c>
      <c r="F65094">
        <v>47.088000000000001</v>
      </c>
      <c r="G65094">
        <f t="shared" si="8214"/>
        <v>1.1700999999999997</v>
      </c>
      <c r="H65094" s="4">
        <f t="shared" si="8215"/>
        <v>0.82439028514420631</v>
      </c>
      <c r="I65094" s="4">
        <f t="shared" si="8216"/>
        <v>0.50439028514420636</v>
      </c>
      <c r="J65094">
        <f t="shared" si="8217"/>
        <v>18.523287866861853</v>
      </c>
      <c r="L65094">
        <f t="shared" si="8218"/>
        <v>2023</v>
      </c>
      <c r="M65094">
        <f t="shared" si="8219"/>
        <v>2</v>
      </c>
      <c r="N65094">
        <f t="shared" si="8220"/>
        <v>13</v>
      </c>
      <c r="O65094">
        <f t="shared" si="8221"/>
        <v>18.523287866861853</v>
      </c>
    </row>
    <row r="65095" spans="2:15" x14ac:dyDescent="0.25">
      <c r="B65095" s="3">
        <v>44970.53125</v>
      </c>
      <c r="C65095">
        <v>15.920199999999999</v>
      </c>
      <c r="D65095">
        <v>61.911999999999999</v>
      </c>
      <c r="E65095">
        <v>14.755800000000001</v>
      </c>
      <c r="F65095">
        <v>50.643000000000001</v>
      </c>
      <c r="G65095">
        <f t="shared" si="8214"/>
        <v>1.1643999999999988</v>
      </c>
      <c r="H65095" s="4">
        <f t="shared" si="8215"/>
        <v>0.82037436802146246</v>
      </c>
      <c r="I65095" s="4">
        <f t="shared" si="8216"/>
        <v>0.50037436802146251</v>
      </c>
      <c r="J65095">
        <f t="shared" si="8217"/>
        <v>17.974622548423753</v>
      </c>
      <c r="L65095">
        <f t="shared" si="8218"/>
        <v>2023</v>
      </c>
      <c r="M65095">
        <f t="shared" si="8219"/>
        <v>2</v>
      </c>
      <c r="N65095">
        <f t="shared" si="8220"/>
        <v>13</v>
      </c>
      <c r="O65095">
        <f t="shared" si="8221"/>
        <v>17.974622548423753</v>
      </c>
    </row>
    <row r="65096" spans="2:15" x14ac:dyDescent="0.25">
      <c r="B65096" s="3">
        <v>44970.541666666664</v>
      </c>
      <c r="C65096">
        <v>15.9185</v>
      </c>
      <c r="D65096">
        <v>61.911999999999999</v>
      </c>
      <c r="E65096">
        <v>14.7605</v>
      </c>
      <c r="F65096">
        <v>54.494999999999997</v>
      </c>
      <c r="G65096">
        <f t="shared" si="8214"/>
        <v>1.1579999999999995</v>
      </c>
      <c r="H65096" s="4">
        <f t="shared" si="8215"/>
        <v>0.81586526809417226</v>
      </c>
      <c r="I65096" s="4">
        <f t="shared" si="8216"/>
        <v>0.49586526809417225</v>
      </c>
      <c r="J65096">
        <f t="shared" si="8217"/>
        <v>17.372900997668214</v>
      </c>
      <c r="L65096">
        <f t="shared" si="8218"/>
        <v>2023</v>
      </c>
      <c r="M65096">
        <f t="shared" si="8219"/>
        <v>2</v>
      </c>
      <c r="N65096">
        <f t="shared" si="8220"/>
        <v>13</v>
      </c>
      <c r="O65096">
        <f t="shared" si="8221"/>
        <v>17.372900997668214</v>
      </c>
    </row>
    <row r="65097" spans="2:15" x14ac:dyDescent="0.25">
      <c r="B65097" s="3">
        <v>44970.552083333336</v>
      </c>
      <c r="C65097">
        <v>15.914400000000001</v>
      </c>
      <c r="D65097">
        <v>61.741</v>
      </c>
      <c r="E65097">
        <v>14.759600000000001</v>
      </c>
      <c r="F65097">
        <v>58.475999999999999</v>
      </c>
      <c r="G65097">
        <f t="shared" si="8214"/>
        <v>1.1547999999999998</v>
      </c>
      <c r="H65097" s="4">
        <f t="shared" si="8215"/>
        <v>0.81361071813052688</v>
      </c>
      <c r="I65097" s="4">
        <f t="shared" si="8216"/>
        <v>0.49361071813052687</v>
      </c>
      <c r="J65097">
        <f t="shared" si="8217"/>
        <v>17.07765064529152</v>
      </c>
      <c r="L65097">
        <f t="shared" si="8218"/>
        <v>2023</v>
      </c>
      <c r="M65097">
        <f t="shared" si="8219"/>
        <v>2</v>
      </c>
      <c r="N65097">
        <f t="shared" si="8220"/>
        <v>13</v>
      </c>
      <c r="O65097">
        <f t="shared" si="8221"/>
        <v>17.07765064529152</v>
      </c>
    </row>
    <row r="65098" spans="2:15" x14ac:dyDescent="0.25">
      <c r="B65098" s="3">
        <v>44970.5625</v>
      </c>
      <c r="C65098">
        <v>15.9093</v>
      </c>
      <c r="D65098">
        <v>61.911999999999999</v>
      </c>
      <c r="E65098">
        <v>14.7621</v>
      </c>
      <c r="F65098">
        <v>58.82</v>
      </c>
      <c r="G65098">
        <f t="shared" si="8214"/>
        <v>1.1471999999999998</v>
      </c>
      <c r="H65098" s="4">
        <f t="shared" si="8215"/>
        <v>0.80825616196686922</v>
      </c>
      <c r="I65098" s="4">
        <f t="shared" si="8216"/>
        <v>0.48825616196686922</v>
      </c>
      <c r="J65098">
        <f t="shared" si="8217"/>
        <v>16.391207331439571</v>
      </c>
      <c r="L65098">
        <f t="shared" si="8218"/>
        <v>2023</v>
      </c>
      <c r="M65098">
        <f t="shared" si="8219"/>
        <v>2</v>
      </c>
      <c r="N65098">
        <f t="shared" si="8220"/>
        <v>13</v>
      </c>
      <c r="O65098">
        <f t="shared" si="8221"/>
        <v>16.391207331439571</v>
      </c>
    </row>
    <row r="65099" spans="2:15" x14ac:dyDescent="0.25">
      <c r="B65099" s="3">
        <v>44970.572916666664</v>
      </c>
      <c r="C65099">
        <v>15.904</v>
      </c>
      <c r="D65099">
        <v>61.911999999999999</v>
      </c>
      <c r="E65099">
        <v>14.761900000000001</v>
      </c>
      <c r="F65099">
        <v>60.883000000000003</v>
      </c>
      <c r="G65099">
        <f t="shared" si="8214"/>
        <v>1.1420999999999992</v>
      </c>
      <c r="H65099" s="4">
        <f t="shared" si="8215"/>
        <v>0.80466297296230904</v>
      </c>
      <c r="I65099" s="4">
        <f t="shared" si="8216"/>
        <v>0.48466297296230904</v>
      </c>
      <c r="J65099">
        <f t="shared" si="8217"/>
        <v>15.942072601415099</v>
      </c>
      <c r="L65099">
        <f t="shared" si="8218"/>
        <v>2023</v>
      </c>
      <c r="M65099">
        <f t="shared" si="8219"/>
        <v>2</v>
      </c>
      <c r="N65099">
        <f t="shared" si="8220"/>
        <v>13</v>
      </c>
      <c r="O65099">
        <f t="shared" si="8221"/>
        <v>15.942072601415099</v>
      </c>
    </row>
    <row r="65100" spans="2:15" x14ac:dyDescent="0.25">
      <c r="B65100" s="3">
        <v>44970.583333333336</v>
      </c>
      <c r="C65100">
        <v>15.9003</v>
      </c>
      <c r="D65100">
        <v>61.911999999999999</v>
      </c>
      <c r="E65100">
        <v>14.765700000000001</v>
      </c>
      <c r="F65100">
        <v>64.31</v>
      </c>
      <c r="G65100">
        <f t="shared" si="8214"/>
        <v>1.1345999999999989</v>
      </c>
      <c r="H65100" s="4">
        <f t="shared" si="8215"/>
        <v>0.79937887148501485</v>
      </c>
      <c r="I65100" s="4">
        <f t="shared" si="8216"/>
        <v>0.47937887148501485</v>
      </c>
      <c r="J65100">
        <f t="shared" si="8217"/>
        <v>15.298080183327317</v>
      </c>
      <c r="L65100">
        <f t="shared" si="8218"/>
        <v>2023</v>
      </c>
      <c r="M65100">
        <f t="shared" si="8219"/>
        <v>2</v>
      </c>
      <c r="N65100">
        <f t="shared" si="8220"/>
        <v>13</v>
      </c>
      <c r="O65100">
        <f t="shared" si="8221"/>
        <v>15.298080183327317</v>
      </c>
    </row>
    <row r="65101" spans="2:15" x14ac:dyDescent="0.25">
      <c r="B65101" s="3">
        <v>44970.59375</v>
      </c>
      <c r="C65101">
        <v>15.8931</v>
      </c>
      <c r="D65101">
        <v>61.911999999999999</v>
      </c>
      <c r="E65101">
        <v>14.7637</v>
      </c>
      <c r="F65101">
        <v>66.192999999999998</v>
      </c>
      <c r="G65101">
        <f t="shared" si="8214"/>
        <v>1.1294000000000004</v>
      </c>
      <c r="H65101" s="4">
        <f t="shared" si="8215"/>
        <v>0.79571522779409221</v>
      </c>
      <c r="I65101" s="4">
        <f t="shared" si="8216"/>
        <v>0.4757152277940922</v>
      </c>
      <c r="J65101">
        <f t="shared" si="8217"/>
        <v>14.862934647353784</v>
      </c>
      <c r="L65101">
        <f t="shared" si="8218"/>
        <v>2023</v>
      </c>
      <c r="M65101">
        <f t="shared" si="8219"/>
        <v>2</v>
      </c>
      <c r="N65101">
        <f t="shared" si="8220"/>
        <v>13</v>
      </c>
      <c r="O65101">
        <f t="shared" si="8221"/>
        <v>14.862934647353784</v>
      </c>
    </row>
    <row r="65102" spans="2:15" x14ac:dyDescent="0.25">
      <c r="B65102" s="3">
        <v>44970.604166666664</v>
      </c>
      <c r="C65102">
        <v>15.8895</v>
      </c>
      <c r="D65102">
        <v>61.911999999999999</v>
      </c>
      <c r="E65102">
        <v>14.763199999999999</v>
      </c>
      <c r="F65102">
        <v>66.022000000000006</v>
      </c>
      <c r="G65102">
        <f t="shared" si="8214"/>
        <v>1.1263000000000005</v>
      </c>
      <c r="H65102" s="4">
        <f t="shared" si="8215"/>
        <v>0.79353113251681096</v>
      </c>
      <c r="I65102" s="4">
        <f t="shared" si="8216"/>
        <v>0.47353113251681095</v>
      </c>
      <c r="J65102">
        <f t="shared" si="8217"/>
        <v>14.607885250194395</v>
      </c>
      <c r="L65102">
        <f t="shared" si="8218"/>
        <v>2023</v>
      </c>
      <c r="M65102">
        <f t="shared" si="8219"/>
        <v>2</v>
      </c>
      <c r="N65102">
        <f t="shared" si="8220"/>
        <v>13</v>
      </c>
      <c r="O65102">
        <f t="shared" si="8221"/>
        <v>14.607885250194395</v>
      </c>
    </row>
    <row r="65103" spans="2:15" x14ac:dyDescent="0.25">
      <c r="B65103" s="3">
        <v>44970.614583333336</v>
      </c>
      <c r="C65103">
        <v>15.8912</v>
      </c>
      <c r="D65103">
        <v>61.911999999999999</v>
      </c>
      <c r="E65103">
        <v>14.761799999999999</v>
      </c>
      <c r="F65103">
        <v>64.995999999999995</v>
      </c>
      <c r="G65103">
        <f t="shared" si="8214"/>
        <v>1.1294000000000004</v>
      </c>
      <c r="H65103" s="4">
        <f t="shared" si="8215"/>
        <v>0.79571522779409221</v>
      </c>
      <c r="I65103" s="4">
        <f t="shared" si="8216"/>
        <v>0.4757152277940922</v>
      </c>
      <c r="J65103">
        <f t="shared" si="8217"/>
        <v>14.862934647353784</v>
      </c>
      <c r="L65103">
        <f t="shared" si="8218"/>
        <v>2023</v>
      </c>
      <c r="M65103">
        <f t="shared" si="8219"/>
        <v>2</v>
      </c>
      <c r="N65103">
        <f t="shared" si="8220"/>
        <v>13</v>
      </c>
      <c r="O65103">
        <f t="shared" si="8221"/>
        <v>14.862934647353784</v>
      </c>
    </row>
    <row r="65104" spans="2:15" x14ac:dyDescent="0.25">
      <c r="B65104" s="3">
        <v>44970.625</v>
      </c>
      <c r="C65104">
        <v>15.885300000000001</v>
      </c>
      <c r="D65104">
        <v>61.741</v>
      </c>
      <c r="E65104">
        <v>14.7608</v>
      </c>
      <c r="F65104">
        <v>64.652000000000001</v>
      </c>
      <c r="G65104">
        <f t="shared" si="8214"/>
        <v>1.1245000000000012</v>
      </c>
      <c r="H65104" s="4">
        <f t="shared" si="8215"/>
        <v>0.79226294816226073</v>
      </c>
      <c r="I65104" s="4">
        <f t="shared" si="8216"/>
        <v>0.47226294816226072</v>
      </c>
      <c r="J65104">
        <f t="shared" si="8217"/>
        <v>14.461274983648821</v>
      </c>
      <c r="L65104">
        <f t="shared" si="8218"/>
        <v>2023</v>
      </c>
      <c r="M65104">
        <f t="shared" si="8219"/>
        <v>2</v>
      </c>
      <c r="N65104">
        <f t="shared" si="8220"/>
        <v>13</v>
      </c>
      <c r="O65104">
        <f t="shared" si="8221"/>
        <v>14.461274983648821</v>
      </c>
    </row>
    <row r="65105" spans="2:15" x14ac:dyDescent="0.25">
      <c r="B65105" s="3">
        <v>44970.635416666664</v>
      </c>
      <c r="C65105">
        <v>15.8835</v>
      </c>
      <c r="D65105">
        <v>61.741</v>
      </c>
      <c r="E65105">
        <v>14.7569</v>
      </c>
      <c r="F65105">
        <v>63.796999999999997</v>
      </c>
      <c r="G65105">
        <f t="shared" si="8214"/>
        <v>1.1265999999999998</v>
      </c>
      <c r="H65105" s="4">
        <f t="shared" si="8215"/>
        <v>0.79374249657590212</v>
      </c>
      <c r="I65105" s="4">
        <f t="shared" si="8216"/>
        <v>0.47374249657590212</v>
      </c>
      <c r="J65105">
        <f t="shared" si="8217"/>
        <v>14.632425959406914</v>
      </c>
      <c r="L65105">
        <f t="shared" si="8218"/>
        <v>2023</v>
      </c>
      <c r="M65105">
        <f t="shared" si="8219"/>
        <v>2</v>
      </c>
      <c r="N65105">
        <f t="shared" si="8220"/>
        <v>13</v>
      </c>
      <c r="O65105">
        <f t="shared" si="8221"/>
        <v>14.632425959406914</v>
      </c>
    </row>
    <row r="65106" spans="2:15" x14ac:dyDescent="0.25">
      <c r="B65106" s="3">
        <v>44970.645833333336</v>
      </c>
      <c r="C65106">
        <v>15.881600000000001</v>
      </c>
      <c r="D65106">
        <v>61.741</v>
      </c>
      <c r="E65106">
        <v>14.757899999999999</v>
      </c>
      <c r="F65106">
        <v>65.680000000000007</v>
      </c>
      <c r="G65106">
        <f t="shared" si="8214"/>
        <v>1.1237000000000013</v>
      </c>
      <c r="H65106" s="4">
        <f t="shared" si="8215"/>
        <v>0.79169931067134935</v>
      </c>
      <c r="I65106" s="4">
        <f t="shared" si="8216"/>
        <v>0.47169931067134935</v>
      </c>
      <c r="J65106">
        <f t="shared" si="8217"/>
        <v>14.396462842786137</v>
      </c>
      <c r="L65106">
        <f t="shared" si="8218"/>
        <v>2023</v>
      </c>
      <c r="M65106">
        <f t="shared" si="8219"/>
        <v>2</v>
      </c>
      <c r="N65106">
        <f t="shared" si="8220"/>
        <v>13</v>
      </c>
      <c r="O65106">
        <f t="shared" si="8221"/>
        <v>14.396462842786137</v>
      </c>
    </row>
    <row r="65107" spans="2:15" x14ac:dyDescent="0.25">
      <c r="B65107" s="3">
        <v>44970.65625</v>
      </c>
      <c r="C65107">
        <v>15.8803</v>
      </c>
      <c r="D65107">
        <v>61.911999999999999</v>
      </c>
      <c r="E65107">
        <v>14.7563</v>
      </c>
      <c r="F65107">
        <v>67.734999999999999</v>
      </c>
      <c r="G65107">
        <f t="shared" si="8214"/>
        <v>1.1240000000000006</v>
      </c>
      <c r="H65107" s="4">
        <f t="shared" si="8215"/>
        <v>0.79191067473044052</v>
      </c>
      <c r="I65107" s="4">
        <f t="shared" si="8216"/>
        <v>0.47191067473044052</v>
      </c>
      <c r="J65107">
        <f t="shared" si="8217"/>
        <v>14.420742351589526</v>
      </c>
      <c r="L65107">
        <f t="shared" si="8218"/>
        <v>2023</v>
      </c>
      <c r="M65107">
        <f t="shared" si="8219"/>
        <v>2</v>
      </c>
      <c r="N65107">
        <f t="shared" si="8220"/>
        <v>13</v>
      </c>
      <c r="O65107">
        <f t="shared" si="8221"/>
        <v>14.420742351589526</v>
      </c>
    </row>
    <row r="65108" spans="2:15" x14ac:dyDescent="0.25">
      <c r="B65108" s="3">
        <v>44970.666666666664</v>
      </c>
      <c r="C65108">
        <v>15.8744</v>
      </c>
      <c r="D65108">
        <v>61.741</v>
      </c>
      <c r="E65108">
        <v>14.7544</v>
      </c>
      <c r="F65108">
        <v>70.137</v>
      </c>
      <c r="G65108">
        <f t="shared" si="8214"/>
        <v>1.1199999999999992</v>
      </c>
      <c r="H65108" s="4">
        <f t="shared" si="8215"/>
        <v>0.7890924872758831</v>
      </c>
      <c r="I65108" s="4">
        <f t="shared" si="8216"/>
        <v>0.4690924872758831</v>
      </c>
      <c r="J65108">
        <f t="shared" si="8217"/>
        <v>14.099476842693415</v>
      </c>
      <c r="L65108">
        <f t="shared" si="8218"/>
        <v>2023</v>
      </c>
      <c r="M65108">
        <f t="shared" si="8219"/>
        <v>2</v>
      </c>
      <c r="N65108">
        <f t="shared" si="8220"/>
        <v>13</v>
      </c>
      <c r="O65108">
        <f t="shared" si="8221"/>
        <v>14.099476842693415</v>
      </c>
    </row>
    <row r="65109" spans="2:15" x14ac:dyDescent="0.25">
      <c r="B65109" s="3">
        <v>44970.677083333336</v>
      </c>
      <c r="C65109">
        <v>15.8726</v>
      </c>
      <c r="D65109">
        <v>61.741</v>
      </c>
      <c r="E65109">
        <v>14.747</v>
      </c>
      <c r="F65109">
        <v>69.106999999999999</v>
      </c>
      <c r="G65109">
        <f t="shared" si="8214"/>
        <v>1.1256000000000004</v>
      </c>
      <c r="H65109" s="4">
        <f t="shared" si="8215"/>
        <v>0.79303794971226327</v>
      </c>
      <c r="I65109" s="4">
        <f t="shared" si="8216"/>
        <v>0.47303794971226326</v>
      </c>
      <c r="J65109">
        <f t="shared" si="8217"/>
        <v>14.550741113580942</v>
      </c>
      <c r="L65109">
        <f t="shared" si="8218"/>
        <v>2023</v>
      </c>
      <c r="M65109">
        <f t="shared" si="8219"/>
        <v>2</v>
      </c>
      <c r="N65109">
        <f t="shared" si="8220"/>
        <v>13</v>
      </c>
      <c r="O65109">
        <f t="shared" si="8221"/>
        <v>14.550741113580942</v>
      </c>
    </row>
    <row r="65110" spans="2:15" x14ac:dyDescent="0.25">
      <c r="B65110" s="3">
        <v>44970.6875</v>
      </c>
      <c r="C65110">
        <v>15.873100000000001</v>
      </c>
      <c r="D65110">
        <v>61.911999999999999</v>
      </c>
      <c r="E65110">
        <v>14.7392</v>
      </c>
      <c r="F65110">
        <v>67.906000000000006</v>
      </c>
      <c r="G65110">
        <f t="shared" si="8214"/>
        <v>1.1339000000000006</v>
      </c>
      <c r="H65110" s="4">
        <f t="shared" si="8215"/>
        <v>0.79888568868046861</v>
      </c>
      <c r="I65110" s="4">
        <f t="shared" si="8216"/>
        <v>0.4788856886804686</v>
      </c>
      <c r="J65110">
        <f t="shared" si="8217"/>
        <v>15.238965069808279</v>
      </c>
      <c r="L65110">
        <f t="shared" si="8218"/>
        <v>2023</v>
      </c>
      <c r="M65110">
        <f t="shared" si="8219"/>
        <v>2</v>
      </c>
      <c r="N65110">
        <f t="shared" si="8220"/>
        <v>13</v>
      </c>
      <c r="O65110">
        <f t="shared" si="8221"/>
        <v>15.238965069808279</v>
      </c>
    </row>
    <row r="65111" spans="2:15" x14ac:dyDescent="0.25">
      <c r="B65111" s="3">
        <v>44970.697916666664</v>
      </c>
      <c r="C65111">
        <v>15.8744</v>
      </c>
      <c r="D65111">
        <v>61.741</v>
      </c>
      <c r="E65111">
        <v>14.735799999999999</v>
      </c>
      <c r="F65111">
        <v>67.734999999999999</v>
      </c>
      <c r="G65111">
        <f t="shared" si="8214"/>
        <v>1.1386000000000003</v>
      </c>
      <c r="H65111" s="4">
        <f t="shared" si="8215"/>
        <v>0.80219705893957249</v>
      </c>
      <c r="I65111" s="4">
        <f t="shared" si="8216"/>
        <v>0.48219705893957249</v>
      </c>
      <c r="J65111">
        <f t="shared" si="8217"/>
        <v>15.639116336445117</v>
      </c>
      <c r="L65111">
        <f t="shared" si="8218"/>
        <v>2023</v>
      </c>
      <c r="M65111">
        <f t="shared" si="8219"/>
        <v>2</v>
      </c>
      <c r="N65111">
        <f t="shared" si="8220"/>
        <v>13</v>
      </c>
      <c r="O65111">
        <f t="shared" si="8221"/>
        <v>15.639116336445117</v>
      </c>
    </row>
    <row r="65112" spans="2:15" x14ac:dyDescent="0.25">
      <c r="B65112" s="3">
        <v>44970.708333333336</v>
      </c>
      <c r="C65112">
        <v>15.8726</v>
      </c>
      <c r="D65112">
        <v>61.741</v>
      </c>
      <c r="E65112">
        <v>14.732900000000001</v>
      </c>
      <c r="F65112">
        <v>70.308000000000007</v>
      </c>
      <c r="G65112">
        <f t="shared" si="8214"/>
        <v>1.1396999999999995</v>
      </c>
      <c r="H65112" s="4">
        <f t="shared" si="8215"/>
        <v>0.80297206048957503</v>
      </c>
      <c r="I65112" s="4">
        <f t="shared" si="8216"/>
        <v>0.48297206048957503</v>
      </c>
      <c r="J65112">
        <f t="shared" si="8217"/>
        <v>15.733871596601249</v>
      </c>
      <c r="L65112">
        <f t="shared" si="8218"/>
        <v>2023</v>
      </c>
      <c r="M65112">
        <f t="shared" si="8219"/>
        <v>2</v>
      </c>
      <c r="N65112">
        <f t="shared" si="8220"/>
        <v>13</v>
      </c>
      <c r="O65112">
        <f t="shared" si="8221"/>
        <v>15.733871596601249</v>
      </c>
    </row>
    <row r="65113" spans="2:15" x14ac:dyDescent="0.25">
      <c r="B65113" s="3">
        <v>44970.71875</v>
      </c>
      <c r="C65113">
        <v>15.8726</v>
      </c>
      <c r="D65113">
        <v>61.741</v>
      </c>
      <c r="E65113">
        <v>14.732100000000001</v>
      </c>
      <c r="F65113">
        <v>74.097999999999999</v>
      </c>
      <c r="G65113">
        <f t="shared" si="8214"/>
        <v>1.1404999999999994</v>
      </c>
      <c r="H65113" s="4">
        <f t="shared" si="8215"/>
        <v>0.8035356979804863</v>
      </c>
      <c r="I65113" s="4">
        <f t="shared" si="8216"/>
        <v>0.48353569798048629</v>
      </c>
      <c r="J65113">
        <f t="shared" si="8217"/>
        <v>15.803048749260325</v>
      </c>
      <c r="L65113">
        <f t="shared" si="8218"/>
        <v>2023</v>
      </c>
      <c r="M65113">
        <f t="shared" si="8219"/>
        <v>2</v>
      </c>
      <c r="N65113">
        <f t="shared" si="8220"/>
        <v>13</v>
      </c>
      <c r="O65113">
        <f t="shared" si="8221"/>
        <v>15.803048749260325</v>
      </c>
    </row>
    <row r="65114" spans="2:15" x14ac:dyDescent="0.25">
      <c r="B65114" s="3">
        <v>44970.729166666664</v>
      </c>
      <c r="C65114">
        <v>15.8744</v>
      </c>
      <c r="D65114">
        <v>61.741</v>
      </c>
      <c r="E65114">
        <v>14.729699999999999</v>
      </c>
      <c r="F65114">
        <v>76.353999999999999</v>
      </c>
      <c r="G65114">
        <f t="shared" si="8214"/>
        <v>1.1447000000000003</v>
      </c>
      <c r="H65114" s="4">
        <f t="shared" si="8215"/>
        <v>0.80649479480777142</v>
      </c>
      <c r="I65114" s="4">
        <f t="shared" si="8216"/>
        <v>0.48649479480777141</v>
      </c>
      <c r="J65114">
        <f t="shared" si="8217"/>
        <v>16.169898535118101</v>
      </c>
      <c r="L65114">
        <f t="shared" si="8218"/>
        <v>2023</v>
      </c>
      <c r="M65114">
        <f t="shared" si="8219"/>
        <v>2</v>
      </c>
      <c r="N65114">
        <f t="shared" si="8220"/>
        <v>13</v>
      </c>
      <c r="O65114">
        <f t="shared" si="8221"/>
        <v>16.169898535118101</v>
      </c>
    </row>
    <row r="65115" spans="2:15" x14ac:dyDescent="0.25">
      <c r="B65115" s="3">
        <v>44970.739583333336</v>
      </c>
      <c r="C65115">
        <v>15.8726</v>
      </c>
      <c r="D65115">
        <v>61.741</v>
      </c>
      <c r="E65115">
        <v>14.7257</v>
      </c>
      <c r="F65115">
        <v>74.445999999999998</v>
      </c>
      <c r="G65115">
        <f t="shared" si="8214"/>
        <v>1.1469000000000005</v>
      </c>
      <c r="H65115" s="4">
        <f t="shared" si="8215"/>
        <v>0.80804479790777795</v>
      </c>
      <c r="I65115" s="4">
        <f t="shared" si="8216"/>
        <v>0.48804479790777794</v>
      </c>
      <c r="J65115">
        <f t="shared" si="8217"/>
        <v>16.364533568780939</v>
      </c>
      <c r="L65115">
        <f t="shared" si="8218"/>
        <v>2023</v>
      </c>
      <c r="M65115">
        <f t="shared" si="8219"/>
        <v>2</v>
      </c>
      <c r="N65115">
        <f t="shared" si="8220"/>
        <v>13</v>
      </c>
      <c r="O65115">
        <f t="shared" si="8221"/>
        <v>16.364533568780939</v>
      </c>
    </row>
    <row r="65116" spans="2:15" x14ac:dyDescent="0.25">
      <c r="B65116" s="3">
        <v>44970.75</v>
      </c>
      <c r="C65116">
        <v>15.8744</v>
      </c>
      <c r="D65116">
        <v>61.741</v>
      </c>
      <c r="E65116">
        <v>14.7218</v>
      </c>
      <c r="F65116">
        <v>72.545000000000002</v>
      </c>
      <c r="G65116">
        <f t="shared" si="8214"/>
        <v>1.1525999999999996</v>
      </c>
      <c r="H65116" s="4">
        <f t="shared" si="8215"/>
        <v>0.81206071503052069</v>
      </c>
      <c r="I65116" s="4">
        <f t="shared" si="8216"/>
        <v>0.49206071503052068</v>
      </c>
      <c r="J65116">
        <f t="shared" si="8217"/>
        <v>16.87681439573992</v>
      </c>
      <c r="L65116">
        <f t="shared" si="8218"/>
        <v>2023</v>
      </c>
      <c r="M65116">
        <f t="shared" si="8219"/>
        <v>2</v>
      </c>
      <c r="N65116">
        <f t="shared" si="8220"/>
        <v>13</v>
      </c>
      <c r="O65116">
        <f t="shared" si="8221"/>
        <v>16.87681439573992</v>
      </c>
    </row>
    <row r="65117" spans="2:15" x14ac:dyDescent="0.25">
      <c r="B65117" s="3">
        <v>44970.760416666664</v>
      </c>
      <c r="C65117">
        <v>15.8726</v>
      </c>
      <c r="D65117">
        <v>61.741</v>
      </c>
      <c r="E65117">
        <v>14.7187</v>
      </c>
      <c r="F65117">
        <v>70.995000000000005</v>
      </c>
      <c r="G65117">
        <f t="shared" si="8214"/>
        <v>1.1539000000000001</v>
      </c>
      <c r="H65117" s="4">
        <f t="shared" si="8215"/>
        <v>0.81297662595325193</v>
      </c>
      <c r="I65117" s="4">
        <f t="shared" si="8216"/>
        <v>0.49297662595325192</v>
      </c>
      <c r="J65117">
        <f t="shared" si="8217"/>
        <v>16.99527950610797</v>
      </c>
      <c r="L65117">
        <f t="shared" si="8218"/>
        <v>2023</v>
      </c>
      <c r="M65117">
        <f t="shared" si="8219"/>
        <v>2</v>
      </c>
      <c r="N65117">
        <f t="shared" si="8220"/>
        <v>13</v>
      </c>
      <c r="O65117">
        <f t="shared" si="8221"/>
        <v>16.99527950610797</v>
      </c>
    </row>
    <row r="65118" spans="2:15" x14ac:dyDescent="0.25">
      <c r="B65118" s="3">
        <v>44970.770833333336</v>
      </c>
      <c r="C65118">
        <v>15.8726</v>
      </c>
      <c r="D65118">
        <v>61.741</v>
      </c>
      <c r="E65118">
        <v>14.713800000000001</v>
      </c>
      <c r="F65118">
        <v>69.793000000000006</v>
      </c>
      <c r="G65118">
        <f t="shared" si="8214"/>
        <v>1.1587999999999994</v>
      </c>
      <c r="H65118" s="4">
        <f t="shared" si="8215"/>
        <v>0.81642890558508341</v>
      </c>
      <c r="I65118" s="4">
        <f t="shared" si="8216"/>
        <v>0.4964289055850834</v>
      </c>
      <c r="J65118">
        <f t="shared" si="8217"/>
        <v>17.447295278963203</v>
      </c>
      <c r="L65118">
        <f t="shared" si="8218"/>
        <v>2023</v>
      </c>
      <c r="M65118">
        <f t="shared" si="8219"/>
        <v>2</v>
      </c>
      <c r="N65118">
        <f t="shared" si="8220"/>
        <v>13</v>
      </c>
      <c r="O65118">
        <f t="shared" si="8221"/>
        <v>17.447295278963203</v>
      </c>
    </row>
    <row r="65119" spans="2:15" x14ac:dyDescent="0.25">
      <c r="B65119" s="3">
        <v>44970.78125</v>
      </c>
      <c r="C65119">
        <v>15.8726</v>
      </c>
      <c r="D65119">
        <v>61.741</v>
      </c>
      <c r="E65119">
        <v>14.713800000000001</v>
      </c>
      <c r="F65119">
        <v>69.278000000000006</v>
      </c>
      <c r="G65119">
        <f t="shared" si="8214"/>
        <v>1.1587999999999994</v>
      </c>
      <c r="H65119" s="4">
        <f t="shared" si="8215"/>
        <v>0.81642890558508341</v>
      </c>
      <c r="I65119" s="4">
        <f t="shared" si="8216"/>
        <v>0.4964289055850834</v>
      </c>
      <c r="J65119">
        <f t="shared" si="8217"/>
        <v>17.447295278963203</v>
      </c>
      <c r="L65119">
        <f t="shared" si="8218"/>
        <v>2023</v>
      </c>
      <c r="M65119">
        <f t="shared" si="8219"/>
        <v>2</v>
      </c>
      <c r="N65119">
        <f t="shared" si="8220"/>
        <v>13</v>
      </c>
      <c r="O65119">
        <f t="shared" si="8221"/>
        <v>17.447295278963203</v>
      </c>
    </row>
    <row r="65120" spans="2:15" x14ac:dyDescent="0.25">
      <c r="B65120" s="3">
        <v>44970.791666666664</v>
      </c>
      <c r="C65120">
        <v>15.8744</v>
      </c>
      <c r="D65120">
        <v>61.741</v>
      </c>
      <c r="E65120">
        <v>14.712300000000001</v>
      </c>
      <c r="F65120">
        <v>69.278000000000006</v>
      </c>
      <c r="G65120">
        <f t="shared" si="8214"/>
        <v>1.1620999999999988</v>
      </c>
      <c r="H65120" s="4">
        <f t="shared" si="8215"/>
        <v>0.81875391023509236</v>
      </c>
      <c r="I65120" s="4">
        <f t="shared" si="8216"/>
        <v>0.49875391023509236</v>
      </c>
      <c r="J65120">
        <f t="shared" si="8217"/>
        <v>17.756646175570712</v>
      </c>
      <c r="L65120">
        <f t="shared" si="8218"/>
        <v>2023</v>
      </c>
      <c r="M65120">
        <f t="shared" si="8219"/>
        <v>2</v>
      </c>
      <c r="N65120">
        <f t="shared" si="8220"/>
        <v>13</v>
      </c>
      <c r="O65120">
        <f t="shared" si="8221"/>
        <v>17.756646175570712</v>
      </c>
    </row>
    <row r="65121" spans="2:15" x14ac:dyDescent="0.25">
      <c r="B65121" s="3">
        <v>44970.802083333336</v>
      </c>
      <c r="C65121">
        <v>15.8744</v>
      </c>
      <c r="D65121">
        <v>61.741</v>
      </c>
      <c r="E65121">
        <v>14.7105</v>
      </c>
      <c r="F65121">
        <v>69.106999999999999</v>
      </c>
      <c r="G65121">
        <f t="shared" si="8214"/>
        <v>1.1638999999999999</v>
      </c>
      <c r="H65121" s="4">
        <f t="shared" si="8215"/>
        <v>0.82002209458964348</v>
      </c>
      <c r="I65121" s="4">
        <f t="shared" si="8216"/>
        <v>0.50002209458964342</v>
      </c>
      <c r="J65121">
        <f t="shared" si="8217"/>
        <v>17.927070201856363</v>
      </c>
      <c r="L65121">
        <f t="shared" si="8218"/>
        <v>2023</v>
      </c>
      <c r="M65121">
        <f t="shared" si="8219"/>
        <v>2</v>
      </c>
      <c r="N65121">
        <f t="shared" si="8220"/>
        <v>13</v>
      </c>
      <c r="O65121">
        <f t="shared" si="8221"/>
        <v>17.927070201856363</v>
      </c>
    </row>
    <row r="65122" spans="2:15" x14ac:dyDescent="0.25">
      <c r="B65122" s="3">
        <v>44970.8125</v>
      </c>
      <c r="C65122">
        <v>15.876300000000001</v>
      </c>
      <c r="D65122">
        <v>61.741</v>
      </c>
      <c r="E65122">
        <v>14.7094</v>
      </c>
      <c r="F65122">
        <v>68.763000000000005</v>
      </c>
      <c r="G65122">
        <f t="shared" si="8214"/>
        <v>1.1669</v>
      </c>
      <c r="H65122" s="4">
        <f t="shared" si="8215"/>
        <v>0.82213573518056127</v>
      </c>
      <c r="I65122" s="4">
        <f t="shared" si="8216"/>
        <v>0.50213573518056132</v>
      </c>
      <c r="J65122">
        <f t="shared" si="8217"/>
        <v>18.213774610097136</v>
      </c>
      <c r="L65122">
        <f t="shared" si="8218"/>
        <v>2023</v>
      </c>
      <c r="M65122">
        <f t="shared" si="8219"/>
        <v>2</v>
      </c>
      <c r="N65122">
        <f t="shared" si="8220"/>
        <v>13</v>
      </c>
      <c r="O65122">
        <f t="shared" si="8221"/>
        <v>18.213774610097136</v>
      </c>
    </row>
    <row r="65123" spans="2:15" x14ac:dyDescent="0.25">
      <c r="B65123" s="3">
        <v>44970.822916666664</v>
      </c>
      <c r="C65123">
        <v>15.879899999999999</v>
      </c>
      <c r="D65123">
        <v>61.741</v>
      </c>
      <c r="E65123">
        <v>14.711499999999999</v>
      </c>
      <c r="F65123">
        <v>68.421000000000006</v>
      </c>
      <c r="G65123">
        <f t="shared" si="8214"/>
        <v>1.1684000000000001</v>
      </c>
      <c r="H65123" s="4">
        <f t="shared" si="8215"/>
        <v>0.8231925554760201</v>
      </c>
      <c r="I65123" s="4">
        <f t="shared" si="8216"/>
        <v>0.50319255547602015</v>
      </c>
      <c r="J65123">
        <f t="shared" si="8217"/>
        <v>18.358382247795856</v>
      </c>
      <c r="L65123">
        <f t="shared" si="8218"/>
        <v>2023</v>
      </c>
      <c r="M65123">
        <f t="shared" si="8219"/>
        <v>2</v>
      </c>
      <c r="N65123">
        <f t="shared" si="8220"/>
        <v>13</v>
      </c>
      <c r="O65123">
        <f t="shared" si="8221"/>
        <v>18.358382247795856</v>
      </c>
    </row>
    <row r="65124" spans="2:15" x14ac:dyDescent="0.25">
      <c r="B65124" s="3">
        <v>44970.833333333336</v>
      </c>
      <c r="C65124">
        <v>15.879899999999999</v>
      </c>
      <c r="D65124">
        <v>61.741</v>
      </c>
      <c r="E65124">
        <v>14.712300000000001</v>
      </c>
      <c r="F65124">
        <v>68.248000000000005</v>
      </c>
      <c r="G65124">
        <f t="shared" si="8214"/>
        <v>1.1675999999999984</v>
      </c>
      <c r="H65124" s="4">
        <f t="shared" si="8215"/>
        <v>0.82262891798510751</v>
      </c>
      <c r="I65124" s="4">
        <f t="shared" si="8216"/>
        <v>0.50262891798510756</v>
      </c>
      <c r="J65124">
        <f t="shared" si="8217"/>
        <v>18.281153702070707</v>
      </c>
      <c r="L65124">
        <f t="shared" si="8218"/>
        <v>2023</v>
      </c>
      <c r="M65124">
        <f t="shared" si="8219"/>
        <v>2</v>
      </c>
      <c r="N65124">
        <f t="shared" si="8220"/>
        <v>13</v>
      </c>
      <c r="O65124">
        <f t="shared" si="8221"/>
        <v>18.281153702070707</v>
      </c>
    </row>
    <row r="65125" spans="2:15" x14ac:dyDescent="0.25">
      <c r="B65125" s="3">
        <v>44970.84375</v>
      </c>
      <c r="C65125">
        <v>15.8835</v>
      </c>
      <c r="D65125">
        <v>61.741</v>
      </c>
      <c r="E65125">
        <v>14.7119</v>
      </c>
      <c r="F65125">
        <v>68.076999999999998</v>
      </c>
      <c r="G65125">
        <f t="shared" si="8214"/>
        <v>1.1715999999999998</v>
      </c>
      <c r="H65125" s="4">
        <f t="shared" si="8215"/>
        <v>0.82544710543966515</v>
      </c>
      <c r="I65125" s="4">
        <f t="shared" si="8216"/>
        <v>0.5054471054396652</v>
      </c>
      <c r="J65125">
        <f t="shared" si="8217"/>
        <v>18.669693614761872</v>
      </c>
      <c r="L65125">
        <f t="shared" si="8218"/>
        <v>2023</v>
      </c>
      <c r="M65125">
        <f t="shared" si="8219"/>
        <v>2</v>
      </c>
      <c r="N65125">
        <f t="shared" si="8220"/>
        <v>13</v>
      </c>
      <c r="O65125">
        <f t="shared" si="8221"/>
        <v>18.669693614761872</v>
      </c>
    </row>
    <row r="65126" spans="2:15" x14ac:dyDescent="0.25">
      <c r="B65126" s="3">
        <v>44970.854166666664</v>
      </c>
      <c r="C65126">
        <v>15.885300000000001</v>
      </c>
      <c r="D65126">
        <v>61.741</v>
      </c>
      <c r="E65126">
        <v>14.7148</v>
      </c>
      <c r="F65126">
        <v>68.076999999999998</v>
      </c>
      <c r="G65126">
        <f t="shared" si="8214"/>
        <v>1.1705000000000005</v>
      </c>
      <c r="H65126" s="4">
        <f t="shared" si="8215"/>
        <v>0.82467210388966261</v>
      </c>
      <c r="I65126" s="4">
        <f t="shared" si="8216"/>
        <v>0.50467210388966266</v>
      </c>
      <c r="J65126">
        <f t="shared" si="8217"/>
        <v>18.562246684985606</v>
      </c>
      <c r="L65126">
        <f t="shared" si="8218"/>
        <v>2023</v>
      </c>
      <c r="M65126">
        <f t="shared" si="8219"/>
        <v>2</v>
      </c>
      <c r="N65126">
        <f t="shared" si="8220"/>
        <v>13</v>
      </c>
      <c r="O65126">
        <f t="shared" si="8221"/>
        <v>18.562246684985606</v>
      </c>
    </row>
    <row r="65127" spans="2:15" x14ac:dyDescent="0.25">
      <c r="B65127" s="3">
        <v>44970.864583333336</v>
      </c>
      <c r="C65127">
        <v>15.8871</v>
      </c>
      <c r="D65127">
        <v>61.741</v>
      </c>
      <c r="E65127">
        <v>14.7119</v>
      </c>
      <c r="F65127">
        <v>67.563999999999993</v>
      </c>
      <c r="G65127">
        <f t="shared" si="8214"/>
        <v>1.1752000000000002</v>
      </c>
      <c r="H65127" s="4">
        <f t="shared" si="8215"/>
        <v>0.82798347414876661</v>
      </c>
      <c r="I65127" s="4">
        <f t="shared" si="8216"/>
        <v>0.50798347414876655</v>
      </c>
      <c r="J65127">
        <f t="shared" si="8217"/>
        <v>19.024532174411565</v>
      </c>
      <c r="L65127">
        <f t="shared" si="8218"/>
        <v>2023</v>
      </c>
      <c r="M65127">
        <f t="shared" si="8219"/>
        <v>2</v>
      </c>
      <c r="N65127">
        <f t="shared" si="8220"/>
        <v>13</v>
      </c>
      <c r="O65127">
        <f t="shared" si="8221"/>
        <v>19.024532174411565</v>
      </c>
    </row>
    <row r="65128" spans="2:15" x14ac:dyDescent="0.25">
      <c r="B65128" s="3">
        <v>44970.875</v>
      </c>
      <c r="C65128">
        <v>15.8871</v>
      </c>
      <c r="D65128">
        <v>61.741</v>
      </c>
      <c r="E65128">
        <v>14.7094</v>
      </c>
      <c r="F65128">
        <v>66.707999999999998</v>
      </c>
      <c r="G65128">
        <f t="shared" si="8214"/>
        <v>1.1776999999999997</v>
      </c>
      <c r="H65128" s="4">
        <f t="shared" si="8215"/>
        <v>0.82974484130786419</v>
      </c>
      <c r="I65128" s="4">
        <f t="shared" si="8216"/>
        <v>0.50974484130786424</v>
      </c>
      <c r="J65128">
        <f t="shared" si="8217"/>
        <v>19.273843617317713</v>
      </c>
      <c r="L65128">
        <f t="shared" si="8218"/>
        <v>2023</v>
      </c>
      <c r="M65128">
        <f t="shared" si="8219"/>
        <v>2</v>
      </c>
      <c r="N65128">
        <f t="shared" si="8220"/>
        <v>13</v>
      </c>
      <c r="O65128">
        <f t="shared" si="8221"/>
        <v>19.273843617317713</v>
      </c>
    </row>
    <row r="65129" spans="2:15" x14ac:dyDescent="0.25">
      <c r="B65129" s="3">
        <v>44970.885416666664</v>
      </c>
      <c r="C65129">
        <v>15.8871</v>
      </c>
      <c r="D65129">
        <v>61.741</v>
      </c>
      <c r="E65129">
        <v>14.709</v>
      </c>
      <c r="F65129">
        <v>65.509</v>
      </c>
      <c r="G65129">
        <f t="shared" si="8214"/>
        <v>1.1781000000000006</v>
      </c>
      <c r="H65129" s="4">
        <f t="shared" si="8215"/>
        <v>0.83002666005332049</v>
      </c>
      <c r="I65129" s="4">
        <f t="shared" si="8216"/>
        <v>0.51002666005332054</v>
      </c>
      <c r="J65129">
        <f t="shared" si="8217"/>
        <v>19.313954884585549</v>
      </c>
      <c r="L65129">
        <f t="shared" si="8218"/>
        <v>2023</v>
      </c>
      <c r="M65129">
        <f t="shared" si="8219"/>
        <v>2</v>
      </c>
      <c r="N65129">
        <f t="shared" si="8220"/>
        <v>13</v>
      </c>
      <c r="O65129">
        <f t="shared" si="8221"/>
        <v>19.313954884585549</v>
      </c>
    </row>
    <row r="65130" spans="2:15" x14ac:dyDescent="0.25">
      <c r="B65130" s="3">
        <v>44970.895833333336</v>
      </c>
      <c r="C65130">
        <v>15.8889</v>
      </c>
      <c r="D65130">
        <v>61.741</v>
      </c>
      <c r="E65130">
        <v>14.712</v>
      </c>
      <c r="F65130">
        <v>63.968000000000004</v>
      </c>
      <c r="G65130">
        <f t="shared" si="8214"/>
        <v>1.1768999999999998</v>
      </c>
      <c r="H65130" s="4">
        <f t="shared" si="8215"/>
        <v>0.82918120381695304</v>
      </c>
      <c r="I65130" s="4">
        <f t="shared" si="8216"/>
        <v>0.50918120381695298</v>
      </c>
      <c r="J65130">
        <f t="shared" si="8217"/>
        <v>19.193804593549128</v>
      </c>
      <c r="L65130">
        <f t="shared" si="8218"/>
        <v>2023</v>
      </c>
      <c r="M65130">
        <f t="shared" si="8219"/>
        <v>2</v>
      </c>
      <c r="N65130">
        <f t="shared" si="8220"/>
        <v>13</v>
      </c>
      <c r="O65130">
        <f t="shared" si="8221"/>
        <v>19.193804593549128</v>
      </c>
    </row>
    <row r="65131" spans="2:15" x14ac:dyDescent="0.25">
      <c r="B65131" s="3">
        <v>44970.90625</v>
      </c>
      <c r="C65131">
        <v>15.8925</v>
      </c>
      <c r="D65131">
        <v>61.741</v>
      </c>
      <c r="E65131">
        <v>14.7112</v>
      </c>
      <c r="F65131">
        <v>62.597999999999999</v>
      </c>
      <c r="G65131">
        <f t="shared" si="8214"/>
        <v>1.1813000000000002</v>
      </c>
      <c r="H65131" s="4">
        <f t="shared" si="8215"/>
        <v>0.83228121001696553</v>
      </c>
      <c r="I65131" s="4">
        <f t="shared" si="8216"/>
        <v>0.51228121001696558</v>
      </c>
      <c r="J65131">
        <f t="shared" si="8217"/>
        <v>19.637055024120759</v>
      </c>
      <c r="L65131">
        <f t="shared" si="8218"/>
        <v>2023</v>
      </c>
      <c r="M65131">
        <f t="shared" si="8219"/>
        <v>2</v>
      </c>
      <c r="N65131">
        <f t="shared" si="8220"/>
        <v>13</v>
      </c>
      <c r="O65131">
        <f t="shared" si="8221"/>
        <v>19.637055024120759</v>
      </c>
    </row>
    <row r="65132" spans="2:15" x14ac:dyDescent="0.25">
      <c r="B65132" s="3">
        <v>44970.916666666664</v>
      </c>
      <c r="C65132">
        <v>15.8925</v>
      </c>
      <c r="D65132">
        <v>61.741</v>
      </c>
      <c r="E65132">
        <v>14.7112</v>
      </c>
      <c r="F65132">
        <v>61.054000000000002</v>
      </c>
      <c r="G65132">
        <f t="shared" si="8214"/>
        <v>1.1813000000000002</v>
      </c>
      <c r="H65132" s="4">
        <f t="shared" si="8215"/>
        <v>0.83228121001696553</v>
      </c>
      <c r="I65132" s="4">
        <f t="shared" si="8216"/>
        <v>0.51228121001696558</v>
      </c>
      <c r="J65132">
        <f t="shared" si="8217"/>
        <v>19.637055024120759</v>
      </c>
      <c r="L65132">
        <f t="shared" si="8218"/>
        <v>2023</v>
      </c>
      <c r="M65132">
        <f t="shared" si="8219"/>
        <v>2</v>
      </c>
      <c r="N65132">
        <f t="shared" si="8220"/>
        <v>13</v>
      </c>
      <c r="O65132">
        <f t="shared" si="8221"/>
        <v>19.637055024120759</v>
      </c>
    </row>
    <row r="65133" spans="2:15" x14ac:dyDescent="0.25">
      <c r="B65133" s="3">
        <v>44970.927083333336</v>
      </c>
      <c r="C65133">
        <v>15.896100000000001</v>
      </c>
      <c r="D65133">
        <v>61.741</v>
      </c>
      <c r="E65133">
        <v>14.7128</v>
      </c>
      <c r="F65133">
        <v>59.508000000000003</v>
      </c>
      <c r="G65133">
        <f t="shared" si="8214"/>
        <v>1.1833000000000009</v>
      </c>
      <c r="H65133" s="4">
        <f t="shared" si="8215"/>
        <v>0.83369030374424435</v>
      </c>
      <c r="I65133" s="4">
        <f t="shared" si="8216"/>
        <v>0.5136903037442444</v>
      </c>
      <c r="J65133">
        <f t="shared" si="8217"/>
        <v>19.840996811752913</v>
      </c>
      <c r="L65133">
        <f t="shared" si="8218"/>
        <v>2023</v>
      </c>
      <c r="M65133">
        <f t="shared" si="8219"/>
        <v>2</v>
      </c>
      <c r="N65133">
        <f t="shared" si="8220"/>
        <v>13</v>
      </c>
      <c r="O65133">
        <f t="shared" si="8221"/>
        <v>19.840996811752913</v>
      </c>
    </row>
    <row r="65134" spans="2:15" x14ac:dyDescent="0.25">
      <c r="B65134" s="3">
        <v>44970.9375</v>
      </c>
      <c r="C65134">
        <v>15.894399999999999</v>
      </c>
      <c r="D65134">
        <v>61.741</v>
      </c>
      <c r="E65134">
        <v>14.7173</v>
      </c>
      <c r="F65134">
        <v>57.957999999999998</v>
      </c>
      <c r="G65134">
        <f t="shared" si="8214"/>
        <v>1.1770999999999994</v>
      </c>
      <c r="H65134" s="4">
        <f t="shared" si="8215"/>
        <v>0.82932211318968063</v>
      </c>
      <c r="I65134" s="4">
        <f t="shared" si="8216"/>
        <v>0.50932211318968057</v>
      </c>
      <c r="J65134">
        <f t="shared" si="8217"/>
        <v>19.213791429261619</v>
      </c>
      <c r="L65134">
        <f t="shared" si="8218"/>
        <v>2023</v>
      </c>
      <c r="M65134">
        <f t="shared" si="8219"/>
        <v>2</v>
      </c>
      <c r="N65134">
        <f t="shared" si="8220"/>
        <v>13</v>
      </c>
      <c r="O65134">
        <f t="shared" si="8221"/>
        <v>19.213791429261619</v>
      </c>
    </row>
    <row r="65135" spans="2:15" x14ac:dyDescent="0.25">
      <c r="B65135" s="3">
        <v>44970.947916666664</v>
      </c>
      <c r="C65135">
        <v>15.896100000000001</v>
      </c>
      <c r="D65135">
        <v>61.741</v>
      </c>
      <c r="E65135">
        <v>14.7209</v>
      </c>
      <c r="F65135">
        <v>56.576999999999998</v>
      </c>
      <c r="G65135">
        <f t="shared" si="8214"/>
        <v>1.1752000000000002</v>
      </c>
      <c r="H65135" s="4">
        <f t="shared" si="8215"/>
        <v>0.82798347414876661</v>
      </c>
      <c r="I65135" s="4">
        <f t="shared" si="8216"/>
        <v>0.50798347414876655</v>
      </c>
      <c r="J65135">
        <f t="shared" si="8217"/>
        <v>19.024532174411565</v>
      </c>
      <c r="L65135">
        <f t="shared" si="8218"/>
        <v>2023</v>
      </c>
      <c r="M65135">
        <f t="shared" si="8219"/>
        <v>2</v>
      </c>
      <c r="N65135">
        <f t="shared" si="8220"/>
        <v>13</v>
      </c>
      <c r="O65135">
        <f t="shared" si="8221"/>
        <v>19.024532174411565</v>
      </c>
    </row>
    <row r="65136" spans="2:15" x14ac:dyDescent="0.25">
      <c r="B65136" s="3">
        <v>44970.958333333336</v>
      </c>
      <c r="C65136">
        <v>15.898</v>
      </c>
      <c r="D65136">
        <v>61.741</v>
      </c>
      <c r="E65136">
        <v>14.72</v>
      </c>
      <c r="F65136">
        <v>55.189</v>
      </c>
      <c r="G65136">
        <f t="shared" si="8214"/>
        <v>1.177999999999999</v>
      </c>
      <c r="H65136" s="4">
        <f t="shared" si="8215"/>
        <v>0.82995620536695558</v>
      </c>
      <c r="I65136" s="4">
        <f t="shared" si="8216"/>
        <v>0.50995620536695552</v>
      </c>
      <c r="J65136">
        <f t="shared" si="8217"/>
        <v>19.303921327936312</v>
      </c>
      <c r="L65136">
        <f t="shared" si="8218"/>
        <v>2023</v>
      </c>
      <c r="M65136">
        <f t="shared" si="8219"/>
        <v>2</v>
      </c>
      <c r="N65136">
        <f t="shared" si="8220"/>
        <v>13</v>
      </c>
      <c r="O65136">
        <f t="shared" si="8221"/>
        <v>19.303921327936312</v>
      </c>
    </row>
    <row r="65137" spans="2:15" x14ac:dyDescent="0.25">
      <c r="B65137" s="3">
        <v>44970.96875</v>
      </c>
      <c r="C65137">
        <v>15.899800000000001</v>
      </c>
      <c r="D65137">
        <v>61.741</v>
      </c>
      <c r="E65137">
        <v>14.7239</v>
      </c>
      <c r="F65137">
        <v>53.972999999999999</v>
      </c>
      <c r="G65137">
        <f t="shared" si="8214"/>
        <v>1.1759000000000004</v>
      </c>
      <c r="H65137" s="4">
        <f t="shared" si="8215"/>
        <v>0.82847665695331418</v>
      </c>
      <c r="I65137" s="4">
        <f t="shared" si="8216"/>
        <v>0.50847665695331412</v>
      </c>
      <c r="J65137">
        <f t="shared" si="8217"/>
        <v>19.094099282384406</v>
      </c>
      <c r="L65137">
        <f t="shared" si="8218"/>
        <v>2023</v>
      </c>
      <c r="M65137">
        <f t="shared" si="8219"/>
        <v>2</v>
      </c>
      <c r="N65137">
        <f t="shared" si="8220"/>
        <v>13</v>
      </c>
      <c r="O65137">
        <f t="shared" si="8221"/>
        <v>19.094099282384406</v>
      </c>
    </row>
    <row r="65138" spans="2:15" x14ac:dyDescent="0.25">
      <c r="B65138" s="3">
        <v>44970.979166666664</v>
      </c>
      <c r="C65138">
        <v>15.898</v>
      </c>
      <c r="D65138">
        <v>61.741</v>
      </c>
      <c r="E65138">
        <v>14.727</v>
      </c>
      <c r="F65138">
        <v>52.924999999999997</v>
      </c>
      <c r="G65138">
        <f t="shared" si="8214"/>
        <v>1.1709999999999994</v>
      </c>
      <c r="H65138" s="4">
        <f t="shared" si="8215"/>
        <v>0.82502437732148137</v>
      </c>
      <c r="I65138" s="4">
        <f t="shared" si="8216"/>
        <v>0.50502437732148131</v>
      </c>
      <c r="J65138">
        <f t="shared" si="8217"/>
        <v>18.611029760575139</v>
      </c>
      <c r="L65138">
        <f t="shared" si="8218"/>
        <v>2023</v>
      </c>
      <c r="M65138">
        <f t="shared" si="8219"/>
        <v>2</v>
      </c>
      <c r="N65138">
        <f t="shared" si="8220"/>
        <v>13</v>
      </c>
      <c r="O65138">
        <f t="shared" si="8221"/>
        <v>18.611029760575139</v>
      </c>
    </row>
    <row r="65139" spans="2:15" x14ac:dyDescent="0.25">
      <c r="B65139" s="3">
        <v>44970.989583333336</v>
      </c>
      <c r="C65139">
        <v>15.898</v>
      </c>
      <c r="D65139">
        <v>61.741</v>
      </c>
      <c r="E65139">
        <v>14.726599999999999</v>
      </c>
      <c r="F65139">
        <v>52.225000000000001</v>
      </c>
      <c r="G65139">
        <f t="shared" si="8214"/>
        <v>1.1714000000000002</v>
      </c>
      <c r="H65139" s="4">
        <f t="shared" si="8215"/>
        <v>0.82530619606693778</v>
      </c>
      <c r="I65139" s="4">
        <f t="shared" si="8216"/>
        <v>0.50530619606693783</v>
      </c>
      <c r="J65139">
        <f t="shared" si="8217"/>
        <v>18.650123935485738</v>
      </c>
      <c r="L65139">
        <f t="shared" si="8218"/>
        <v>2023</v>
      </c>
      <c r="M65139">
        <f t="shared" si="8219"/>
        <v>2</v>
      </c>
      <c r="N65139">
        <f t="shared" si="8220"/>
        <v>13</v>
      </c>
      <c r="O65139">
        <f t="shared" si="8221"/>
        <v>18.650123935485738</v>
      </c>
    </row>
    <row r="65140" spans="2:15" x14ac:dyDescent="0.25">
      <c r="B65140" s="3">
        <v>44971</v>
      </c>
      <c r="C65140">
        <v>15.898</v>
      </c>
      <c r="D65140">
        <v>61.741</v>
      </c>
      <c r="E65140">
        <v>14.726100000000001</v>
      </c>
      <c r="F65140">
        <v>51.523000000000003</v>
      </c>
      <c r="G65140">
        <f t="shared" si="8214"/>
        <v>1.1718999999999991</v>
      </c>
      <c r="H65140" s="4">
        <f t="shared" si="8215"/>
        <v>0.82565846949875632</v>
      </c>
      <c r="I65140" s="4">
        <f t="shared" si="8216"/>
        <v>0.50565846949875626</v>
      </c>
      <c r="J65140">
        <f t="shared" si="8217"/>
        <v>18.699076394263663</v>
      </c>
      <c r="L65140">
        <f t="shared" si="8218"/>
        <v>2023</v>
      </c>
      <c r="M65140">
        <f t="shared" si="8219"/>
        <v>2</v>
      </c>
      <c r="N65140">
        <f t="shared" si="8220"/>
        <v>14</v>
      </c>
      <c r="O65140">
        <f t="shared" si="8221"/>
        <v>18.699076394263663</v>
      </c>
    </row>
    <row r="65141" spans="2:15" x14ac:dyDescent="0.25">
      <c r="B65141" s="3">
        <v>44971.010416666664</v>
      </c>
      <c r="C65141">
        <v>15.898</v>
      </c>
      <c r="D65141">
        <v>61.741</v>
      </c>
      <c r="E65141">
        <v>14.7271</v>
      </c>
      <c r="F65141">
        <v>50.819000000000003</v>
      </c>
      <c r="G65141">
        <f t="shared" si="8214"/>
        <v>1.1708999999999996</v>
      </c>
      <c r="H65141" s="4">
        <f t="shared" si="8215"/>
        <v>0.82495392263511758</v>
      </c>
      <c r="I65141" s="4">
        <f t="shared" si="8216"/>
        <v>0.50495392263511762</v>
      </c>
      <c r="J65141">
        <f t="shared" si="8217"/>
        <v>18.601265624712163</v>
      </c>
      <c r="L65141">
        <f t="shared" si="8218"/>
        <v>2023</v>
      </c>
      <c r="M65141">
        <f t="shared" si="8219"/>
        <v>2</v>
      </c>
      <c r="N65141">
        <f t="shared" si="8220"/>
        <v>14</v>
      </c>
      <c r="O65141">
        <f t="shared" si="8221"/>
        <v>18.601265624712163</v>
      </c>
    </row>
    <row r="65142" spans="2:15" x14ac:dyDescent="0.25">
      <c r="B65142" s="3">
        <v>44971.020833333336</v>
      </c>
      <c r="C65142">
        <v>15.896100000000001</v>
      </c>
      <c r="D65142">
        <v>61.741</v>
      </c>
      <c r="E65142">
        <v>14.7315</v>
      </c>
      <c r="F65142">
        <v>50.29</v>
      </c>
      <c r="G65142">
        <f t="shared" si="8214"/>
        <v>1.1646000000000001</v>
      </c>
      <c r="H65142" s="4">
        <f t="shared" si="8215"/>
        <v>0.82051527739419117</v>
      </c>
      <c r="I65142" s="4">
        <f t="shared" si="8216"/>
        <v>0.50051527739419122</v>
      </c>
      <c r="J65142">
        <f t="shared" si="8217"/>
        <v>17.993669390560932</v>
      </c>
      <c r="L65142">
        <f t="shared" si="8218"/>
        <v>2023</v>
      </c>
      <c r="M65142">
        <f t="shared" si="8219"/>
        <v>2</v>
      </c>
      <c r="N65142">
        <f t="shared" si="8220"/>
        <v>14</v>
      </c>
      <c r="O65142">
        <f t="shared" si="8221"/>
        <v>17.993669390560932</v>
      </c>
    </row>
    <row r="65143" spans="2:15" x14ac:dyDescent="0.25">
      <c r="B65143" s="3">
        <v>44971.03125</v>
      </c>
      <c r="C65143">
        <v>15.898</v>
      </c>
      <c r="D65143">
        <v>61.741</v>
      </c>
      <c r="E65143">
        <v>14.7331</v>
      </c>
      <c r="F65143">
        <v>49.759</v>
      </c>
      <c r="G65143">
        <f t="shared" si="8214"/>
        <v>1.1648999999999994</v>
      </c>
      <c r="H65143" s="4">
        <f t="shared" si="8215"/>
        <v>0.82072664145328234</v>
      </c>
      <c r="I65143" s="4">
        <f t="shared" si="8216"/>
        <v>0.50072664145328227</v>
      </c>
      <c r="J65143">
        <f t="shared" si="8217"/>
        <v>18.022267430478362</v>
      </c>
      <c r="L65143">
        <f t="shared" si="8218"/>
        <v>2023</v>
      </c>
      <c r="M65143">
        <f t="shared" si="8219"/>
        <v>2</v>
      </c>
      <c r="N65143">
        <f t="shared" si="8220"/>
        <v>14</v>
      </c>
      <c r="O65143">
        <f t="shared" si="8221"/>
        <v>18.022267430478362</v>
      </c>
    </row>
    <row r="65144" spans="2:15" x14ac:dyDescent="0.25">
      <c r="B65144" s="3">
        <v>44971.041666666664</v>
      </c>
      <c r="C65144">
        <v>15.899800000000001</v>
      </c>
      <c r="D65144">
        <v>61.741</v>
      </c>
      <c r="E65144">
        <v>14.734999999999999</v>
      </c>
      <c r="F65144">
        <v>49.404000000000003</v>
      </c>
      <c r="G65144">
        <f t="shared" si="8214"/>
        <v>1.1648000000000014</v>
      </c>
      <c r="H65144" s="4">
        <f t="shared" si="8215"/>
        <v>0.82065618676691998</v>
      </c>
      <c r="I65144" s="4">
        <f t="shared" si="8216"/>
        <v>0.50065618676691992</v>
      </c>
      <c r="J65144">
        <f t="shared" si="8217"/>
        <v>18.012731045720113</v>
      </c>
      <c r="L65144">
        <f t="shared" si="8218"/>
        <v>2023</v>
      </c>
      <c r="M65144">
        <f t="shared" si="8219"/>
        <v>2</v>
      </c>
      <c r="N65144">
        <f t="shared" si="8220"/>
        <v>14</v>
      </c>
      <c r="O65144">
        <f t="shared" si="8221"/>
        <v>18.012731045720113</v>
      </c>
    </row>
    <row r="65145" spans="2:15" x14ac:dyDescent="0.25">
      <c r="B65145" s="3">
        <v>44971.052083333336</v>
      </c>
      <c r="C65145">
        <v>15.896100000000001</v>
      </c>
      <c r="D65145">
        <v>61.741</v>
      </c>
      <c r="E65145">
        <v>14.738</v>
      </c>
      <c r="F65145">
        <v>48.871000000000002</v>
      </c>
      <c r="G65145">
        <f t="shared" si="8214"/>
        <v>1.158100000000001</v>
      </c>
      <c r="H65145" s="4">
        <f t="shared" si="8215"/>
        <v>0.81593572278053716</v>
      </c>
      <c r="I65145" s="4">
        <f t="shared" si="8216"/>
        <v>0.49593572278053716</v>
      </c>
      <c r="J65145">
        <f t="shared" si="8217"/>
        <v>17.382187523213187</v>
      </c>
      <c r="L65145">
        <f t="shared" si="8218"/>
        <v>2023</v>
      </c>
      <c r="M65145">
        <f t="shared" si="8219"/>
        <v>2</v>
      </c>
      <c r="N65145">
        <f t="shared" si="8220"/>
        <v>14</v>
      </c>
      <c r="O65145">
        <f t="shared" si="8221"/>
        <v>17.382187523213187</v>
      </c>
    </row>
    <row r="65146" spans="2:15" x14ac:dyDescent="0.25">
      <c r="B65146" s="3">
        <v>44971.0625</v>
      </c>
      <c r="C65146">
        <v>15.898</v>
      </c>
      <c r="D65146">
        <v>61.741</v>
      </c>
      <c r="E65146">
        <v>14.7399</v>
      </c>
      <c r="F65146">
        <v>48.517000000000003</v>
      </c>
      <c r="G65146">
        <f t="shared" si="8214"/>
        <v>1.1580999999999992</v>
      </c>
      <c r="H65146" s="4">
        <f t="shared" si="8215"/>
        <v>0.81593572278053583</v>
      </c>
      <c r="I65146" s="4">
        <f t="shared" si="8216"/>
        <v>0.49593572278053583</v>
      </c>
      <c r="J65146">
        <f t="shared" si="8217"/>
        <v>17.382187523213002</v>
      </c>
      <c r="L65146">
        <f t="shared" si="8218"/>
        <v>2023</v>
      </c>
      <c r="M65146">
        <f t="shared" si="8219"/>
        <v>2</v>
      </c>
      <c r="N65146">
        <f t="shared" si="8220"/>
        <v>14</v>
      </c>
      <c r="O65146">
        <f t="shared" si="8221"/>
        <v>17.382187523213002</v>
      </c>
    </row>
    <row r="65147" spans="2:15" x14ac:dyDescent="0.25">
      <c r="B65147" s="3">
        <v>44971.072916666664</v>
      </c>
      <c r="C65147">
        <v>15.8957</v>
      </c>
      <c r="D65147">
        <v>61.569000000000003</v>
      </c>
      <c r="E65147">
        <v>14.741300000000001</v>
      </c>
      <c r="F65147">
        <v>47.981999999999999</v>
      </c>
      <c r="G65147">
        <f t="shared" si="8214"/>
        <v>1.154399999999999</v>
      </c>
      <c r="H65147" s="4">
        <f t="shared" si="8215"/>
        <v>0.81332889938507069</v>
      </c>
      <c r="I65147" s="4">
        <f t="shared" si="8216"/>
        <v>0.49332889938507068</v>
      </c>
      <c r="J65147">
        <f t="shared" si="8217"/>
        <v>17.041005152001645</v>
      </c>
      <c r="L65147">
        <f t="shared" si="8218"/>
        <v>2023</v>
      </c>
      <c r="M65147">
        <f t="shared" si="8219"/>
        <v>2</v>
      </c>
      <c r="N65147">
        <f t="shared" si="8220"/>
        <v>14</v>
      </c>
      <c r="O65147">
        <f t="shared" si="8221"/>
        <v>17.041005152001645</v>
      </c>
    </row>
    <row r="65148" spans="2:15" x14ac:dyDescent="0.25">
      <c r="B65148" s="3">
        <v>44971.083333333336</v>
      </c>
      <c r="C65148">
        <v>15.896100000000001</v>
      </c>
      <c r="D65148">
        <v>61.741</v>
      </c>
      <c r="E65148">
        <v>14.741899999999999</v>
      </c>
      <c r="F65148">
        <v>47.624000000000002</v>
      </c>
      <c r="G65148">
        <f t="shared" si="8214"/>
        <v>1.1542000000000012</v>
      </c>
      <c r="H65148" s="4">
        <f t="shared" si="8215"/>
        <v>0.81318799001234443</v>
      </c>
      <c r="I65148" s="4">
        <f t="shared" si="8216"/>
        <v>0.49318799001234442</v>
      </c>
      <c r="J65148">
        <f t="shared" si="8217"/>
        <v>17.022704069663593</v>
      </c>
      <c r="L65148">
        <f t="shared" si="8218"/>
        <v>2023</v>
      </c>
      <c r="M65148">
        <f t="shared" si="8219"/>
        <v>2</v>
      </c>
      <c r="N65148">
        <f t="shared" si="8220"/>
        <v>14</v>
      </c>
      <c r="O65148">
        <f t="shared" si="8221"/>
        <v>17.022704069663593</v>
      </c>
    </row>
    <row r="65149" spans="2:15" x14ac:dyDescent="0.25">
      <c r="B65149" s="3">
        <v>44971.09375</v>
      </c>
      <c r="C65149">
        <v>15.894399999999999</v>
      </c>
      <c r="D65149">
        <v>61.741</v>
      </c>
      <c r="E65149">
        <v>14.7409</v>
      </c>
      <c r="F65149">
        <v>47.265999999999998</v>
      </c>
      <c r="G65149">
        <f t="shared" si="8214"/>
        <v>1.1534999999999993</v>
      </c>
      <c r="H65149" s="4">
        <f t="shared" si="8215"/>
        <v>0.81269480720779552</v>
      </c>
      <c r="I65149" s="4">
        <f t="shared" si="8216"/>
        <v>0.49269480720779552</v>
      </c>
      <c r="J65149">
        <f t="shared" si="8217"/>
        <v>16.958763895152096</v>
      </c>
      <c r="L65149">
        <f t="shared" si="8218"/>
        <v>2023</v>
      </c>
      <c r="M65149">
        <f t="shared" si="8219"/>
        <v>2</v>
      </c>
      <c r="N65149">
        <f t="shared" si="8220"/>
        <v>14</v>
      </c>
      <c r="O65149">
        <f t="shared" si="8221"/>
        <v>16.958763895152096</v>
      </c>
    </row>
    <row r="65150" spans="2:15" x14ac:dyDescent="0.25">
      <c r="B65150" s="3">
        <v>44971.104166666664</v>
      </c>
      <c r="C65150">
        <v>15.894399999999999</v>
      </c>
      <c r="D65150">
        <v>61.741</v>
      </c>
      <c r="E65150">
        <v>14.7415</v>
      </c>
      <c r="F65150">
        <v>46.908000000000001</v>
      </c>
      <c r="G65150">
        <f t="shared" si="8214"/>
        <v>1.1528999999999989</v>
      </c>
      <c r="H65150" s="4">
        <f t="shared" si="8215"/>
        <v>0.81227207908961185</v>
      </c>
      <c r="I65150" s="4">
        <f t="shared" si="8216"/>
        <v>0.49227207908961185</v>
      </c>
      <c r="J65150">
        <f t="shared" si="8217"/>
        <v>16.904098518870438</v>
      </c>
      <c r="L65150">
        <f t="shared" si="8218"/>
        <v>2023</v>
      </c>
      <c r="M65150">
        <f t="shared" si="8219"/>
        <v>2</v>
      </c>
      <c r="N65150">
        <f t="shared" si="8220"/>
        <v>14</v>
      </c>
      <c r="O65150">
        <f t="shared" si="8221"/>
        <v>16.904098518870438</v>
      </c>
    </row>
    <row r="65151" spans="2:15" x14ac:dyDescent="0.25">
      <c r="B65151" s="3">
        <v>44971.114583333336</v>
      </c>
      <c r="C65151">
        <v>15.8925</v>
      </c>
      <c r="D65151">
        <v>61.741</v>
      </c>
      <c r="E65151">
        <v>14.740500000000001</v>
      </c>
      <c r="F65151">
        <v>46.548000000000002</v>
      </c>
      <c r="G65151">
        <f t="shared" si="8214"/>
        <v>1.1519999999999992</v>
      </c>
      <c r="H65151" s="4">
        <f t="shared" si="8215"/>
        <v>0.81163798691233691</v>
      </c>
      <c r="I65151" s="4">
        <f t="shared" si="8216"/>
        <v>0.4916379869123369</v>
      </c>
      <c r="J65151">
        <f t="shared" si="8217"/>
        <v>16.822343157120489</v>
      </c>
      <c r="L65151">
        <f t="shared" si="8218"/>
        <v>2023</v>
      </c>
      <c r="M65151">
        <f t="shared" si="8219"/>
        <v>2</v>
      </c>
      <c r="N65151">
        <f t="shared" si="8220"/>
        <v>14</v>
      </c>
      <c r="O65151">
        <f t="shared" si="8221"/>
        <v>16.822343157120489</v>
      </c>
    </row>
    <row r="65152" spans="2:15" x14ac:dyDescent="0.25">
      <c r="B65152" s="3">
        <v>44971.125</v>
      </c>
      <c r="C65152">
        <v>15.894399999999999</v>
      </c>
      <c r="D65152">
        <v>61.741</v>
      </c>
      <c r="E65152">
        <v>14.740500000000001</v>
      </c>
      <c r="F65152">
        <v>46.008000000000003</v>
      </c>
      <c r="G65152">
        <f t="shared" si="8214"/>
        <v>1.1538999999999984</v>
      </c>
      <c r="H65152" s="4">
        <f t="shared" si="8215"/>
        <v>0.8129766259532506</v>
      </c>
      <c r="I65152" s="4">
        <f t="shared" si="8216"/>
        <v>0.49297662595325059</v>
      </c>
      <c r="J65152">
        <f t="shared" si="8217"/>
        <v>16.995279506107806</v>
      </c>
      <c r="L65152">
        <f t="shared" si="8218"/>
        <v>2023</v>
      </c>
      <c r="M65152">
        <f t="shared" si="8219"/>
        <v>2</v>
      </c>
      <c r="N65152">
        <f t="shared" si="8220"/>
        <v>14</v>
      </c>
      <c r="O65152">
        <f t="shared" si="8221"/>
        <v>16.995279506107806</v>
      </c>
    </row>
    <row r="65153" spans="2:15" x14ac:dyDescent="0.25">
      <c r="B65153" s="3">
        <v>44971.135416666664</v>
      </c>
      <c r="C65153">
        <v>15.894</v>
      </c>
      <c r="D65153">
        <v>61.569000000000003</v>
      </c>
      <c r="E65153">
        <v>14.738200000000001</v>
      </c>
      <c r="F65153">
        <v>45.648000000000003</v>
      </c>
      <c r="G65153">
        <f t="shared" si="8214"/>
        <v>1.1557999999999993</v>
      </c>
      <c r="H65153" s="4">
        <f t="shared" si="8215"/>
        <v>0.81431526499416573</v>
      </c>
      <c r="I65153" s="4">
        <f t="shared" si="8216"/>
        <v>0.49431526499416573</v>
      </c>
      <c r="J65153">
        <f t="shared" si="8217"/>
        <v>17.169517467945941</v>
      </c>
      <c r="L65153">
        <f t="shared" si="8218"/>
        <v>2023</v>
      </c>
      <c r="M65153">
        <f t="shared" si="8219"/>
        <v>2</v>
      </c>
      <c r="N65153">
        <f t="shared" si="8220"/>
        <v>14</v>
      </c>
      <c r="O65153">
        <f t="shared" si="8221"/>
        <v>17.169517467945941</v>
      </c>
    </row>
    <row r="65154" spans="2:15" x14ac:dyDescent="0.25">
      <c r="B65154" s="3">
        <v>44971.145833333336</v>
      </c>
      <c r="C65154">
        <v>15.897600000000001</v>
      </c>
      <c r="D65154">
        <v>61.569000000000003</v>
      </c>
      <c r="E65154">
        <v>14.741099999999999</v>
      </c>
      <c r="F65154">
        <v>45.103999999999999</v>
      </c>
      <c r="G65154">
        <f t="shared" si="8214"/>
        <v>1.1565000000000012</v>
      </c>
      <c r="H65154" s="4">
        <f t="shared" si="8215"/>
        <v>0.81480844779871464</v>
      </c>
      <c r="I65154" s="4">
        <f t="shared" si="8216"/>
        <v>0.49480844779871463</v>
      </c>
      <c r="J65154">
        <f t="shared" si="8217"/>
        <v>17.234039748460287</v>
      </c>
      <c r="L65154">
        <f t="shared" si="8218"/>
        <v>2023</v>
      </c>
      <c r="M65154">
        <f t="shared" si="8219"/>
        <v>2</v>
      </c>
      <c r="N65154">
        <f t="shared" si="8220"/>
        <v>14</v>
      </c>
      <c r="O65154">
        <f t="shared" si="8221"/>
        <v>17.234039748460287</v>
      </c>
    </row>
    <row r="65155" spans="2:15" x14ac:dyDescent="0.25">
      <c r="B65155" s="3">
        <v>44971.15625</v>
      </c>
      <c r="C65155">
        <v>15.894399999999999</v>
      </c>
      <c r="D65155">
        <v>61.741</v>
      </c>
      <c r="E65155">
        <v>14.743499999999999</v>
      </c>
      <c r="F65155">
        <v>44.921999999999997</v>
      </c>
      <c r="G65155">
        <f t="shared" si="8214"/>
        <v>1.1509</v>
      </c>
      <c r="H65155" s="4">
        <f t="shared" si="8215"/>
        <v>0.81086298536233425</v>
      </c>
      <c r="I65155" s="4">
        <f t="shared" si="8216"/>
        <v>0.49086298536233425</v>
      </c>
      <c r="J65155">
        <f t="shared" si="8217"/>
        <v>16.722814588865685</v>
      </c>
      <c r="L65155">
        <f t="shared" si="8218"/>
        <v>2023</v>
      </c>
      <c r="M65155">
        <f t="shared" si="8219"/>
        <v>2</v>
      </c>
      <c r="N65155">
        <f t="shared" si="8220"/>
        <v>14</v>
      </c>
      <c r="O65155">
        <f t="shared" si="8221"/>
        <v>16.722814588865685</v>
      </c>
    </row>
    <row r="65156" spans="2:15" x14ac:dyDescent="0.25">
      <c r="B65156" s="3">
        <v>44971.166666666664</v>
      </c>
      <c r="C65156">
        <v>15.888400000000001</v>
      </c>
      <c r="D65156">
        <v>61.569000000000003</v>
      </c>
      <c r="E65156">
        <v>14.7425</v>
      </c>
      <c r="F65156">
        <v>44.56</v>
      </c>
      <c r="G65156">
        <f t="shared" si="8214"/>
        <v>1.145900000000001</v>
      </c>
      <c r="H65156" s="4">
        <f t="shared" si="8215"/>
        <v>0.8073402510441392</v>
      </c>
      <c r="I65156" s="4">
        <f t="shared" si="8216"/>
        <v>0.48734025104413919</v>
      </c>
      <c r="J65156">
        <f t="shared" si="8217"/>
        <v>16.275851138208004</v>
      </c>
      <c r="L65156">
        <f t="shared" si="8218"/>
        <v>2023</v>
      </c>
      <c r="M65156">
        <f t="shared" si="8219"/>
        <v>2</v>
      </c>
      <c r="N65156">
        <f t="shared" si="8220"/>
        <v>14</v>
      </c>
      <c r="O65156">
        <f t="shared" si="8221"/>
        <v>16.275851138208004</v>
      </c>
    </row>
    <row r="65157" spans="2:15" x14ac:dyDescent="0.25">
      <c r="B65157" s="3">
        <v>44971.177083333336</v>
      </c>
      <c r="C65157">
        <v>15.888400000000001</v>
      </c>
      <c r="D65157">
        <v>61.569000000000003</v>
      </c>
      <c r="E65157">
        <v>14.7431</v>
      </c>
      <c r="F65157">
        <v>44.195</v>
      </c>
      <c r="G65157">
        <f t="shared" ref="G65157:G65220" si="8222">C65157-E65157</f>
        <v>1.1453000000000007</v>
      </c>
      <c r="H65157" s="4">
        <f t="shared" ref="H65157:H65220" si="8223">1000*G65157/2.2/(2.54^2)/100</f>
        <v>0.80691752292595542</v>
      </c>
      <c r="I65157" s="4">
        <f t="shared" ref="I65157:I65220" si="8224">H65157-($Y$3-$Y$4)/100</f>
        <v>0.48691752292595541</v>
      </c>
      <c r="J65157">
        <f t="shared" ref="J65157:J65220" si="8225">IF(I65157&lt;0,0,243.07*I65157^3.7614)</f>
        <v>16.222811334800475</v>
      </c>
      <c r="L65157">
        <f t="shared" ref="L65157:L65220" si="8226">YEAR(B65157)</f>
        <v>2023</v>
      </c>
      <c r="M65157">
        <f t="shared" ref="M65157:M65220" si="8227">MONTH(B65157)</f>
        <v>2</v>
      </c>
      <c r="N65157">
        <f t="shared" ref="N65157:N65220" si="8228">DAY(B65157)</f>
        <v>14</v>
      </c>
      <c r="O65157">
        <f t="shared" ref="O65157:O65220" si="8229">J65157</f>
        <v>16.222811334800475</v>
      </c>
    </row>
    <row r="65158" spans="2:15" x14ac:dyDescent="0.25">
      <c r="B65158" s="3">
        <v>44971.1875</v>
      </c>
      <c r="C65158">
        <v>15.886699999999999</v>
      </c>
      <c r="D65158">
        <v>61.569000000000003</v>
      </c>
      <c r="E65158">
        <v>14.742100000000001</v>
      </c>
      <c r="F65158">
        <v>43.831000000000003</v>
      </c>
      <c r="G65158">
        <f t="shared" si="8222"/>
        <v>1.1445999999999987</v>
      </c>
      <c r="H65158" s="4">
        <f t="shared" si="8223"/>
        <v>0.80642434012140651</v>
      </c>
      <c r="I65158" s="4">
        <f t="shared" si="8224"/>
        <v>0.48642434012140651</v>
      </c>
      <c r="J65158">
        <f t="shared" si="8225"/>
        <v>16.161092069121011</v>
      </c>
      <c r="L65158">
        <f t="shared" si="8226"/>
        <v>2023</v>
      </c>
      <c r="M65158">
        <f t="shared" si="8227"/>
        <v>2</v>
      </c>
      <c r="N65158">
        <f t="shared" si="8228"/>
        <v>14</v>
      </c>
      <c r="O65158">
        <f t="shared" si="8229"/>
        <v>16.161092069121011</v>
      </c>
    </row>
    <row r="65159" spans="2:15" x14ac:dyDescent="0.25">
      <c r="B65159" s="3">
        <v>44971.197916666664</v>
      </c>
      <c r="C65159">
        <v>15.886699999999999</v>
      </c>
      <c r="D65159">
        <v>61.569000000000003</v>
      </c>
      <c r="E65159">
        <v>14.740600000000001</v>
      </c>
      <c r="F65159">
        <v>43.281999999999996</v>
      </c>
      <c r="G65159">
        <f t="shared" si="8222"/>
        <v>1.1460999999999988</v>
      </c>
      <c r="H65159" s="4">
        <f t="shared" si="8223"/>
        <v>0.80748116041686524</v>
      </c>
      <c r="I65159" s="4">
        <f t="shared" si="8224"/>
        <v>0.48748116041686523</v>
      </c>
      <c r="J65159">
        <f t="shared" si="8225"/>
        <v>16.293559329302198</v>
      </c>
      <c r="L65159">
        <f t="shared" si="8226"/>
        <v>2023</v>
      </c>
      <c r="M65159">
        <f t="shared" si="8227"/>
        <v>2</v>
      </c>
      <c r="N65159">
        <f t="shared" si="8228"/>
        <v>14</v>
      </c>
      <c r="O65159">
        <f t="shared" si="8229"/>
        <v>16.293559329302198</v>
      </c>
    </row>
    <row r="65160" spans="2:15" x14ac:dyDescent="0.25">
      <c r="B65160" s="3">
        <v>44971.208333333336</v>
      </c>
      <c r="C65160">
        <v>15.888400000000001</v>
      </c>
      <c r="D65160">
        <v>61.569000000000003</v>
      </c>
      <c r="E65160">
        <v>14.741099999999999</v>
      </c>
      <c r="F65160">
        <v>42.914999999999999</v>
      </c>
      <c r="G65160">
        <f t="shared" si="8222"/>
        <v>1.1473000000000013</v>
      </c>
      <c r="H65160" s="4">
        <f t="shared" si="8223"/>
        <v>0.80832661665323413</v>
      </c>
      <c r="I65160" s="4">
        <f t="shared" si="8224"/>
        <v>0.48832661665323412</v>
      </c>
      <c r="J65160">
        <f t="shared" si="8225"/>
        <v>16.400105674422935</v>
      </c>
      <c r="L65160">
        <f t="shared" si="8226"/>
        <v>2023</v>
      </c>
      <c r="M65160">
        <f t="shared" si="8227"/>
        <v>2</v>
      </c>
      <c r="N65160">
        <f t="shared" si="8228"/>
        <v>14</v>
      </c>
      <c r="O65160">
        <f t="shared" si="8229"/>
        <v>16.400105674422935</v>
      </c>
    </row>
    <row r="65161" spans="2:15" x14ac:dyDescent="0.25">
      <c r="B65161" s="3">
        <v>44971.21875</v>
      </c>
      <c r="C65161">
        <v>15.894</v>
      </c>
      <c r="D65161">
        <v>61.569000000000003</v>
      </c>
      <c r="E65161">
        <v>14.740600000000001</v>
      </c>
      <c r="F65161">
        <v>42.731999999999999</v>
      </c>
      <c r="G65161">
        <f t="shared" si="8222"/>
        <v>1.1533999999999995</v>
      </c>
      <c r="H65161" s="4">
        <f t="shared" si="8223"/>
        <v>0.81262435252143195</v>
      </c>
      <c r="I65161" s="4">
        <f t="shared" si="8224"/>
        <v>0.49262435252143194</v>
      </c>
      <c r="J65161">
        <f t="shared" si="8225"/>
        <v>16.949643999539088</v>
      </c>
      <c r="L65161">
        <f t="shared" si="8226"/>
        <v>2023</v>
      </c>
      <c r="M65161">
        <f t="shared" si="8227"/>
        <v>2</v>
      </c>
      <c r="N65161">
        <f t="shared" si="8228"/>
        <v>14</v>
      </c>
      <c r="O65161">
        <f t="shared" si="8229"/>
        <v>16.949643999539088</v>
      </c>
    </row>
    <row r="65162" spans="2:15" x14ac:dyDescent="0.25">
      <c r="B65162" s="3">
        <v>44971.229166666664</v>
      </c>
      <c r="C65162">
        <v>15.894</v>
      </c>
      <c r="D65162">
        <v>61.569000000000003</v>
      </c>
      <c r="E65162">
        <v>14.736700000000001</v>
      </c>
      <c r="F65162">
        <v>42.363</v>
      </c>
      <c r="G65162">
        <f t="shared" si="8222"/>
        <v>1.1572999999999993</v>
      </c>
      <c r="H65162" s="4">
        <f t="shared" si="8223"/>
        <v>0.81537208528962457</v>
      </c>
      <c r="I65162" s="4">
        <f t="shared" si="8224"/>
        <v>0.49537208528962456</v>
      </c>
      <c r="J65162">
        <f t="shared" si="8225"/>
        <v>17.307997268146977</v>
      </c>
      <c r="L65162">
        <f t="shared" si="8226"/>
        <v>2023</v>
      </c>
      <c r="M65162">
        <f t="shared" si="8227"/>
        <v>2</v>
      </c>
      <c r="N65162">
        <f t="shared" si="8228"/>
        <v>14</v>
      </c>
      <c r="O65162">
        <f t="shared" si="8229"/>
        <v>17.307997268146977</v>
      </c>
    </row>
    <row r="65163" spans="2:15" x14ac:dyDescent="0.25">
      <c r="B65163" s="3">
        <v>44971.239583333336</v>
      </c>
      <c r="C65163">
        <v>15.8934</v>
      </c>
      <c r="D65163">
        <v>61.398000000000003</v>
      </c>
      <c r="E65163">
        <v>14.7402</v>
      </c>
      <c r="F65163">
        <v>41.994</v>
      </c>
      <c r="G65163">
        <f t="shared" si="8222"/>
        <v>1.1532</v>
      </c>
      <c r="H65163" s="4">
        <f t="shared" si="8223"/>
        <v>0.81248344314870435</v>
      </c>
      <c r="I65163" s="4">
        <f t="shared" si="8224"/>
        <v>0.49248344314870435</v>
      </c>
      <c r="J65163">
        <f t="shared" si="8225"/>
        <v>16.931415010513366</v>
      </c>
      <c r="L65163">
        <f t="shared" si="8226"/>
        <v>2023</v>
      </c>
      <c r="M65163">
        <f t="shared" si="8227"/>
        <v>2</v>
      </c>
      <c r="N65163">
        <f t="shared" si="8228"/>
        <v>14</v>
      </c>
      <c r="O65163">
        <f t="shared" si="8229"/>
        <v>16.931415010513366</v>
      </c>
    </row>
    <row r="65164" spans="2:15" x14ac:dyDescent="0.25">
      <c r="B65164" s="3">
        <v>44971.25</v>
      </c>
      <c r="C65164">
        <v>15.895300000000001</v>
      </c>
      <c r="D65164">
        <v>61.398000000000003</v>
      </c>
      <c r="E65164">
        <v>14.7425</v>
      </c>
      <c r="F65164">
        <v>41.81</v>
      </c>
      <c r="G65164">
        <f t="shared" si="8222"/>
        <v>1.1528000000000009</v>
      </c>
      <c r="H65164" s="4">
        <f t="shared" si="8223"/>
        <v>0.81220162440324928</v>
      </c>
      <c r="I65164" s="4">
        <f t="shared" si="8224"/>
        <v>0.49220162440324927</v>
      </c>
      <c r="J65164">
        <f t="shared" si="8225"/>
        <v>16.895000215867899</v>
      </c>
      <c r="L65164">
        <f t="shared" si="8226"/>
        <v>2023</v>
      </c>
      <c r="M65164">
        <f t="shared" si="8227"/>
        <v>2</v>
      </c>
      <c r="N65164">
        <f t="shared" si="8228"/>
        <v>14</v>
      </c>
      <c r="O65164">
        <f t="shared" si="8229"/>
        <v>16.895000215867899</v>
      </c>
    </row>
    <row r="65165" spans="2:15" x14ac:dyDescent="0.25">
      <c r="B65165" s="3">
        <v>44971.260416666664</v>
      </c>
      <c r="C65165">
        <v>15.895300000000001</v>
      </c>
      <c r="D65165">
        <v>61.398000000000003</v>
      </c>
      <c r="E65165">
        <v>14.740600000000001</v>
      </c>
      <c r="F65165">
        <v>41.625</v>
      </c>
      <c r="G65165">
        <f t="shared" si="8222"/>
        <v>1.1547000000000001</v>
      </c>
      <c r="H65165" s="4">
        <f t="shared" si="8223"/>
        <v>0.8135402634441633</v>
      </c>
      <c r="I65165" s="4">
        <f t="shared" si="8224"/>
        <v>0.4935402634441633</v>
      </c>
      <c r="J65165">
        <f t="shared" si="8225"/>
        <v>17.068483853621796</v>
      </c>
      <c r="L65165">
        <f t="shared" si="8226"/>
        <v>2023</v>
      </c>
      <c r="M65165">
        <f t="shared" si="8227"/>
        <v>2</v>
      </c>
      <c r="N65165">
        <f t="shared" si="8228"/>
        <v>14</v>
      </c>
      <c r="O65165">
        <f t="shared" si="8229"/>
        <v>17.068483853621796</v>
      </c>
    </row>
    <row r="65166" spans="2:15" x14ac:dyDescent="0.25">
      <c r="B65166" s="3">
        <v>44971.270833333336</v>
      </c>
      <c r="C65166">
        <v>15.895300000000001</v>
      </c>
      <c r="D65166">
        <v>61.398000000000003</v>
      </c>
      <c r="E65166">
        <v>14.7402</v>
      </c>
      <c r="F65166">
        <v>41.439</v>
      </c>
      <c r="G65166">
        <f t="shared" si="8222"/>
        <v>1.1551000000000009</v>
      </c>
      <c r="H65166" s="4">
        <f t="shared" si="8223"/>
        <v>0.81382208218961938</v>
      </c>
      <c r="I65166" s="4">
        <f t="shared" si="8224"/>
        <v>0.49382208218961937</v>
      </c>
      <c r="J65166">
        <f t="shared" si="8225"/>
        <v>17.105172706408954</v>
      </c>
      <c r="L65166">
        <f t="shared" si="8226"/>
        <v>2023</v>
      </c>
      <c r="M65166">
        <f t="shared" si="8227"/>
        <v>2</v>
      </c>
      <c r="N65166">
        <f t="shared" si="8228"/>
        <v>14</v>
      </c>
      <c r="O65166">
        <f t="shared" si="8229"/>
        <v>17.105172706408954</v>
      </c>
    </row>
    <row r="65167" spans="2:15" x14ac:dyDescent="0.25">
      <c r="B65167" s="3">
        <v>44971.28125</v>
      </c>
      <c r="C65167">
        <v>15.897</v>
      </c>
      <c r="D65167">
        <v>61.398000000000003</v>
      </c>
      <c r="E65167">
        <v>14.7377</v>
      </c>
      <c r="F65167">
        <v>41.067</v>
      </c>
      <c r="G65167">
        <f t="shared" si="8222"/>
        <v>1.1593</v>
      </c>
      <c r="H65167" s="4">
        <f t="shared" si="8223"/>
        <v>0.81678117901690339</v>
      </c>
      <c r="I65167" s="4">
        <f t="shared" si="8224"/>
        <v>0.49678117901690338</v>
      </c>
      <c r="J65167">
        <f t="shared" si="8225"/>
        <v>17.493910305521247</v>
      </c>
      <c r="L65167">
        <f t="shared" si="8226"/>
        <v>2023</v>
      </c>
      <c r="M65167">
        <f t="shared" si="8227"/>
        <v>2</v>
      </c>
      <c r="N65167">
        <f t="shared" si="8228"/>
        <v>14</v>
      </c>
      <c r="O65167">
        <f t="shared" si="8229"/>
        <v>17.493910305521247</v>
      </c>
    </row>
    <row r="65168" spans="2:15" x14ac:dyDescent="0.25">
      <c r="B65168" s="3">
        <v>44971.291666666664</v>
      </c>
      <c r="C65168">
        <v>15.897</v>
      </c>
      <c r="D65168">
        <v>61.398000000000003</v>
      </c>
      <c r="E65168">
        <v>14.735799999999999</v>
      </c>
      <c r="F65168">
        <v>40.881</v>
      </c>
      <c r="G65168">
        <f t="shared" si="8222"/>
        <v>1.1612000000000009</v>
      </c>
      <c r="H65168" s="4">
        <f t="shared" si="8223"/>
        <v>0.81811981805781853</v>
      </c>
      <c r="I65168" s="4">
        <f t="shared" si="8224"/>
        <v>0.49811981805781852</v>
      </c>
      <c r="J65168">
        <f t="shared" si="8225"/>
        <v>17.671881656719208</v>
      </c>
      <c r="L65168">
        <f t="shared" si="8226"/>
        <v>2023</v>
      </c>
      <c r="M65168">
        <f t="shared" si="8227"/>
        <v>2</v>
      </c>
      <c r="N65168">
        <f t="shared" si="8228"/>
        <v>14</v>
      </c>
      <c r="O65168">
        <f t="shared" si="8229"/>
        <v>17.671881656719208</v>
      </c>
    </row>
    <row r="65169" spans="2:15" x14ac:dyDescent="0.25">
      <c r="B65169" s="3">
        <v>44971.302083333336</v>
      </c>
      <c r="C65169">
        <v>15.897</v>
      </c>
      <c r="D65169">
        <v>61.398000000000003</v>
      </c>
      <c r="E65169">
        <v>14.7338</v>
      </c>
      <c r="F65169">
        <v>40.695999999999998</v>
      </c>
      <c r="G65169">
        <f t="shared" si="8222"/>
        <v>1.1631999999999998</v>
      </c>
      <c r="H65169" s="4">
        <f t="shared" si="8223"/>
        <v>0.81952891178509613</v>
      </c>
      <c r="I65169" s="4">
        <f t="shared" si="8224"/>
        <v>0.49952891178509612</v>
      </c>
      <c r="J65169">
        <f t="shared" si="8225"/>
        <v>17.860652157867367</v>
      </c>
      <c r="L65169">
        <f t="shared" si="8226"/>
        <v>2023</v>
      </c>
      <c r="M65169">
        <f t="shared" si="8227"/>
        <v>2</v>
      </c>
      <c r="N65169">
        <f t="shared" si="8228"/>
        <v>14</v>
      </c>
      <c r="O65169">
        <f t="shared" si="8229"/>
        <v>17.860652157867367</v>
      </c>
    </row>
    <row r="65170" spans="2:15" x14ac:dyDescent="0.25">
      <c r="B65170" s="3">
        <v>44971.3125</v>
      </c>
      <c r="C65170">
        <v>15.9025</v>
      </c>
      <c r="D65170">
        <v>61.398000000000003</v>
      </c>
      <c r="E65170">
        <v>14.735799999999999</v>
      </c>
      <c r="F65170">
        <v>40.320999999999998</v>
      </c>
      <c r="G65170">
        <f t="shared" si="8222"/>
        <v>1.1667000000000005</v>
      </c>
      <c r="H65170" s="4">
        <f t="shared" si="8223"/>
        <v>0.82199482580783367</v>
      </c>
      <c r="I65170" s="4">
        <f t="shared" si="8224"/>
        <v>0.50199482580783372</v>
      </c>
      <c r="J65170">
        <f t="shared" si="8225"/>
        <v>18.194556974371018</v>
      </c>
      <c r="L65170">
        <f t="shared" si="8226"/>
        <v>2023</v>
      </c>
      <c r="M65170">
        <f t="shared" si="8227"/>
        <v>2</v>
      </c>
      <c r="N65170">
        <f t="shared" si="8228"/>
        <v>14</v>
      </c>
      <c r="O65170">
        <f t="shared" si="8229"/>
        <v>18.194556974371018</v>
      </c>
    </row>
    <row r="65171" spans="2:15" x14ac:dyDescent="0.25">
      <c r="B65171" s="3">
        <v>44971.322916666664</v>
      </c>
      <c r="C65171">
        <v>15.9079</v>
      </c>
      <c r="D65171">
        <v>61.398000000000003</v>
      </c>
      <c r="E65171">
        <v>14.737299999999999</v>
      </c>
      <c r="F65171">
        <v>40.320999999999998</v>
      </c>
      <c r="G65171">
        <f t="shared" si="8222"/>
        <v>1.1706000000000003</v>
      </c>
      <c r="H65171" s="4">
        <f t="shared" si="8223"/>
        <v>0.82474255857602641</v>
      </c>
      <c r="I65171" s="4">
        <f t="shared" si="8224"/>
        <v>0.50474255857602635</v>
      </c>
      <c r="J65171">
        <f t="shared" si="8225"/>
        <v>18.571995781206912</v>
      </c>
      <c r="L65171">
        <f t="shared" si="8226"/>
        <v>2023</v>
      </c>
      <c r="M65171">
        <f t="shared" si="8227"/>
        <v>2</v>
      </c>
      <c r="N65171">
        <f t="shared" si="8228"/>
        <v>14</v>
      </c>
      <c r="O65171">
        <f t="shared" si="8229"/>
        <v>18.571995781206912</v>
      </c>
    </row>
    <row r="65172" spans="2:15" x14ac:dyDescent="0.25">
      <c r="B65172" s="3">
        <v>44971.333333333336</v>
      </c>
      <c r="C65172">
        <v>15.9117</v>
      </c>
      <c r="D65172">
        <v>61.398000000000003</v>
      </c>
      <c r="E65172">
        <v>14.739599999999999</v>
      </c>
      <c r="F65172">
        <v>40.134</v>
      </c>
      <c r="G65172">
        <f t="shared" si="8222"/>
        <v>1.1721000000000004</v>
      </c>
      <c r="H65172" s="4">
        <f t="shared" si="8223"/>
        <v>0.82579937887148513</v>
      </c>
      <c r="I65172" s="4">
        <f t="shared" si="8224"/>
        <v>0.50579937887148518</v>
      </c>
      <c r="J65172">
        <f t="shared" si="8225"/>
        <v>18.718683765117721</v>
      </c>
      <c r="L65172">
        <f t="shared" si="8226"/>
        <v>2023</v>
      </c>
      <c r="M65172">
        <f t="shared" si="8227"/>
        <v>2</v>
      </c>
      <c r="N65172">
        <f t="shared" si="8228"/>
        <v>14</v>
      </c>
      <c r="O65172">
        <f t="shared" si="8229"/>
        <v>18.718683765117721</v>
      </c>
    </row>
    <row r="65173" spans="2:15" x14ac:dyDescent="0.25">
      <c r="B65173" s="3">
        <v>44971.34375</v>
      </c>
      <c r="C65173">
        <v>15.9117</v>
      </c>
      <c r="D65173">
        <v>61.398000000000003</v>
      </c>
      <c r="E65173">
        <v>14.742100000000001</v>
      </c>
      <c r="F65173">
        <v>39.947000000000003</v>
      </c>
      <c r="G65173">
        <f t="shared" si="8222"/>
        <v>1.1695999999999991</v>
      </c>
      <c r="H65173" s="4">
        <f t="shared" si="8223"/>
        <v>0.82403801171238644</v>
      </c>
      <c r="I65173" s="4">
        <f t="shared" si="8224"/>
        <v>0.50403801171238638</v>
      </c>
      <c r="J65173">
        <f t="shared" si="8225"/>
        <v>18.47467380014357</v>
      </c>
      <c r="L65173">
        <f t="shared" si="8226"/>
        <v>2023</v>
      </c>
      <c r="M65173">
        <f t="shared" si="8227"/>
        <v>2</v>
      </c>
      <c r="N65173">
        <f t="shared" si="8228"/>
        <v>14</v>
      </c>
      <c r="O65173">
        <f t="shared" si="8229"/>
        <v>18.47467380014357</v>
      </c>
    </row>
    <row r="65174" spans="2:15" x14ac:dyDescent="0.25">
      <c r="B65174" s="3">
        <v>44971.354166666664</v>
      </c>
      <c r="C65174">
        <v>15.9153</v>
      </c>
      <c r="D65174">
        <v>61.398000000000003</v>
      </c>
      <c r="E65174">
        <v>14.7416</v>
      </c>
      <c r="F65174">
        <v>39.76</v>
      </c>
      <c r="G65174">
        <f t="shared" si="8222"/>
        <v>1.1737000000000002</v>
      </c>
      <c r="H65174" s="4">
        <f t="shared" si="8223"/>
        <v>0.82692665385330788</v>
      </c>
      <c r="I65174" s="4">
        <f t="shared" si="8224"/>
        <v>0.50692665385330793</v>
      </c>
      <c r="J65174">
        <f t="shared" si="8225"/>
        <v>18.876086579297382</v>
      </c>
      <c r="L65174">
        <f t="shared" si="8226"/>
        <v>2023</v>
      </c>
      <c r="M65174">
        <f t="shared" si="8227"/>
        <v>2</v>
      </c>
      <c r="N65174">
        <f t="shared" si="8228"/>
        <v>14</v>
      </c>
      <c r="O65174">
        <f t="shared" si="8229"/>
        <v>18.876086579297382</v>
      </c>
    </row>
    <row r="65175" spans="2:15" x14ac:dyDescent="0.25">
      <c r="B65175" s="3">
        <v>44971.364583333336</v>
      </c>
      <c r="C65175">
        <v>15.916600000000001</v>
      </c>
      <c r="D65175">
        <v>61.226999999999997</v>
      </c>
      <c r="E65175">
        <v>14.7425</v>
      </c>
      <c r="F65175">
        <v>39.573</v>
      </c>
      <c r="G65175">
        <f t="shared" si="8222"/>
        <v>1.174100000000001</v>
      </c>
      <c r="H65175" s="4">
        <f t="shared" si="8223"/>
        <v>0.82720847259876396</v>
      </c>
      <c r="I65175" s="4">
        <f t="shared" si="8224"/>
        <v>0.507208472598764</v>
      </c>
      <c r="J65175">
        <f t="shared" si="8225"/>
        <v>18.915588623294017</v>
      </c>
      <c r="L65175">
        <f t="shared" si="8226"/>
        <v>2023</v>
      </c>
      <c r="M65175">
        <f t="shared" si="8227"/>
        <v>2</v>
      </c>
      <c r="N65175">
        <f t="shared" si="8228"/>
        <v>14</v>
      </c>
      <c r="O65175">
        <f t="shared" si="8229"/>
        <v>18.915588623294017</v>
      </c>
    </row>
    <row r="65176" spans="2:15" x14ac:dyDescent="0.25">
      <c r="B65176" s="3">
        <v>44971.375</v>
      </c>
      <c r="C65176">
        <v>15.916600000000001</v>
      </c>
      <c r="D65176">
        <v>61.226999999999997</v>
      </c>
      <c r="E65176">
        <v>14.744999999999999</v>
      </c>
      <c r="F65176">
        <v>39.384</v>
      </c>
      <c r="G65176">
        <f t="shared" si="8222"/>
        <v>1.1716000000000015</v>
      </c>
      <c r="H65176" s="4">
        <f t="shared" si="8223"/>
        <v>0.82544710543966648</v>
      </c>
      <c r="I65176" s="4">
        <f t="shared" si="8224"/>
        <v>0.50544710543966653</v>
      </c>
      <c r="J65176">
        <f t="shared" si="8225"/>
        <v>18.669693614762046</v>
      </c>
      <c r="L65176">
        <f t="shared" si="8226"/>
        <v>2023</v>
      </c>
      <c r="M65176">
        <f t="shared" si="8227"/>
        <v>2</v>
      </c>
      <c r="N65176">
        <f t="shared" si="8228"/>
        <v>14</v>
      </c>
      <c r="O65176">
        <f t="shared" si="8229"/>
        <v>18.669693614762046</v>
      </c>
    </row>
    <row r="65177" spans="2:15" x14ac:dyDescent="0.25">
      <c r="B65177" s="3">
        <v>44971.385416666664</v>
      </c>
      <c r="C65177">
        <v>15.916600000000001</v>
      </c>
      <c r="D65177">
        <v>61.226999999999997</v>
      </c>
      <c r="E65177">
        <v>14.744</v>
      </c>
      <c r="F65177">
        <v>39.006999999999998</v>
      </c>
      <c r="G65177">
        <f t="shared" si="8222"/>
        <v>1.172600000000001</v>
      </c>
      <c r="H65177" s="4">
        <f t="shared" si="8223"/>
        <v>0.82615165230330534</v>
      </c>
      <c r="I65177" s="4">
        <f t="shared" si="8224"/>
        <v>0.50615165230330539</v>
      </c>
      <c r="J65177">
        <f t="shared" si="8225"/>
        <v>18.767768225391936</v>
      </c>
      <c r="L65177">
        <f t="shared" si="8226"/>
        <v>2023</v>
      </c>
      <c r="M65177">
        <f t="shared" si="8227"/>
        <v>2</v>
      </c>
      <c r="N65177">
        <f t="shared" si="8228"/>
        <v>14</v>
      </c>
      <c r="O65177">
        <f t="shared" si="8229"/>
        <v>18.767768225391936</v>
      </c>
    </row>
    <row r="65178" spans="2:15" x14ac:dyDescent="0.25">
      <c r="B65178" s="3">
        <v>44971.395833333336</v>
      </c>
      <c r="C65178">
        <v>15.916600000000001</v>
      </c>
      <c r="D65178">
        <v>61.226999999999997</v>
      </c>
      <c r="E65178">
        <v>14.744</v>
      </c>
      <c r="F65178">
        <v>39.006999999999998</v>
      </c>
      <c r="G65178">
        <f t="shared" si="8222"/>
        <v>1.172600000000001</v>
      </c>
      <c r="H65178" s="4">
        <f t="shared" si="8223"/>
        <v>0.82615165230330534</v>
      </c>
      <c r="I65178" s="4">
        <f t="shared" si="8224"/>
        <v>0.50615165230330539</v>
      </c>
      <c r="J65178">
        <f t="shared" si="8225"/>
        <v>18.767768225391936</v>
      </c>
      <c r="L65178">
        <f t="shared" si="8226"/>
        <v>2023</v>
      </c>
      <c r="M65178">
        <f t="shared" si="8227"/>
        <v>2</v>
      </c>
      <c r="N65178">
        <f t="shared" si="8228"/>
        <v>14</v>
      </c>
      <c r="O65178">
        <f t="shared" si="8229"/>
        <v>18.767768225391936</v>
      </c>
    </row>
    <row r="65179" spans="2:15" x14ac:dyDescent="0.25">
      <c r="B65179" s="3">
        <v>44971.40625</v>
      </c>
      <c r="C65179">
        <v>15.916600000000001</v>
      </c>
      <c r="D65179">
        <v>61.226999999999997</v>
      </c>
      <c r="E65179">
        <v>14.7464</v>
      </c>
      <c r="F65179">
        <v>38.817999999999998</v>
      </c>
      <c r="G65179">
        <f t="shared" si="8222"/>
        <v>1.1702000000000012</v>
      </c>
      <c r="H65179" s="4">
        <f t="shared" si="8223"/>
        <v>0.82446073983057144</v>
      </c>
      <c r="I65179" s="4">
        <f t="shared" si="8224"/>
        <v>0.50446073983057138</v>
      </c>
      <c r="J65179">
        <f t="shared" si="8225"/>
        <v>18.533021938226359</v>
      </c>
      <c r="L65179">
        <f t="shared" si="8226"/>
        <v>2023</v>
      </c>
      <c r="M65179">
        <f t="shared" si="8227"/>
        <v>2</v>
      </c>
      <c r="N65179">
        <f t="shared" si="8228"/>
        <v>14</v>
      </c>
      <c r="O65179">
        <f t="shared" si="8229"/>
        <v>18.533021938226359</v>
      </c>
    </row>
    <row r="65180" spans="2:15" x14ac:dyDescent="0.25">
      <c r="B65180" s="3">
        <v>44971.416666666664</v>
      </c>
      <c r="C65180">
        <v>15.916600000000001</v>
      </c>
      <c r="D65180">
        <v>61.226999999999997</v>
      </c>
      <c r="E65180">
        <v>14.747400000000001</v>
      </c>
      <c r="F65180">
        <v>38.628999999999998</v>
      </c>
      <c r="G65180">
        <f t="shared" si="8222"/>
        <v>1.1692</v>
      </c>
      <c r="H65180" s="4">
        <f t="shared" si="8223"/>
        <v>0.82375619296693126</v>
      </c>
      <c r="I65180" s="4">
        <f t="shared" si="8224"/>
        <v>0.50375619296693119</v>
      </c>
      <c r="J65180">
        <f t="shared" si="8225"/>
        <v>18.435850039496408</v>
      </c>
      <c r="L65180">
        <f t="shared" si="8226"/>
        <v>2023</v>
      </c>
      <c r="M65180">
        <f t="shared" si="8227"/>
        <v>2</v>
      </c>
      <c r="N65180">
        <f t="shared" si="8228"/>
        <v>14</v>
      </c>
      <c r="O65180">
        <f t="shared" si="8229"/>
        <v>18.435850039496408</v>
      </c>
    </row>
    <row r="65181" spans="2:15" x14ac:dyDescent="0.25">
      <c r="B65181" s="3">
        <v>44971.427083333336</v>
      </c>
      <c r="C65181">
        <v>15.917899999999999</v>
      </c>
      <c r="D65181">
        <v>61.054000000000002</v>
      </c>
      <c r="E65181">
        <v>14.754300000000001</v>
      </c>
      <c r="F65181">
        <v>38.44</v>
      </c>
      <c r="G65181">
        <f t="shared" si="8222"/>
        <v>1.1635999999999989</v>
      </c>
      <c r="H65181" s="4">
        <f t="shared" si="8223"/>
        <v>0.81981073053055098</v>
      </c>
      <c r="I65181" s="4">
        <f t="shared" si="8224"/>
        <v>0.49981073053055097</v>
      </c>
      <c r="J65181">
        <f t="shared" si="8225"/>
        <v>17.898583163224021</v>
      </c>
      <c r="L65181">
        <f t="shared" si="8226"/>
        <v>2023</v>
      </c>
      <c r="M65181">
        <f t="shared" si="8227"/>
        <v>2</v>
      </c>
      <c r="N65181">
        <f t="shared" si="8228"/>
        <v>14</v>
      </c>
      <c r="O65181">
        <f t="shared" si="8229"/>
        <v>17.898583163224021</v>
      </c>
    </row>
    <row r="65182" spans="2:15" x14ac:dyDescent="0.25">
      <c r="B65182" s="3">
        <v>44971.4375</v>
      </c>
      <c r="C65182">
        <v>15.9162</v>
      </c>
      <c r="D65182">
        <v>61.054000000000002</v>
      </c>
      <c r="E65182">
        <v>14.757999999999999</v>
      </c>
      <c r="F65182">
        <v>38.25</v>
      </c>
      <c r="G65182">
        <f t="shared" si="8222"/>
        <v>1.1582000000000008</v>
      </c>
      <c r="H65182" s="4">
        <f t="shared" si="8223"/>
        <v>0.81600617746690074</v>
      </c>
      <c r="I65182" s="4">
        <f t="shared" si="8224"/>
        <v>0.49600617746690073</v>
      </c>
      <c r="J65182">
        <f t="shared" si="8225"/>
        <v>17.391477692538921</v>
      </c>
      <c r="L65182">
        <f t="shared" si="8226"/>
        <v>2023</v>
      </c>
      <c r="M65182">
        <f t="shared" si="8227"/>
        <v>2</v>
      </c>
      <c r="N65182">
        <f t="shared" si="8228"/>
        <v>14</v>
      </c>
      <c r="O65182">
        <f t="shared" si="8229"/>
        <v>17.391477692538921</v>
      </c>
    </row>
    <row r="65183" spans="2:15" x14ac:dyDescent="0.25">
      <c r="B65183" s="3">
        <v>44971.447916666664</v>
      </c>
      <c r="C65183">
        <v>15.9215</v>
      </c>
      <c r="D65183">
        <v>61.054000000000002</v>
      </c>
      <c r="E65183">
        <v>14.759499999999999</v>
      </c>
      <c r="F65183">
        <v>38.25</v>
      </c>
      <c r="G65183">
        <f t="shared" si="8222"/>
        <v>1.1620000000000008</v>
      </c>
      <c r="H65183" s="4">
        <f t="shared" si="8223"/>
        <v>0.8186834555487299</v>
      </c>
      <c r="I65183" s="4">
        <f t="shared" si="8224"/>
        <v>0.49868345554872989</v>
      </c>
      <c r="J65183">
        <f t="shared" si="8225"/>
        <v>17.747213186579696</v>
      </c>
      <c r="L65183">
        <f t="shared" si="8226"/>
        <v>2023</v>
      </c>
      <c r="M65183">
        <f t="shared" si="8227"/>
        <v>2</v>
      </c>
      <c r="N65183">
        <f t="shared" si="8228"/>
        <v>14</v>
      </c>
      <c r="O65183">
        <f t="shared" si="8229"/>
        <v>17.747213186579696</v>
      </c>
    </row>
    <row r="65184" spans="2:15" x14ac:dyDescent="0.25">
      <c r="B65184" s="3">
        <v>44971.458333333336</v>
      </c>
      <c r="C65184">
        <v>15.9198</v>
      </c>
      <c r="D65184">
        <v>61.054000000000002</v>
      </c>
      <c r="E65184">
        <v>14.761900000000001</v>
      </c>
      <c r="F65184">
        <v>38.061</v>
      </c>
      <c r="G65184">
        <f t="shared" si="8222"/>
        <v>1.1578999999999997</v>
      </c>
      <c r="H65184" s="4">
        <f t="shared" si="8223"/>
        <v>0.81579481340780835</v>
      </c>
      <c r="I65184" s="4">
        <f t="shared" si="8224"/>
        <v>0.49579481340780834</v>
      </c>
      <c r="J65184">
        <f t="shared" si="8225"/>
        <v>17.363618114992587</v>
      </c>
      <c r="L65184">
        <f t="shared" si="8226"/>
        <v>2023</v>
      </c>
      <c r="M65184">
        <f t="shared" si="8227"/>
        <v>2</v>
      </c>
      <c r="N65184">
        <f t="shared" si="8228"/>
        <v>14</v>
      </c>
      <c r="O65184">
        <f t="shared" si="8229"/>
        <v>17.363618114992587</v>
      </c>
    </row>
    <row r="65185" spans="2:15" x14ac:dyDescent="0.25">
      <c r="B65185" s="3">
        <v>44971.46875</v>
      </c>
      <c r="C65185">
        <v>15.9215</v>
      </c>
      <c r="D65185">
        <v>61.054000000000002</v>
      </c>
      <c r="E65185">
        <v>14.766299999999999</v>
      </c>
      <c r="F65185">
        <v>38.061</v>
      </c>
      <c r="G65185">
        <f t="shared" si="8222"/>
        <v>1.1552000000000007</v>
      </c>
      <c r="H65185" s="4">
        <f t="shared" si="8223"/>
        <v>0.81389253687598329</v>
      </c>
      <c r="I65185" s="4">
        <f t="shared" si="8224"/>
        <v>0.49389253687598328</v>
      </c>
      <c r="J65185">
        <f t="shared" si="8225"/>
        <v>17.114353958513007</v>
      </c>
      <c r="L65185">
        <f t="shared" si="8226"/>
        <v>2023</v>
      </c>
      <c r="M65185">
        <f t="shared" si="8227"/>
        <v>2</v>
      </c>
      <c r="N65185">
        <f t="shared" si="8228"/>
        <v>14</v>
      </c>
      <c r="O65185">
        <f t="shared" si="8229"/>
        <v>17.114353958513007</v>
      </c>
    </row>
    <row r="65186" spans="2:15" x14ac:dyDescent="0.25">
      <c r="B65186" s="3">
        <v>44971.479166666664</v>
      </c>
      <c r="C65186">
        <v>15.923400000000001</v>
      </c>
      <c r="D65186">
        <v>61.054000000000002</v>
      </c>
      <c r="E65186">
        <v>14.7669</v>
      </c>
      <c r="F65186">
        <v>38.25</v>
      </c>
      <c r="G65186">
        <f t="shared" si="8222"/>
        <v>1.1565000000000012</v>
      </c>
      <c r="H65186" s="4">
        <f t="shared" si="8223"/>
        <v>0.81480844779871464</v>
      </c>
      <c r="I65186" s="4">
        <f t="shared" si="8224"/>
        <v>0.49480844779871463</v>
      </c>
      <c r="J65186">
        <f t="shared" si="8225"/>
        <v>17.234039748460287</v>
      </c>
      <c r="L65186">
        <f t="shared" si="8226"/>
        <v>2023</v>
      </c>
      <c r="M65186">
        <f t="shared" si="8227"/>
        <v>2</v>
      </c>
      <c r="N65186">
        <f t="shared" si="8228"/>
        <v>14</v>
      </c>
      <c r="O65186">
        <f t="shared" si="8229"/>
        <v>17.234039748460287</v>
      </c>
    </row>
    <row r="65187" spans="2:15" x14ac:dyDescent="0.25">
      <c r="B65187" s="3">
        <v>44971.489583333336</v>
      </c>
      <c r="C65187">
        <v>15.923400000000001</v>
      </c>
      <c r="D65187">
        <v>61.054000000000002</v>
      </c>
      <c r="E65187">
        <v>14.7659</v>
      </c>
      <c r="F65187">
        <v>39.006999999999998</v>
      </c>
      <c r="G65187">
        <f t="shared" si="8222"/>
        <v>1.1575000000000006</v>
      </c>
      <c r="H65187" s="4">
        <f t="shared" si="8223"/>
        <v>0.81551299466235339</v>
      </c>
      <c r="I65187" s="4">
        <f t="shared" si="8224"/>
        <v>0.49551299466235338</v>
      </c>
      <c r="J65187">
        <f t="shared" si="8225"/>
        <v>17.326522994750817</v>
      </c>
      <c r="L65187">
        <f t="shared" si="8226"/>
        <v>2023</v>
      </c>
      <c r="M65187">
        <f t="shared" si="8227"/>
        <v>2</v>
      </c>
      <c r="N65187">
        <f t="shared" si="8228"/>
        <v>14</v>
      </c>
      <c r="O65187">
        <f t="shared" si="8229"/>
        <v>17.326522994750817</v>
      </c>
    </row>
    <row r="65188" spans="2:15" x14ac:dyDescent="0.25">
      <c r="B65188" s="3">
        <v>44971.5</v>
      </c>
      <c r="C65188">
        <v>15.923400000000001</v>
      </c>
      <c r="D65188">
        <v>61.054000000000002</v>
      </c>
      <c r="E65188">
        <v>14.767300000000001</v>
      </c>
      <c r="F65188">
        <v>40.134</v>
      </c>
      <c r="G65188">
        <f t="shared" si="8222"/>
        <v>1.1561000000000003</v>
      </c>
      <c r="H65188" s="4">
        <f t="shared" si="8223"/>
        <v>0.81452662905325823</v>
      </c>
      <c r="I65188" s="4">
        <f t="shared" si="8224"/>
        <v>0.49452662905325823</v>
      </c>
      <c r="J65188">
        <f t="shared" si="8225"/>
        <v>17.197148118671191</v>
      </c>
      <c r="L65188">
        <f t="shared" si="8226"/>
        <v>2023</v>
      </c>
      <c r="M65188">
        <f t="shared" si="8227"/>
        <v>2</v>
      </c>
      <c r="N65188">
        <f t="shared" si="8228"/>
        <v>14</v>
      </c>
      <c r="O65188">
        <f t="shared" si="8229"/>
        <v>17.197148118671191</v>
      </c>
    </row>
    <row r="65189" spans="2:15" x14ac:dyDescent="0.25">
      <c r="B65189" s="3">
        <v>44971.510416666664</v>
      </c>
      <c r="C65189">
        <v>15.9215</v>
      </c>
      <c r="D65189">
        <v>61.054000000000002</v>
      </c>
      <c r="E65189">
        <v>14.768800000000001</v>
      </c>
      <c r="F65189">
        <v>41.81</v>
      </c>
      <c r="G65189">
        <f t="shared" si="8222"/>
        <v>1.1526999999999994</v>
      </c>
      <c r="H65189" s="4">
        <f t="shared" si="8223"/>
        <v>0.81213116971688437</v>
      </c>
      <c r="I65189" s="4">
        <f t="shared" si="8224"/>
        <v>0.49213116971688436</v>
      </c>
      <c r="J65189">
        <f t="shared" si="8225"/>
        <v>16.885905508459743</v>
      </c>
      <c r="L65189">
        <f t="shared" si="8226"/>
        <v>2023</v>
      </c>
      <c r="M65189">
        <f t="shared" si="8227"/>
        <v>2</v>
      </c>
      <c r="N65189">
        <f t="shared" si="8228"/>
        <v>14</v>
      </c>
      <c r="O65189">
        <f t="shared" si="8229"/>
        <v>16.885905508459743</v>
      </c>
    </row>
    <row r="65190" spans="2:15" x14ac:dyDescent="0.25">
      <c r="B65190" s="3">
        <v>44971.520833333336</v>
      </c>
      <c r="C65190">
        <v>15.917899999999999</v>
      </c>
      <c r="D65190">
        <v>61.054000000000002</v>
      </c>
      <c r="E65190">
        <v>14.766299999999999</v>
      </c>
      <c r="F65190">
        <v>43.648000000000003</v>
      </c>
      <c r="G65190">
        <f t="shared" si="8222"/>
        <v>1.1516000000000002</v>
      </c>
      <c r="H65190" s="4">
        <f t="shared" si="8223"/>
        <v>0.81135616816688183</v>
      </c>
      <c r="I65190" s="4">
        <f t="shared" si="8224"/>
        <v>0.49135616816688182</v>
      </c>
      <c r="J65190">
        <f t="shared" si="8225"/>
        <v>16.786100777030004</v>
      </c>
      <c r="L65190">
        <f t="shared" si="8226"/>
        <v>2023</v>
      </c>
      <c r="M65190">
        <f t="shared" si="8227"/>
        <v>2</v>
      </c>
      <c r="N65190">
        <f t="shared" si="8228"/>
        <v>14</v>
      </c>
      <c r="O65190">
        <f t="shared" si="8229"/>
        <v>16.786100777030004</v>
      </c>
    </row>
    <row r="65191" spans="2:15" x14ac:dyDescent="0.25">
      <c r="B65191" s="3">
        <v>44971.53125</v>
      </c>
      <c r="C65191">
        <v>15.914300000000001</v>
      </c>
      <c r="D65191">
        <v>61.054000000000002</v>
      </c>
      <c r="E65191">
        <v>14.771699999999999</v>
      </c>
      <c r="F65191">
        <v>47.265999999999998</v>
      </c>
      <c r="G65191">
        <f t="shared" si="8222"/>
        <v>1.1426000000000016</v>
      </c>
      <c r="H65191" s="4">
        <f t="shared" si="8223"/>
        <v>0.80501524639413025</v>
      </c>
      <c r="I65191" s="4">
        <f t="shared" si="8224"/>
        <v>0.48501524639413024</v>
      </c>
      <c r="J65191">
        <f t="shared" si="8225"/>
        <v>15.985701088689311</v>
      </c>
      <c r="L65191">
        <f t="shared" si="8226"/>
        <v>2023</v>
      </c>
      <c r="M65191">
        <f t="shared" si="8227"/>
        <v>2</v>
      </c>
      <c r="N65191">
        <f t="shared" si="8228"/>
        <v>14</v>
      </c>
      <c r="O65191">
        <f t="shared" si="8229"/>
        <v>15.985701088689311</v>
      </c>
    </row>
    <row r="65192" spans="2:15" x14ac:dyDescent="0.25">
      <c r="B65192" s="3">
        <v>44971.541666666664</v>
      </c>
      <c r="C65192">
        <v>15.914300000000001</v>
      </c>
      <c r="D65192">
        <v>61.054000000000002</v>
      </c>
      <c r="E65192">
        <v>14.7737</v>
      </c>
      <c r="F65192">
        <v>52.401000000000003</v>
      </c>
      <c r="G65192">
        <f t="shared" si="8222"/>
        <v>1.1406000000000009</v>
      </c>
      <c r="H65192" s="4">
        <f t="shared" si="8223"/>
        <v>0.80360615266685143</v>
      </c>
      <c r="I65192" s="4">
        <f t="shared" si="8224"/>
        <v>0.48360615266685142</v>
      </c>
      <c r="J65192">
        <f t="shared" si="8225"/>
        <v>15.811711565718289</v>
      </c>
      <c r="L65192">
        <f t="shared" si="8226"/>
        <v>2023</v>
      </c>
      <c r="M65192">
        <f t="shared" si="8227"/>
        <v>2</v>
      </c>
      <c r="N65192">
        <f t="shared" si="8228"/>
        <v>14</v>
      </c>
      <c r="O65192">
        <f t="shared" si="8229"/>
        <v>15.811711565718289</v>
      </c>
    </row>
    <row r="65193" spans="2:15" x14ac:dyDescent="0.25">
      <c r="B65193" s="3">
        <v>44971.552083333336</v>
      </c>
      <c r="C65193">
        <v>15.9125</v>
      </c>
      <c r="D65193">
        <v>61.054000000000002</v>
      </c>
      <c r="E65193">
        <v>14.774800000000001</v>
      </c>
      <c r="F65193">
        <v>57.095999999999997</v>
      </c>
      <c r="G65193">
        <f t="shared" si="8222"/>
        <v>1.1376999999999988</v>
      </c>
      <c r="H65193" s="4">
        <f t="shared" si="8223"/>
        <v>0.80156296676229633</v>
      </c>
      <c r="I65193" s="4">
        <f t="shared" si="8224"/>
        <v>0.48156296676229632</v>
      </c>
      <c r="J65193">
        <f t="shared" si="8225"/>
        <v>15.561901466543803</v>
      </c>
      <c r="L65193">
        <f t="shared" si="8226"/>
        <v>2023</v>
      </c>
      <c r="M65193">
        <f t="shared" si="8227"/>
        <v>2</v>
      </c>
      <c r="N65193">
        <f t="shared" si="8228"/>
        <v>14</v>
      </c>
      <c r="O65193">
        <f t="shared" si="8229"/>
        <v>15.561901466543803</v>
      </c>
    </row>
    <row r="65194" spans="2:15" x14ac:dyDescent="0.25">
      <c r="B65194" s="3">
        <v>44971.5625</v>
      </c>
      <c r="C65194">
        <v>15.910600000000001</v>
      </c>
      <c r="D65194">
        <v>61.054000000000002</v>
      </c>
      <c r="E65194">
        <v>14.7738</v>
      </c>
      <c r="F65194">
        <v>58.302999999999997</v>
      </c>
      <c r="G65194">
        <f t="shared" si="8222"/>
        <v>1.1368000000000009</v>
      </c>
      <c r="H65194" s="4">
        <f t="shared" si="8223"/>
        <v>0.80092887458502249</v>
      </c>
      <c r="I65194" s="4">
        <f t="shared" si="8224"/>
        <v>0.48092887458502248</v>
      </c>
      <c r="J65194">
        <f t="shared" si="8225"/>
        <v>15.484966843153552</v>
      </c>
      <c r="L65194">
        <f t="shared" si="8226"/>
        <v>2023</v>
      </c>
      <c r="M65194">
        <f t="shared" si="8227"/>
        <v>2</v>
      </c>
      <c r="N65194">
        <f t="shared" si="8228"/>
        <v>14</v>
      </c>
      <c r="O65194">
        <f t="shared" si="8229"/>
        <v>15.484966843153552</v>
      </c>
    </row>
    <row r="65195" spans="2:15" x14ac:dyDescent="0.25">
      <c r="B65195" s="3">
        <v>44971.572916666664</v>
      </c>
      <c r="C65195">
        <v>15.907</v>
      </c>
      <c r="D65195">
        <v>61.054000000000002</v>
      </c>
      <c r="E65195">
        <v>14.7791</v>
      </c>
      <c r="F65195">
        <v>60.712000000000003</v>
      </c>
      <c r="G65195">
        <f t="shared" si="8222"/>
        <v>1.1279000000000003</v>
      </c>
      <c r="H65195" s="4">
        <f t="shared" si="8223"/>
        <v>0.79465840749863337</v>
      </c>
      <c r="I65195" s="4">
        <f t="shared" si="8224"/>
        <v>0.47465840749863336</v>
      </c>
      <c r="J65195">
        <f t="shared" si="8225"/>
        <v>14.739118931740745</v>
      </c>
      <c r="L65195">
        <f t="shared" si="8226"/>
        <v>2023</v>
      </c>
      <c r="M65195">
        <f t="shared" si="8227"/>
        <v>2</v>
      </c>
      <c r="N65195">
        <f t="shared" si="8228"/>
        <v>14</v>
      </c>
      <c r="O65195">
        <f t="shared" si="8229"/>
        <v>14.739118931740745</v>
      </c>
    </row>
    <row r="65196" spans="2:15" x14ac:dyDescent="0.25">
      <c r="B65196" s="3">
        <v>44971.583333333336</v>
      </c>
      <c r="C65196">
        <v>15.9015</v>
      </c>
      <c r="D65196">
        <v>61.054000000000002</v>
      </c>
      <c r="E65196">
        <v>14.776899999999999</v>
      </c>
      <c r="F65196">
        <v>64.138999999999996</v>
      </c>
      <c r="G65196">
        <f t="shared" si="8222"/>
        <v>1.1246000000000009</v>
      </c>
      <c r="H65196" s="4">
        <f t="shared" si="8223"/>
        <v>0.79233340284862441</v>
      </c>
      <c r="I65196" s="4">
        <f t="shared" si="8224"/>
        <v>0.47233340284862441</v>
      </c>
      <c r="J65196">
        <f t="shared" si="8225"/>
        <v>14.469391535572093</v>
      </c>
      <c r="L65196">
        <f t="shared" si="8226"/>
        <v>2023</v>
      </c>
      <c r="M65196">
        <f t="shared" si="8227"/>
        <v>2</v>
      </c>
      <c r="N65196">
        <f t="shared" si="8228"/>
        <v>14</v>
      </c>
      <c r="O65196">
        <f t="shared" si="8229"/>
        <v>14.469391535572093</v>
      </c>
    </row>
    <row r="65197" spans="2:15" x14ac:dyDescent="0.25">
      <c r="B65197" s="3">
        <v>44971.59375</v>
      </c>
      <c r="C65197">
        <v>15.8979</v>
      </c>
      <c r="D65197">
        <v>61.054000000000002</v>
      </c>
      <c r="E65197">
        <v>14.7827</v>
      </c>
      <c r="F65197">
        <v>68.248000000000005</v>
      </c>
      <c r="G65197">
        <f t="shared" si="8222"/>
        <v>1.1151999999999997</v>
      </c>
      <c r="H65197" s="4">
        <f t="shared" si="8223"/>
        <v>0.78571066233041531</v>
      </c>
      <c r="I65197" s="4">
        <f t="shared" si="8224"/>
        <v>0.4657106623304153</v>
      </c>
      <c r="J65197">
        <f t="shared" si="8225"/>
        <v>13.720930502943679</v>
      </c>
      <c r="L65197">
        <f t="shared" si="8226"/>
        <v>2023</v>
      </c>
      <c r="M65197">
        <f t="shared" si="8227"/>
        <v>2</v>
      </c>
      <c r="N65197">
        <f t="shared" si="8228"/>
        <v>14</v>
      </c>
      <c r="O65197">
        <f t="shared" si="8229"/>
        <v>13.720930502943679</v>
      </c>
    </row>
    <row r="65198" spans="2:15" x14ac:dyDescent="0.25">
      <c r="B65198" s="3">
        <v>44971.604166666664</v>
      </c>
      <c r="C65198">
        <v>15.896100000000001</v>
      </c>
      <c r="D65198">
        <v>61.054000000000002</v>
      </c>
      <c r="E65198">
        <v>14.7822</v>
      </c>
      <c r="F65198">
        <v>70.650999999999996</v>
      </c>
      <c r="G65198">
        <f t="shared" si="8222"/>
        <v>1.113900000000001</v>
      </c>
      <c r="H65198" s="4">
        <f t="shared" si="8223"/>
        <v>0.78479475140768529</v>
      </c>
      <c r="I65198" s="4">
        <f t="shared" si="8224"/>
        <v>0.46479475140768528</v>
      </c>
      <c r="J65198">
        <f t="shared" si="8225"/>
        <v>13.61970484397429</v>
      </c>
      <c r="L65198">
        <f t="shared" si="8226"/>
        <v>2023</v>
      </c>
      <c r="M65198">
        <f t="shared" si="8227"/>
        <v>2</v>
      </c>
      <c r="N65198">
        <f t="shared" si="8228"/>
        <v>14</v>
      </c>
      <c r="O65198">
        <f t="shared" si="8229"/>
        <v>13.61970484397429</v>
      </c>
    </row>
    <row r="65199" spans="2:15" x14ac:dyDescent="0.25">
      <c r="B65199" s="3">
        <v>44971.614583333336</v>
      </c>
      <c r="C65199">
        <v>15.894299999999999</v>
      </c>
      <c r="D65199">
        <v>61.054000000000002</v>
      </c>
      <c r="E65199">
        <v>14.7798</v>
      </c>
      <c r="F65199">
        <v>70.823999999999998</v>
      </c>
      <c r="G65199">
        <f t="shared" si="8222"/>
        <v>1.1144999999999996</v>
      </c>
      <c r="H65199" s="4">
        <f t="shared" si="8223"/>
        <v>0.78521747952586773</v>
      </c>
      <c r="I65199" s="4">
        <f t="shared" si="8224"/>
        <v>0.46521747952586773</v>
      </c>
      <c r="J65199">
        <f t="shared" si="8225"/>
        <v>13.666356003896933</v>
      </c>
      <c r="L65199">
        <f t="shared" si="8226"/>
        <v>2023</v>
      </c>
      <c r="M65199">
        <f t="shared" si="8227"/>
        <v>2</v>
      </c>
      <c r="N65199">
        <f t="shared" si="8228"/>
        <v>14</v>
      </c>
      <c r="O65199">
        <f t="shared" si="8229"/>
        <v>13.666356003896933</v>
      </c>
    </row>
    <row r="65200" spans="2:15" x14ac:dyDescent="0.25">
      <c r="B65200" s="3">
        <v>44971.625</v>
      </c>
      <c r="C65200">
        <v>15.8925</v>
      </c>
      <c r="D65200">
        <v>61.054000000000002</v>
      </c>
      <c r="E65200">
        <v>14.7798</v>
      </c>
      <c r="F65200">
        <v>71.338999999999999</v>
      </c>
      <c r="G65200">
        <f t="shared" si="8222"/>
        <v>1.1127000000000002</v>
      </c>
      <c r="H65200" s="4">
        <f t="shared" si="8223"/>
        <v>0.78394929517131773</v>
      </c>
      <c r="I65200" s="4">
        <f t="shared" si="8224"/>
        <v>0.46394929517131772</v>
      </c>
      <c r="J65200">
        <f t="shared" si="8225"/>
        <v>13.526753385681721</v>
      </c>
      <c r="L65200">
        <f t="shared" si="8226"/>
        <v>2023</v>
      </c>
      <c r="M65200">
        <f t="shared" si="8227"/>
        <v>2</v>
      </c>
      <c r="N65200">
        <f t="shared" si="8228"/>
        <v>14</v>
      </c>
      <c r="O65200">
        <f t="shared" si="8229"/>
        <v>13.526753385681721</v>
      </c>
    </row>
    <row r="65201" spans="2:15" x14ac:dyDescent="0.25">
      <c r="B65201" s="3">
        <v>44971.635416666664</v>
      </c>
      <c r="C65201">
        <v>15.8925</v>
      </c>
      <c r="D65201">
        <v>61.054000000000002</v>
      </c>
      <c r="E65201">
        <v>14.776899999999999</v>
      </c>
      <c r="F65201">
        <v>70.823999999999998</v>
      </c>
      <c r="G65201">
        <f t="shared" si="8222"/>
        <v>1.1156000000000006</v>
      </c>
      <c r="H65201" s="4">
        <f t="shared" si="8223"/>
        <v>0.78599248107587161</v>
      </c>
      <c r="I65201" s="4">
        <f t="shared" si="8224"/>
        <v>0.4659924810758716</v>
      </c>
      <c r="J65201">
        <f t="shared" si="8225"/>
        <v>13.752187670214202</v>
      </c>
      <c r="L65201">
        <f t="shared" si="8226"/>
        <v>2023</v>
      </c>
      <c r="M65201">
        <f t="shared" si="8227"/>
        <v>2</v>
      </c>
      <c r="N65201">
        <f t="shared" si="8228"/>
        <v>14</v>
      </c>
      <c r="O65201">
        <f t="shared" si="8229"/>
        <v>13.752187670214202</v>
      </c>
    </row>
    <row r="65202" spans="2:15" x14ac:dyDescent="0.25">
      <c r="B65202" s="3">
        <v>44971.645833333336</v>
      </c>
      <c r="C65202">
        <v>15.890599999999999</v>
      </c>
      <c r="D65202">
        <v>61.054000000000002</v>
      </c>
      <c r="E65202">
        <v>14.7744</v>
      </c>
      <c r="F65202">
        <v>72.545000000000002</v>
      </c>
      <c r="G65202">
        <f t="shared" si="8222"/>
        <v>1.1161999999999992</v>
      </c>
      <c r="H65202" s="4">
        <f t="shared" si="8223"/>
        <v>0.78641520919405405</v>
      </c>
      <c r="I65202" s="4">
        <f t="shared" si="8224"/>
        <v>0.46641520919405405</v>
      </c>
      <c r="J65202">
        <f t="shared" si="8225"/>
        <v>13.799171395148823</v>
      </c>
      <c r="L65202">
        <f t="shared" si="8226"/>
        <v>2023</v>
      </c>
      <c r="M65202">
        <f t="shared" si="8227"/>
        <v>2</v>
      </c>
      <c r="N65202">
        <f t="shared" si="8228"/>
        <v>14</v>
      </c>
      <c r="O65202">
        <f t="shared" si="8229"/>
        <v>13.799171395148823</v>
      </c>
    </row>
    <row r="65203" spans="2:15" x14ac:dyDescent="0.25">
      <c r="B65203" s="3">
        <v>44971.65625</v>
      </c>
      <c r="C65203">
        <v>15.8889</v>
      </c>
      <c r="D65203">
        <v>61.054000000000002</v>
      </c>
      <c r="E65203">
        <v>14.771699999999999</v>
      </c>
      <c r="F65203">
        <v>74.619</v>
      </c>
      <c r="G65203">
        <f t="shared" si="8222"/>
        <v>1.1172000000000004</v>
      </c>
      <c r="H65203" s="4">
        <f t="shared" si="8223"/>
        <v>0.78711975605769424</v>
      </c>
      <c r="I65203" s="4">
        <f t="shared" si="8224"/>
        <v>0.46711975605769424</v>
      </c>
      <c r="J65203">
        <f t="shared" si="8225"/>
        <v>13.87773933145869</v>
      </c>
      <c r="L65203">
        <f t="shared" si="8226"/>
        <v>2023</v>
      </c>
      <c r="M65203">
        <f t="shared" si="8227"/>
        <v>2</v>
      </c>
      <c r="N65203">
        <f t="shared" si="8228"/>
        <v>14</v>
      </c>
      <c r="O65203">
        <f t="shared" si="8229"/>
        <v>13.87773933145869</v>
      </c>
    </row>
    <row r="65204" spans="2:15" x14ac:dyDescent="0.25">
      <c r="B65204" s="3">
        <v>44971.666666666664</v>
      </c>
      <c r="C65204">
        <v>15.892099999999999</v>
      </c>
      <c r="D65204">
        <v>60.883000000000003</v>
      </c>
      <c r="E65204">
        <v>14.770899999999999</v>
      </c>
      <c r="F65204">
        <v>76.876000000000005</v>
      </c>
      <c r="G65204">
        <f t="shared" si="8222"/>
        <v>1.1212</v>
      </c>
      <c r="H65204" s="4">
        <f t="shared" si="8223"/>
        <v>0.78993794351225066</v>
      </c>
      <c r="I65204" s="4">
        <f t="shared" si="8224"/>
        <v>0.46993794351225066</v>
      </c>
      <c r="J65204">
        <f t="shared" si="8225"/>
        <v>14.195298946045206</v>
      </c>
      <c r="L65204">
        <f t="shared" si="8226"/>
        <v>2023</v>
      </c>
      <c r="M65204">
        <f t="shared" si="8227"/>
        <v>2</v>
      </c>
      <c r="N65204">
        <f t="shared" si="8228"/>
        <v>14</v>
      </c>
      <c r="O65204">
        <f t="shared" si="8229"/>
        <v>14.195298946045206</v>
      </c>
    </row>
    <row r="65205" spans="2:15" x14ac:dyDescent="0.25">
      <c r="B65205" s="3">
        <v>44971.677083333336</v>
      </c>
      <c r="C65205">
        <v>15.894299999999999</v>
      </c>
      <c r="D65205">
        <v>61.054000000000002</v>
      </c>
      <c r="E65205">
        <v>14.7704</v>
      </c>
      <c r="F65205">
        <v>76.180999999999997</v>
      </c>
      <c r="G65205">
        <f t="shared" si="8222"/>
        <v>1.123899999999999</v>
      </c>
      <c r="H65205" s="4">
        <f t="shared" si="8223"/>
        <v>0.79184022004407562</v>
      </c>
      <c r="I65205" s="4">
        <f t="shared" si="8224"/>
        <v>0.47184022004407561</v>
      </c>
      <c r="J65205">
        <f t="shared" si="8225"/>
        <v>14.412645844541558</v>
      </c>
      <c r="L65205">
        <f t="shared" si="8226"/>
        <v>2023</v>
      </c>
      <c r="M65205">
        <f t="shared" si="8227"/>
        <v>2</v>
      </c>
      <c r="N65205">
        <f t="shared" si="8228"/>
        <v>14</v>
      </c>
      <c r="O65205">
        <f t="shared" si="8229"/>
        <v>14.412645844541558</v>
      </c>
    </row>
    <row r="65206" spans="2:15" x14ac:dyDescent="0.25">
      <c r="B65206" s="3">
        <v>44971.6875</v>
      </c>
      <c r="C65206">
        <v>15.894299999999999</v>
      </c>
      <c r="D65206">
        <v>61.054000000000002</v>
      </c>
      <c r="E65206">
        <v>14.764799999999999</v>
      </c>
      <c r="F65206">
        <v>74.790999999999997</v>
      </c>
      <c r="G65206">
        <f t="shared" si="8222"/>
        <v>1.1295000000000002</v>
      </c>
      <c r="H65206" s="4">
        <f t="shared" si="8223"/>
        <v>0.795785682480456</v>
      </c>
      <c r="I65206" s="4">
        <f t="shared" si="8224"/>
        <v>0.475785682480456</v>
      </c>
      <c r="J65206">
        <f t="shared" si="8225"/>
        <v>14.871216084810184</v>
      </c>
      <c r="L65206">
        <f t="shared" si="8226"/>
        <v>2023</v>
      </c>
      <c r="M65206">
        <f t="shared" si="8227"/>
        <v>2</v>
      </c>
      <c r="N65206">
        <f t="shared" si="8228"/>
        <v>14</v>
      </c>
      <c r="O65206">
        <f t="shared" si="8229"/>
        <v>14.871216084810184</v>
      </c>
    </row>
    <row r="65207" spans="2:15" x14ac:dyDescent="0.25">
      <c r="B65207" s="3">
        <v>44971.697916666664</v>
      </c>
      <c r="C65207">
        <v>15.896100000000001</v>
      </c>
      <c r="D65207">
        <v>61.054000000000002</v>
      </c>
      <c r="E65207">
        <v>14.758900000000001</v>
      </c>
      <c r="F65207">
        <v>74.271000000000001</v>
      </c>
      <c r="G65207">
        <f t="shared" si="8222"/>
        <v>1.1372</v>
      </c>
      <c r="H65207" s="4">
        <f t="shared" si="8223"/>
        <v>0.80121069333047756</v>
      </c>
      <c r="I65207" s="4">
        <f t="shared" si="8224"/>
        <v>0.48121069333047756</v>
      </c>
      <c r="J65207">
        <f t="shared" si="8225"/>
        <v>15.519125452372302</v>
      </c>
      <c r="L65207">
        <f t="shared" si="8226"/>
        <v>2023</v>
      </c>
      <c r="M65207">
        <f t="shared" si="8227"/>
        <v>2</v>
      </c>
      <c r="N65207">
        <f t="shared" si="8228"/>
        <v>14</v>
      </c>
      <c r="O65207">
        <f t="shared" si="8229"/>
        <v>15.519125452372302</v>
      </c>
    </row>
    <row r="65208" spans="2:15" x14ac:dyDescent="0.25">
      <c r="B65208" s="3">
        <v>44971.708333333336</v>
      </c>
      <c r="C65208">
        <v>15.894299999999999</v>
      </c>
      <c r="D65208">
        <v>61.054000000000002</v>
      </c>
      <c r="E65208">
        <v>14.7582</v>
      </c>
      <c r="F65208">
        <v>77.05</v>
      </c>
      <c r="G65208">
        <f t="shared" si="8222"/>
        <v>1.136099999999999</v>
      </c>
      <c r="H65208" s="4">
        <f t="shared" si="8223"/>
        <v>0.8004356917804738</v>
      </c>
      <c r="I65208" s="4">
        <f t="shared" si="8224"/>
        <v>0.48043569178047379</v>
      </c>
      <c r="J65208">
        <f t="shared" si="8225"/>
        <v>15.425322137518332</v>
      </c>
      <c r="L65208">
        <f t="shared" si="8226"/>
        <v>2023</v>
      </c>
      <c r="M65208">
        <f t="shared" si="8227"/>
        <v>2</v>
      </c>
      <c r="N65208">
        <f t="shared" si="8228"/>
        <v>14</v>
      </c>
      <c r="O65208">
        <f t="shared" si="8229"/>
        <v>15.425322137518332</v>
      </c>
    </row>
    <row r="65209" spans="2:15" x14ac:dyDescent="0.25">
      <c r="B65209" s="3">
        <v>44971.71875</v>
      </c>
      <c r="C65209">
        <v>15.8925</v>
      </c>
      <c r="D65209">
        <v>61.054000000000002</v>
      </c>
      <c r="E65209">
        <v>14.7554</v>
      </c>
      <c r="F65209">
        <v>81.09</v>
      </c>
      <c r="G65209">
        <f t="shared" si="8222"/>
        <v>1.1371000000000002</v>
      </c>
      <c r="H65209" s="4">
        <f t="shared" si="8223"/>
        <v>0.80114023864411366</v>
      </c>
      <c r="I65209" s="4">
        <f t="shared" si="8224"/>
        <v>0.48114023864411365</v>
      </c>
      <c r="J65209">
        <f t="shared" si="8225"/>
        <v>15.510580619231044</v>
      </c>
      <c r="L65209">
        <f t="shared" si="8226"/>
        <v>2023</v>
      </c>
      <c r="M65209">
        <f t="shared" si="8227"/>
        <v>2</v>
      </c>
      <c r="N65209">
        <f t="shared" si="8228"/>
        <v>14</v>
      </c>
      <c r="O65209">
        <f t="shared" si="8229"/>
        <v>15.510580619231044</v>
      </c>
    </row>
    <row r="65210" spans="2:15" x14ac:dyDescent="0.25">
      <c r="B65210" s="3">
        <v>44971.729166666664</v>
      </c>
      <c r="C65210">
        <v>15.8925</v>
      </c>
      <c r="D65210">
        <v>61.054000000000002</v>
      </c>
      <c r="E65210">
        <v>14.753399999999999</v>
      </c>
      <c r="F65210">
        <v>83.399000000000001</v>
      </c>
      <c r="G65210">
        <f t="shared" si="8222"/>
        <v>1.1391000000000009</v>
      </c>
      <c r="H65210" s="4">
        <f t="shared" si="8223"/>
        <v>0.80254933237139259</v>
      </c>
      <c r="I65210" s="4">
        <f t="shared" si="8224"/>
        <v>0.48254933237139258</v>
      </c>
      <c r="J65210">
        <f t="shared" si="8225"/>
        <v>15.682134819900799</v>
      </c>
      <c r="L65210">
        <f t="shared" si="8226"/>
        <v>2023</v>
      </c>
      <c r="M65210">
        <f t="shared" si="8227"/>
        <v>2</v>
      </c>
      <c r="N65210">
        <f t="shared" si="8228"/>
        <v>14</v>
      </c>
      <c r="O65210">
        <f t="shared" si="8229"/>
        <v>15.682134819900799</v>
      </c>
    </row>
    <row r="65211" spans="2:15" x14ac:dyDescent="0.25">
      <c r="B65211" s="3">
        <v>44971.739583333336</v>
      </c>
      <c r="C65211">
        <v>15.8925</v>
      </c>
      <c r="D65211">
        <v>61.054000000000002</v>
      </c>
      <c r="E65211">
        <v>14.75</v>
      </c>
      <c r="F65211">
        <v>81.266000000000005</v>
      </c>
      <c r="G65211">
        <f t="shared" si="8222"/>
        <v>1.1425000000000001</v>
      </c>
      <c r="H65211" s="4">
        <f t="shared" si="8223"/>
        <v>0.80494479170776512</v>
      </c>
      <c r="I65211" s="4">
        <f t="shared" si="8224"/>
        <v>0.48494479170776511</v>
      </c>
      <c r="J65211">
        <f t="shared" si="8225"/>
        <v>15.976968387538999</v>
      </c>
      <c r="L65211">
        <f t="shared" si="8226"/>
        <v>2023</v>
      </c>
      <c r="M65211">
        <f t="shared" si="8227"/>
        <v>2</v>
      </c>
      <c r="N65211">
        <f t="shared" si="8228"/>
        <v>14</v>
      </c>
      <c r="O65211">
        <f t="shared" si="8229"/>
        <v>15.976968387538999</v>
      </c>
    </row>
    <row r="65212" spans="2:15" x14ac:dyDescent="0.25">
      <c r="B65212" s="3">
        <v>44971.75</v>
      </c>
      <c r="C65212">
        <v>15.8925</v>
      </c>
      <c r="D65212">
        <v>61.054000000000002</v>
      </c>
      <c r="E65212">
        <v>14.7492</v>
      </c>
      <c r="F65212">
        <v>78.974999999999994</v>
      </c>
      <c r="G65212">
        <f t="shared" si="8222"/>
        <v>1.1433</v>
      </c>
      <c r="H65212" s="4">
        <f t="shared" si="8223"/>
        <v>0.80550842919867649</v>
      </c>
      <c r="I65212" s="4">
        <f t="shared" si="8224"/>
        <v>0.48550842919867648</v>
      </c>
      <c r="J65212">
        <f t="shared" si="8225"/>
        <v>16.04692814888185</v>
      </c>
      <c r="L65212">
        <f t="shared" si="8226"/>
        <v>2023</v>
      </c>
      <c r="M65212">
        <f t="shared" si="8227"/>
        <v>2</v>
      </c>
      <c r="N65212">
        <f t="shared" si="8228"/>
        <v>14</v>
      </c>
      <c r="O65212">
        <f t="shared" si="8229"/>
        <v>16.04692814888185</v>
      </c>
    </row>
    <row r="65213" spans="2:15" x14ac:dyDescent="0.25">
      <c r="B65213" s="3">
        <v>44971.760416666664</v>
      </c>
      <c r="C65213">
        <v>15.890599999999999</v>
      </c>
      <c r="D65213">
        <v>61.054000000000002</v>
      </c>
      <c r="E65213">
        <v>14.7445</v>
      </c>
      <c r="F65213">
        <v>76.876000000000005</v>
      </c>
      <c r="G65213">
        <f t="shared" si="8222"/>
        <v>1.1460999999999988</v>
      </c>
      <c r="H65213" s="4">
        <f t="shared" si="8223"/>
        <v>0.80748116041686524</v>
      </c>
      <c r="I65213" s="4">
        <f t="shared" si="8224"/>
        <v>0.48748116041686523</v>
      </c>
      <c r="J65213">
        <f t="shared" si="8225"/>
        <v>16.293559329302198</v>
      </c>
      <c r="L65213">
        <f t="shared" si="8226"/>
        <v>2023</v>
      </c>
      <c r="M65213">
        <f t="shared" si="8227"/>
        <v>2</v>
      </c>
      <c r="N65213">
        <f t="shared" si="8228"/>
        <v>14</v>
      </c>
      <c r="O65213">
        <f t="shared" si="8229"/>
        <v>16.293559329302198</v>
      </c>
    </row>
    <row r="65214" spans="2:15" x14ac:dyDescent="0.25">
      <c r="B65214" s="3">
        <v>44971.770833333336</v>
      </c>
      <c r="C65214">
        <v>15.8925</v>
      </c>
      <c r="D65214">
        <v>61.054000000000002</v>
      </c>
      <c r="E65214">
        <v>14.745799999999999</v>
      </c>
      <c r="F65214">
        <v>75.311999999999998</v>
      </c>
      <c r="G65214">
        <f t="shared" si="8222"/>
        <v>1.1467000000000009</v>
      </c>
      <c r="H65214" s="4">
        <f t="shared" si="8223"/>
        <v>0.80790388853505035</v>
      </c>
      <c r="I65214" s="4">
        <f t="shared" si="8224"/>
        <v>0.48790388853505035</v>
      </c>
      <c r="J65214">
        <f t="shared" si="8225"/>
        <v>16.346768773242555</v>
      </c>
      <c r="L65214">
        <f t="shared" si="8226"/>
        <v>2023</v>
      </c>
      <c r="M65214">
        <f t="shared" si="8227"/>
        <v>2</v>
      </c>
      <c r="N65214">
        <f t="shared" si="8228"/>
        <v>14</v>
      </c>
      <c r="O65214">
        <f t="shared" si="8229"/>
        <v>16.346768773242555</v>
      </c>
    </row>
    <row r="65215" spans="2:15" x14ac:dyDescent="0.25">
      <c r="B65215" s="3">
        <v>44971.78125</v>
      </c>
      <c r="C65215">
        <v>15.893800000000001</v>
      </c>
      <c r="D65215">
        <v>60.883000000000003</v>
      </c>
      <c r="E65215">
        <v>14.7477</v>
      </c>
      <c r="F65215">
        <v>74.445999999999998</v>
      </c>
      <c r="G65215">
        <f t="shared" si="8222"/>
        <v>1.1461000000000006</v>
      </c>
      <c r="H65215" s="4">
        <f t="shared" si="8223"/>
        <v>0.80748116041686668</v>
      </c>
      <c r="I65215" s="4">
        <f t="shared" si="8224"/>
        <v>0.48748116041686668</v>
      </c>
      <c r="J65215">
        <f t="shared" si="8225"/>
        <v>16.293559329302386</v>
      </c>
      <c r="L65215">
        <f t="shared" si="8226"/>
        <v>2023</v>
      </c>
      <c r="M65215">
        <f t="shared" si="8227"/>
        <v>2</v>
      </c>
      <c r="N65215">
        <f t="shared" si="8228"/>
        <v>14</v>
      </c>
      <c r="O65215">
        <f t="shared" si="8229"/>
        <v>16.293559329302386</v>
      </c>
    </row>
    <row r="65216" spans="2:15" x14ac:dyDescent="0.25">
      <c r="B65216" s="3">
        <v>44971.791666666664</v>
      </c>
      <c r="C65216">
        <v>15.896100000000001</v>
      </c>
      <c r="D65216">
        <v>61.054000000000002</v>
      </c>
      <c r="E65216">
        <v>14.749599999999999</v>
      </c>
      <c r="F65216">
        <v>74.619</v>
      </c>
      <c r="G65216">
        <f t="shared" si="8222"/>
        <v>1.1465000000000014</v>
      </c>
      <c r="H65216" s="4">
        <f t="shared" si="8223"/>
        <v>0.80776297916232276</v>
      </c>
      <c r="I65216" s="4">
        <f t="shared" si="8224"/>
        <v>0.48776297916232275</v>
      </c>
      <c r="J65216">
        <f t="shared" si="8225"/>
        <v>16.329018139618686</v>
      </c>
      <c r="L65216">
        <f t="shared" si="8226"/>
        <v>2023</v>
      </c>
      <c r="M65216">
        <f t="shared" si="8227"/>
        <v>2</v>
      </c>
      <c r="N65216">
        <f t="shared" si="8228"/>
        <v>14</v>
      </c>
      <c r="O65216">
        <f t="shared" si="8229"/>
        <v>16.329018139618686</v>
      </c>
    </row>
    <row r="65217" spans="2:15" x14ac:dyDescent="0.25">
      <c r="B65217" s="3">
        <v>44971.802083333336</v>
      </c>
      <c r="C65217">
        <v>15.894299999999999</v>
      </c>
      <c r="D65217">
        <v>61.054000000000002</v>
      </c>
      <c r="E65217">
        <v>14.7531</v>
      </c>
      <c r="F65217">
        <v>74.271000000000001</v>
      </c>
      <c r="G65217">
        <f t="shared" si="8222"/>
        <v>1.1411999999999995</v>
      </c>
      <c r="H65217" s="4">
        <f t="shared" si="8223"/>
        <v>0.80402888078503398</v>
      </c>
      <c r="I65217" s="4">
        <f t="shared" si="8224"/>
        <v>0.48402888078503398</v>
      </c>
      <c r="J65217">
        <f t="shared" si="8225"/>
        <v>15.863761696126851</v>
      </c>
      <c r="L65217">
        <f t="shared" si="8226"/>
        <v>2023</v>
      </c>
      <c r="M65217">
        <f t="shared" si="8227"/>
        <v>2</v>
      </c>
      <c r="N65217">
        <f t="shared" si="8228"/>
        <v>14</v>
      </c>
      <c r="O65217">
        <f t="shared" si="8229"/>
        <v>15.863761696126851</v>
      </c>
    </row>
    <row r="65218" spans="2:15" x14ac:dyDescent="0.25">
      <c r="B65218" s="3">
        <v>44971.8125</v>
      </c>
      <c r="C65218">
        <v>15.896100000000001</v>
      </c>
      <c r="D65218">
        <v>61.054000000000002</v>
      </c>
      <c r="E65218">
        <v>14.751099999999999</v>
      </c>
      <c r="F65218">
        <v>74.097999999999999</v>
      </c>
      <c r="G65218">
        <f t="shared" si="8222"/>
        <v>1.1450000000000014</v>
      </c>
      <c r="H65218" s="4">
        <f t="shared" si="8223"/>
        <v>0.80670615886686425</v>
      </c>
      <c r="I65218" s="4">
        <f t="shared" si="8224"/>
        <v>0.48670615886686425</v>
      </c>
      <c r="J65218">
        <f t="shared" si="8225"/>
        <v>16.196339071631105</v>
      </c>
      <c r="L65218">
        <f t="shared" si="8226"/>
        <v>2023</v>
      </c>
      <c r="M65218">
        <f t="shared" si="8227"/>
        <v>2</v>
      </c>
      <c r="N65218">
        <f t="shared" si="8228"/>
        <v>14</v>
      </c>
      <c r="O65218">
        <f t="shared" si="8229"/>
        <v>16.196339071631105</v>
      </c>
    </row>
    <row r="65219" spans="2:15" x14ac:dyDescent="0.25">
      <c r="B65219" s="3">
        <v>44971.822916666664</v>
      </c>
      <c r="C65219">
        <v>15.8979</v>
      </c>
      <c r="D65219">
        <v>61.054000000000002</v>
      </c>
      <c r="E65219">
        <v>14.7525</v>
      </c>
      <c r="F65219">
        <v>73.58</v>
      </c>
      <c r="G65219">
        <f t="shared" si="8222"/>
        <v>1.1454000000000004</v>
      </c>
      <c r="H65219" s="4">
        <f t="shared" si="8223"/>
        <v>0.806987977612319</v>
      </c>
      <c r="I65219" s="4">
        <f t="shared" si="8224"/>
        <v>0.48698797761231899</v>
      </c>
      <c r="J65219">
        <f t="shared" si="8225"/>
        <v>16.231642477086762</v>
      </c>
      <c r="L65219">
        <f t="shared" si="8226"/>
        <v>2023</v>
      </c>
      <c r="M65219">
        <f t="shared" si="8227"/>
        <v>2</v>
      </c>
      <c r="N65219">
        <f t="shared" si="8228"/>
        <v>14</v>
      </c>
      <c r="O65219">
        <f t="shared" si="8229"/>
        <v>16.231642477086762</v>
      </c>
    </row>
    <row r="65220" spans="2:15" x14ac:dyDescent="0.25">
      <c r="B65220" s="3">
        <v>44971.833333333336</v>
      </c>
      <c r="C65220">
        <v>15.9034</v>
      </c>
      <c r="D65220">
        <v>61.054000000000002</v>
      </c>
      <c r="E65220">
        <v>14.75</v>
      </c>
      <c r="F65220">
        <v>73.233999999999995</v>
      </c>
      <c r="G65220">
        <f t="shared" si="8222"/>
        <v>1.1533999999999995</v>
      </c>
      <c r="H65220" s="4">
        <f t="shared" si="8223"/>
        <v>0.81262435252143195</v>
      </c>
      <c r="I65220" s="4">
        <f t="shared" si="8224"/>
        <v>0.49262435252143194</v>
      </c>
      <c r="J65220">
        <f t="shared" si="8225"/>
        <v>16.949643999539088</v>
      </c>
      <c r="L65220">
        <f t="shared" si="8226"/>
        <v>2023</v>
      </c>
      <c r="M65220">
        <f t="shared" si="8227"/>
        <v>2</v>
      </c>
      <c r="N65220">
        <f t="shared" si="8228"/>
        <v>14</v>
      </c>
      <c r="O65220">
        <f t="shared" si="8229"/>
        <v>16.949643999539088</v>
      </c>
    </row>
    <row r="65221" spans="2:15" x14ac:dyDescent="0.25">
      <c r="B65221" s="3">
        <v>44971.84375</v>
      </c>
      <c r="C65221">
        <v>15.905099999999999</v>
      </c>
      <c r="D65221">
        <v>61.054000000000002</v>
      </c>
      <c r="E65221">
        <v>14.749000000000001</v>
      </c>
      <c r="F65221">
        <v>72.891000000000005</v>
      </c>
      <c r="G65221">
        <f t="shared" ref="G65221:G65284" si="8230">C65221-E65221</f>
        <v>1.1560999999999986</v>
      </c>
      <c r="H65221" s="4">
        <f t="shared" ref="H65221:H65284" si="8231">1000*G65221/2.2/(2.54^2)/100</f>
        <v>0.81452662905325712</v>
      </c>
      <c r="I65221" s="4">
        <f t="shared" ref="I65221:I65284" si="8232">H65221-($Y$3-$Y$4)/100</f>
        <v>0.49452662905325712</v>
      </c>
      <c r="J65221">
        <f t="shared" ref="J65221:J65284" si="8233">IF(I65221&lt;0,0,243.07*I65221^3.7614)</f>
        <v>17.197148118671045</v>
      </c>
      <c r="L65221">
        <f t="shared" ref="L65221:L65284" si="8234">YEAR(B65221)</f>
        <v>2023</v>
      </c>
      <c r="M65221">
        <f t="shared" ref="M65221:M65284" si="8235">MONTH(B65221)</f>
        <v>2</v>
      </c>
      <c r="N65221">
        <f t="shared" ref="N65221:N65284" si="8236">DAY(B65221)</f>
        <v>14</v>
      </c>
      <c r="O65221">
        <f t="shared" ref="O65221:O65284" si="8237">J65221</f>
        <v>17.197148118671045</v>
      </c>
    </row>
    <row r="65222" spans="2:15" x14ac:dyDescent="0.25">
      <c r="B65222" s="3">
        <v>44971.854166666664</v>
      </c>
      <c r="C65222">
        <v>15.907</v>
      </c>
      <c r="D65222">
        <v>61.054000000000002</v>
      </c>
      <c r="E65222">
        <v>14.749599999999999</v>
      </c>
      <c r="F65222">
        <v>72.545000000000002</v>
      </c>
      <c r="G65222">
        <f t="shared" si="8230"/>
        <v>1.1574000000000009</v>
      </c>
      <c r="H65222" s="4">
        <f t="shared" si="8231"/>
        <v>0.81544253997598948</v>
      </c>
      <c r="I65222" s="4">
        <f t="shared" si="8232"/>
        <v>0.49544253997598947</v>
      </c>
      <c r="J65222">
        <f t="shared" si="8233"/>
        <v>17.317258312748546</v>
      </c>
      <c r="L65222">
        <f t="shared" si="8234"/>
        <v>2023</v>
      </c>
      <c r="M65222">
        <f t="shared" si="8235"/>
        <v>2</v>
      </c>
      <c r="N65222">
        <f t="shared" si="8236"/>
        <v>14</v>
      </c>
      <c r="O65222">
        <f t="shared" si="8237"/>
        <v>17.317258312748546</v>
      </c>
    </row>
    <row r="65223" spans="2:15" x14ac:dyDescent="0.25">
      <c r="B65223" s="3">
        <v>44971.864583333336</v>
      </c>
      <c r="C65223">
        <v>15.908899999999999</v>
      </c>
      <c r="D65223">
        <v>61.054000000000002</v>
      </c>
      <c r="E65223">
        <v>14.750500000000001</v>
      </c>
      <c r="F65223">
        <v>71.855999999999995</v>
      </c>
      <c r="G65223">
        <f t="shared" si="8230"/>
        <v>1.1583999999999985</v>
      </c>
      <c r="H65223" s="4">
        <f t="shared" si="8231"/>
        <v>0.816147086839627</v>
      </c>
      <c r="I65223" s="4">
        <f t="shared" si="8232"/>
        <v>0.49614708683962699</v>
      </c>
      <c r="J65223">
        <f t="shared" si="8233"/>
        <v>17.41006896618056</v>
      </c>
      <c r="L65223">
        <f t="shared" si="8234"/>
        <v>2023</v>
      </c>
      <c r="M65223">
        <f t="shared" si="8235"/>
        <v>2</v>
      </c>
      <c r="N65223">
        <f t="shared" si="8236"/>
        <v>14</v>
      </c>
      <c r="O65223">
        <f t="shared" si="8237"/>
        <v>17.41006896618056</v>
      </c>
    </row>
    <row r="65224" spans="2:15" x14ac:dyDescent="0.25">
      <c r="B65224" s="3">
        <v>44971.875</v>
      </c>
      <c r="C65224">
        <v>15.910600000000001</v>
      </c>
      <c r="D65224">
        <v>61.054000000000002</v>
      </c>
      <c r="E65224">
        <v>14.7509</v>
      </c>
      <c r="F65224">
        <v>70.995000000000005</v>
      </c>
      <c r="G65224">
        <f t="shared" si="8230"/>
        <v>1.1597000000000008</v>
      </c>
      <c r="H65224" s="4">
        <f t="shared" si="8231"/>
        <v>0.81706299776235969</v>
      </c>
      <c r="I65224" s="4">
        <f t="shared" si="8232"/>
        <v>0.49706299776235968</v>
      </c>
      <c r="J65224">
        <f t="shared" si="8233"/>
        <v>17.531268106424232</v>
      </c>
      <c r="L65224">
        <f t="shared" si="8234"/>
        <v>2023</v>
      </c>
      <c r="M65224">
        <f t="shared" si="8235"/>
        <v>2</v>
      </c>
      <c r="N65224">
        <f t="shared" si="8236"/>
        <v>14</v>
      </c>
      <c r="O65224">
        <f t="shared" si="8237"/>
        <v>17.531268106424232</v>
      </c>
    </row>
    <row r="65225" spans="2:15" x14ac:dyDescent="0.25">
      <c r="B65225" s="3">
        <v>44971.885416666664</v>
      </c>
      <c r="C65225">
        <v>15.9125</v>
      </c>
      <c r="D65225">
        <v>61.054000000000002</v>
      </c>
      <c r="E65225">
        <v>14.749000000000001</v>
      </c>
      <c r="F65225">
        <v>69.793000000000006</v>
      </c>
      <c r="G65225">
        <f t="shared" si="8230"/>
        <v>1.1634999999999991</v>
      </c>
      <c r="H65225" s="4">
        <f t="shared" si="8231"/>
        <v>0.8197402758441874</v>
      </c>
      <c r="I65225" s="4">
        <f t="shared" si="8232"/>
        <v>0.4997402758441874</v>
      </c>
      <c r="J65225">
        <f t="shared" si="8233"/>
        <v>17.88909487305996</v>
      </c>
      <c r="L65225">
        <f t="shared" si="8234"/>
        <v>2023</v>
      </c>
      <c r="M65225">
        <f t="shared" si="8235"/>
        <v>2</v>
      </c>
      <c r="N65225">
        <f t="shared" si="8236"/>
        <v>14</v>
      </c>
      <c r="O65225">
        <f t="shared" si="8237"/>
        <v>17.88909487305996</v>
      </c>
    </row>
    <row r="65226" spans="2:15" x14ac:dyDescent="0.25">
      <c r="B65226" s="3">
        <v>44971.895833333336</v>
      </c>
      <c r="C65226">
        <v>15.914300000000001</v>
      </c>
      <c r="D65226">
        <v>61.054000000000002</v>
      </c>
      <c r="E65226">
        <v>14.7476</v>
      </c>
      <c r="F65226">
        <v>68.248000000000005</v>
      </c>
      <c r="G65226">
        <f t="shared" si="8230"/>
        <v>1.1667000000000005</v>
      </c>
      <c r="H65226" s="4">
        <f t="shared" si="8231"/>
        <v>0.82199482580783367</v>
      </c>
      <c r="I65226" s="4">
        <f t="shared" si="8232"/>
        <v>0.50199482580783372</v>
      </c>
      <c r="J65226">
        <f t="shared" si="8233"/>
        <v>18.194556974371018</v>
      </c>
      <c r="L65226">
        <f t="shared" si="8234"/>
        <v>2023</v>
      </c>
      <c r="M65226">
        <f t="shared" si="8235"/>
        <v>2</v>
      </c>
      <c r="N65226">
        <f t="shared" si="8236"/>
        <v>14</v>
      </c>
      <c r="O65226">
        <f t="shared" si="8237"/>
        <v>18.194556974371018</v>
      </c>
    </row>
    <row r="65227" spans="2:15" x14ac:dyDescent="0.25">
      <c r="B65227" s="3">
        <v>44971.90625</v>
      </c>
      <c r="C65227">
        <v>15.9162</v>
      </c>
      <c r="D65227">
        <v>61.054000000000002</v>
      </c>
      <c r="E65227">
        <v>14.7515</v>
      </c>
      <c r="F65227">
        <v>66.537000000000006</v>
      </c>
      <c r="G65227">
        <f t="shared" si="8230"/>
        <v>1.1646999999999998</v>
      </c>
      <c r="H65227" s="4">
        <f t="shared" si="8231"/>
        <v>0.82058573208055474</v>
      </c>
      <c r="I65227" s="4">
        <f t="shared" si="8232"/>
        <v>0.50058573208055468</v>
      </c>
      <c r="J65227">
        <f t="shared" si="8233"/>
        <v>18.003198366053535</v>
      </c>
      <c r="L65227">
        <f t="shared" si="8234"/>
        <v>2023</v>
      </c>
      <c r="M65227">
        <f t="shared" si="8235"/>
        <v>2</v>
      </c>
      <c r="N65227">
        <f t="shared" si="8236"/>
        <v>14</v>
      </c>
      <c r="O65227">
        <f t="shared" si="8237"/>
        <v>18.003198366053535</v>
      </c>
    </row>
    <row r="65228" spans="2:15" x14ac:dyDescent="0.25">
      <c r="B65228" s="3">
        <v>44971.916666666664</v>
      </c>
      <c r="C65228">
        <v>15.9162</v>
      </c>
      <c r="D65228">
        <v>61.054000000000002</v>
      </c>
      <c r="E65228">
        <v>14.7515</v>
      </c>
      <c r="F65228">
        <v>64.995999999999995</v>
      </c>
      <c r="G65228">
        <f t="shared" si="8230"/>
        <v>1.1646999999999998</v>
      </c>
      <c r="H65228" s="4">
        <f t="shared" si="8231"/>
        <v>0.82058573208055474</v>
      </c>
      <c r="I65228" s="4">
        <f t="shared" si="8232"/>
        <v>0.50058573208055468</v>
      </c>
      <c r="J65228">
        <f t="shared" si="8233"/>
        <v>18.003198366053535</v>
      </c>
      <c r="L65228">
        <f t="shared" si="8234"/>
        <v>2023</v>
      </c>
      <c r="M65228">
        <f t="shared" si="8235"/>
        <v>2</v>
      </c>
      <c r="N65228">
        <f t="shared" si="8236"/>
        <v>14</v>
      </c>
      <c r="O65228">
        <f t="shared" si="8237"/>
        <v>18.003198366053535</v>
      </c>
    </row>
    <row r="65229" spans="2:15" x14ac:dyDescent="0.25">
      <c r="B65229" s="3">
        <v>44971.927083333336</v>
      </c>
      <c r="C65229">
        <v>15.9162</v>
      </c>
      <c r="D65229">
        <v>61.054000000000002</v>
      </c>
      <c r="E65229">
        <v>14.7516</v>
      </c>
      <c r="F65229">
        <v>63.454999999999998</v>
      </c>
      <c r="G65229">
        <f t="shared" si="8230"/>
        <v>1.1646000000000001</v>
      </c>
      <c r="H65229" s="4">
        <f t="shared" si="8231"/>
        <v>0.82051527739419117</v>
      </c>
      <c r="I65229" s="4">
        <f t="shared" si="8232"/>
        <v>0.50051527739419122</v>
      </c>
      <c r="J65229">
        <f t="shared" si="8233"/>
        <v>17.993669390560932</v>
      </c>
      <c r="L65229">
        <f t="shared" si="8234"/>
        <v>2023</v>
      </c>
      <c r="M65229">
        <f t="shared" si="8235"/>
        <v>2</v>
      </c>
      <c r="N65229">
        <f t="shared" si="8236"/>
        <v>14</v>
      </c>
      <c r="O65229">
        <f t="shared" si="8237"/>
        <v>17.993669390560932</v>
      </c>
    </row>
    <row r="65230" spans="2:15" x14ac:dyDescent="0.25">
      <c r="B65230" s="3">
        <v>44971.9375</v>
      </c>
      <c r="C65230">
        <v>15.914300000000001</v>
      </c>
      <c r="D65230">
        <v>61.054000000000002</v>
      </c>
      <c r="E65230">
        <v>14.7531</v>
      </c>
      <c r="F65230">
        <v>61.911999999999999</v>
      </c>
      <c r="G65230">
        <f t="shared" si="8230"/>
        <v>1.1612000000000009</v>
      </c>
      <c r="H65230" s="4">
        <f t="shared" si="8231"/>
        <v>0.81811981805781853</v>
      </c>
      <c r="I65230" s="4">
        <f t="shared" si="8232"/>
        <v>0.49811981805781852</v>
      </c>
      <c r="J65230">
        <f t="shared" si="8233"/>
        <v>17.671881656719208</v>
      </c>
      <c r="L65230">
        <f t="shared" si="8234"/>
        <v>2023</v>
      </c>
      <c r="M65230">
        <f t="shared" si="8235"/>
        <v>2</v>
      </c>
      <c r="N65230">
        <f t="shared" si="8236"/>
        <v>14</v>
      </c>
      <c r="O65230">
        <f t="shared" si="8237"/>
        <v>17.671881656719208</v>
      </c>
    </row>
    <row r="65231" spans="2:15" x14ac:dyDescent="0.25">
      <c r="B65231" s="3">
        <v>44971.947916666664</v>
      </c>
      <c r="C65231">
        <v>15.917899999999999</v>
      </c>
      <c r="D65231">
        <v>61.054000000000002</v>
      </c>
      <c r="E65231">
        <v>14.7561</v>
      </c>
      <c r="F65231">
        <v>60.368000000000002</v>
      </c>
      <c r="G65231">
        <f t="shared" si="8230"/>
        <v>1.1617999999999995</v>
      </c>
      <c r="H65231" s="4">
        <f t="shared" si="8231"/>
        <v>0.81854254617600086</v>
      </c>
      <c r="I65231" s="4">
        <f t="shared" si="8232"/>
        <v>0.49854254617600086</v>
      </c>
      <c r="J65231">
        <f t="shared" si="8233"/>
        <v>17.728358245928689</v>
      </c>
      <c r="L65231">
        <f t="shared" si="8234"/>
        <v>2023</v>
      </c>
      <c r="M65231">
        <f t="shared" si="8235"/>
        <v>2</v>
      </c>
      <c r="N65231">
        <f t="shared" si="8236"/>
        <v>14</v>
      </c>
      <c r="O65231">
        <f t="shared" si="8237"/>
        <v>17.728358245928689</v>
      </c>
    </row>
    <row r="65232" spans="2:15" x14ac:dyDescent="0.25">
      <c r="B65232" s="3">
        <v>44971.958333333336</v>
      </c>
      <c r="C65232">
        <v>15.9162</v>
      </c>
      <c r="D65232">
        <v>61.054000000000002</v>
      </c>
      <c r="E65232">
        <v>14.7582</v>
      </c>
      <c r="F65232">
        <v>58.993000000000002</v>
      </c>
      <c r="G65232">
        <f t="shared" si="8230"/>
        <v>1.1579999999999995</v>
      </c>
      <c r="H65232" s="4">
        <f t="shared" si="8231"/>
        <v>0.81586526809417226</v>
      </c>
      <c r="I65232" s="4">
        <f t="shared" si="8232"/>
        <v>0.49586526809417225</v>
      </c>
      <c r="J65232">
        <f t="shared" si="8233"/>
        <v>17.372900997668214</v>
      </c>
      <c r="L65232">
        <f t="shared" si="8234"/>
        <v>2023</v>
      </c>
      <c r="M65232">
        <f t="shared" si="8235"/>
        <v>2</v>
      </c>
      <c r="N65232">
        <f t="shared" si="8236"/>
        <v>14</v>
      </c>
      <c r="O65232">
        <f t="shared" si="8237"/>
        <v>17.372900997668214</v>
      </c>
    </row>
    <row r="65233" spans="2:15" x14ac:dyDescent="0.25">
      <c r="B65233" s="3">
        <v>44971.96875</v>
      </c>
      <c r="C65233">
        <v>15.9198</v>
      </c>
      <c r="D65233">
        <v>61.054000000000002</v>
      </c>
      <c r="E65233">
        <v>14.7606</v>
      </c>
      <c r="F65233">
        <v>57.784999999999997</v>
      </c>
      <c r="G65233">
        <f t="shared" si="8230"/>
        <v>1.1592000000000002</v>
      </c>
      <c r="H65233" s="4">
        <f t="shared" si="8231"/>
        <v>0.81671072433053959</v>
      </c>
      <c r="I65233" s="4">
        <f t="shared" si="8232"/>
        <v>0.49671072433053959</v>
      </c>
      <c r="J65233">
        <f t="shared" si="8233"/>
        <v>17.484579994402011</v>
      </c>
      <c r="L65233">
        <f t="shared" si="8234"/>
        <v>2023</v>
      </c>
      <c r="M65233">
        <f t="shared" si="8235"/>
        <v>2</v>
      </c>
      <c r="N65233">
        <f t="shared" si="8236"/>
        <v>14</v>
      </c>
      <c r="O65233">
        <f t="shared" si="8237"/>
        <v>17.484579994402011</v>
      </c>
    </row>
    <row r="65234" spans="2:15" x14ac:dyDescent="0.25">
      <c r="B65234" s="3">
        <v>44971.979166666664</v>
      </c>
      <c r="C65234">
        <v>15.9198</v>
      </c>
      <c r="D65234">
        <v>61.054000000000002</v>
      </c>
      <c r="E65234">
        <v>14.7637</v>
      </c>
      <c r="F65234">
        <v>56.75</v>
      </c>
      <c r="G65234">
        <f t="shared" si="8230"/>
        <v>1.1561000000000003</v>
      </c>
      <c r="H65234" s="4">
        <f t="shared" si="8231"/>
        <v>0.81452662905325823</v>
      </c>
      <c r="I65234" s="4">
        <f t="shared" si="8232"/>
        <v>0.49452662905325823</v>
      </c>
      <c r="J65234">
        <f t="shared" si="8233"/>
        <v>17.197148118671191</v>
      </c>
      <c r="L65234">
        <f t="shared" si="8234"/>
        <v>2023</v>
      </c>
      <c r="M65234">
        <f t="shared" si="8235"/>
        <v>2</v>
      </c>
      <c r="N65234">
        <f t="shared" si="8236"/>
        <v>14</v>
      </c>
      <c r="O65234">
        <f t="shared" si="8237"/>
        <v>17.197148118671191</v>
      </c>
    </row>
    <row r="65235" spans="2:15" x14ac:dyDescent="0.25">
      <c r="B65235" s="3">
        <v>44971.989583333336</v>
      </c>
      <c r="C65235">
        <v>15.917899999999999</v>
      </c>
      <c r="D65235">
        <v>61.054000000000002</v>
      </c>
      <c r="E65235">
        <v>14.765700000000001</v>
      </c>
      <c r="F65235">
        <v>55.884</v>
      </c>
      <c r="G65235">
        <f t="shared" si="8230"/>
        <v>1.1521999999999988</v>
      </c>
      <c r="H65235" s="4">
        <f t="shared" si="8231"/>
        <v>0.81177889628506417</v>
      </c>
      <c r="I65235" s="4">
        <f t="shared" si="8232"/>
        <v>0.49177889628506416</v>
      </c>
      <c r="J65235">
        <f t="shared" si="8233"/>
        <v>16.840485873615467</v>
      </c>
      <c r="L65235">
        <f t="shared" si="8234"/>
        <v>2023</v>
      </c>
      <c r="M65235">
        <f t="shared" si="8235"/>
        <v>2</v>
      </c>
      <c r="N65235">
        <f t="shared" si="8236"/>
        <v>14</v>
      </c>
      <c r="O65235">
        <f t="shared" si="8237"/>
        <v>16.840485873615467</v>
      </c>
    </row>
    <row r="65236" spans="2:15" x14ac:dyDescent="0.25">
      <c r="B65236" s="3">
        <v>44972</v>
      </c>
      <c r="C65236">
        <v>15.9215</v>
      </c>
      <c r="D65236">
        <v>61.054000000000002</v>
      </c>
      <c r="E65236">
        <v>14.7692</v>
      </c>
      <c r="F65236">
        <v>55.017000000000003</v>
      </c>
      <c r="G65236">
        <f t="shared" si="8230"/>
        <v>1.1523000000000003</v>
      </c>
      <c r="H65236" s="4">
        <f t="shared" si="8231"/>
        <v>0.81184935097142941</v>
      </c>
      <c r="I65236" s="4">
        <f t="shared" si="8232"/>
        <v>0.4918493509714294</v>
      </c>
      <c r="J65236">
        <f t="shared" si="8233"/>
        <v>16.849562616645894</v>
      </c>
      <c r="L65236">
        <f t="shared" si="8234"/>
        <v>2023</v>
      </c>
      <c r="M65236">
        <f t="shared" si="8235"/>
        <v>2</v>
      </c>
      <c r="N65236">
        <f t="shared" si="8236"/>
        <v>15</v>
      </c>
      <c r="O65236">
        <f t="shared" si="8237"/>
        <v>16.849562616645894</v>
      </c>
    </row>
    <row r="65237" spans="2:15" x14ac:dyDescent="0.25">
      <c r="B65237" s="3">
        <v>44972.010416666664</v>
      </c>
      <c r="C65237">
        <v>15.917899999999999</v>
      </c>
      <c r="D65237">
        <v>61.054000000000002</v>
      </c>
      <c r="E65237">
        <v>14.7698</v>
      </c>
      <c r="F65237">
        <v>54.146999999999998</v>
      </c>
      <c r="G65237">
        <f t="shared" si="8230"/>
        <v>1.1480999999999995</v>
      </c>
      <c r="H65237" s="4">
        <f t="shared" si="8231"/>
        <v>0.80889025414414417</v>
      </c>
      <c r="I65237" s="4">
        <f t="shared" si="8232"/>
        <v>0.48889025414414417</v>
      </c>
      <c r="J65237">
        <f t="shared" si="8233"/>
        <v>16.471420145806501</v>
      </c>
      <c r="L65237">
        <f t="shared" si="8234"/>
        <v>2023</v>
      </c>
      <c r="M65237">
        <f t="shared" si="8235"/>
        <v>2</v>
      </c>
      <c r="N65237">
        <f t="shared" si="8236"/>
        <v>15</v>
      </c>
      <c r="O65237">
        <f t="shared" si="8237"/>
        <v>16.471420145806501</v>
      </c>
    </row>
    <row r="65238" spans="2:15" x14ac:dyDescent="0.25">
      <c r="B65238" s="3">
        <v>44972.020833333336</v>
      </c>
      <c r="C65238">
        <v>15.9198</v>
      </c>
      <c r="D65238">
        <v>61.054000000000002</v>
      </c>
      <c r="E65238">
        <v>14.769299999999999</v>
      </c>
      <c r="F65238">
        <v>53.448999999999998</v>
      </c>
      <c r="G65238">
        <f t="shared" si="8230"/>
        <v>1.150500000000001</v>
      </c>
      <c r="H65238" s="4">
        <f t="shared" si="8231"/>
        <v>0.81058116661687929</v>
      </c>
      <c r="I65238" s="4">
        <f t="shared" si="8232"/>
        <v>0.49058116661687928</v>
      </c>
      <c r="J65238">
        <f t="shared" si="8233"/>
        <v>16.68672979721569</v>
      </c>
      <c r="L65238">
        <f t="shared" si="8234"/>
        <v>2023</v>
      </c>
      <c r="M65238">
        <f t="shared" si="8235"/>
        <v>2</v>
      </c>
      <c r="N65238">
        <f t="shared" si="8236"/>
        <v>15</v>
      </c>
      <c r="O65238">
        <f t="shared" si="8237"/>
        <v>16.68672979721569</v>
      </c>
    </row>
    <row r="65239" spans="2:15" x14ac:dyDescent="0.25">
      <c r="B65239" s="3">
        <v>44972.03125</v>
      </c>
      <c r="C65239">
        <v>15.9198</v>
      </c>
      <c r="D65239">
        <v>61.054000000000002</v>
      </c>
      <c r="E65239">
        <v>14.770799999999999</v>
      </c>
      <c r="F65239">
        <v>52.924999999999997</v>
      </c>
      <c r="G65239">
        <f t="shared" si="8230"/>
        <v>1.1490000000000009</v>
      </c>
      <c r="H65239" s="4">
        <f t="shared" si="8231"/>
        <v>0.80952434632142045</v>
      </c>
      <c r="I65239" s="4">
        <f t="shared" si="8232"/>
        <v>0.48952434632142044</v>
      </c>
      <c r="J65239">
        <f t="shared" si="8233"/>
        <v>16.55192076097477</v>
      </c>
      <c r="L65239">
        <f t="shared" si="8234"/>
        <v>2023</v>
      </c>
      <c r="M65239">
        <f t="shared" si="8235"/>
        <v>2</v>
      </c>
      <c r="N65239">
        <f t="shared" si="8236"/>
        <v>15</v>
      </c>
      <c r="O65239">
        <f t="shared" si="8237"/>
        <v>16.55192076097477</v>
      </c>
    </row>
    <row r="65240" spans="2:15" x14ac:dyDescent="0.25">
      <c r="B65240" s="3">
        <v>44972.041666666664</v>
      </c>
      <c r="C65240">
        <v>15.9198</v>
      </c>
      <c r="D65240">
        <v>61.054000000000002</v>
      </c>
      <c r="E65240">
        <v>14.7722</v>
      </c>
      <c r="F65240">
        <v>52.401000000000003</v>
      </c>
      <c r="G65240">
        <f t="shared" si="8230"/>
        <v>1.1476000000000006</v>
      </c>
      <c r="H65240" s="4">
        <f t="shared" si="8231"/>
        <v>0.80853798071232541</v>
      </c>
      <c r="I65240" s="4">
        <f t="shared" si="8232"/>
        <v>0.4885379807123254</v>
      </c>
      <c r="J65240">
        <f t="shared" si="8233"/>
        <v>16.426821982278561</v>
      </c>
      <c r="L65240">
        <f t="shared" si="8234"/>
        <v>2023</v>
      </c>
      <c r="M65240">
        <f t="shared" si="8235"/>
        <v>2</v>
      </c>
      <c r="N65240">
        <f t="shared" si="8236"/>
        <v>15</v>
      </c>
      <c r="O65240">
        <f t="shared" si="8237"/>
        <v>16.426821982278561</v>
      </c>
    </row>
    <row r="65241" spans="2:15" x14ac:dyDescent="0.25">
      <c r="B65241" s="3">
        <v>44972.052083333336</v>
      </c>
      <c r="C65241">
        <v>15.9198</v>
      </c>
      <c r="D65241">
        <v>61.054000000000002</v>
      </c>
      <c r="E65241">
        <v>14.7714</v>
      </c>
      <c r="F65241">
        <v>52.05</v>
      </c>
      <c r="G65241">
        <f t="shared" si="8230"/>
        <v>1.1484000000000005</v>
      </c>
      <c r="H65241" s="4">
        <f t="shared" si="8231"/>
        <v>0.80910161820323678</v>
      </c>
      <c r="I65241" s="4">
        <f t="shared" si="8232"/>
        <v>0.48910161820323678</v>
      </c>
      <c r="J65241">
        <f t="shared" si="8233"/>
        <v>16.498221673857742</v>
      </c>
      <c r="L65241">
        <f t="shared" si="8234"/>
        <v>2023</v>
      </c>
      <c r="M65241">
        <f t="shared" si="8235"/>
        <v>2</v>
      </c>
      <c r="N65241">
        <f t="shared" si="8236"/>
        <v>15</v>
      </c>
      <c r="O65241">
        <f t="shared" si="8237"/>
        <v>16.498221673857742</v>
      </c>
    </row>
    <row r="65242" spans="2:15" x14ac:dyDescent="0.25">
      <c r="B65242" s="3">
        <v>44972.0625</v>
      </c>
      <c r="C65242">
        <v>15.9198</v>
      </c>
      <c r="D65242">
        <v>61.054000000000002</v>
      </c>
      <c r="E65242">
        <v>14.773300000000001</v>
      </c>
      <c r="F65242">
        <v>51.698999999999998</v>
      </c>
      <c r="G65242">
        <f t="shared" si="8230"/>
        <v>1.1464999999999996</v>
      </c>
      <c r="H65242" s="4">
        <f t="shared" si="8231"/>
        <v>0.80776297916232154</v>
      </c>
      <c r="I65242" s="4">
        <f t="shared" si="8232"/>
        <v>0.48776297916232153</v>
      </c>
      <c r="J65242">
        <f t="shared" si="8233"/>
        <v>16.32901813961854</v>
      </c>
      <c r="L65242">
        <f t="shared" si="8234"/>
        <v>2023</v>
      </c>
      <c r="M65242">
        <f t="shared" si="8235"/>
        <v>2</v>
      </c>
      <c r="N65242">
        <f t="shared" si="8236"/>
        <v>15</v>
      </c>
      <c r="O65242">
        <f t="shared" si="8237"/>
        <v>16.32901813961854</v>
      </c>
    </row>
    <row r="65243" spans="2:15" x14ac:dyDescent="0.25">
      <c r="B65243" s="3">
        <v>44972.072916666664</v>
      </c>
      <c r="C65243">
        <v>15.9198</v>
      </c>
      <c r="D65243">
        <v>61.054000000000002</v>
      </c>
      <c r="E65243">
        <v>14.772399999999999</v>
      </c>
      <c r="F65243">
        <v>51.345999999999997</v>
      </c>
      <c r="G65243">
        <f t="shared" si="8230"/>
        <v>1.1474000000000011</v>
      </c>
      <c r="H65243" s="4">
        <f t="shared" si="8231"/>
        <v>0.80839707133959793</v>
      </c>
      <c r="I65243" s="4">
        <f t="shared" si="8232"/>
        <v>0.48839707133959792</v>
      </c>
      <c r="J65243">
        <f t="shared" si="8233"/>
        <v>16.409007563289688</v>
      </c>
      <c r="L65243">
        <f t="shared" si="8234"/>
        <v>2023</v>
      </c>
      <c r="M65243">
        <f t="shared" si="8235"/>
        <v>2</v>
      </c>
      <c r="N65243">
        <f t="shared" si="8236"/>
        <v>15</v>
      </c>
      <c r="O65243">
        <f t="shared" si="8237"/>
        <v>16.409007563289688</v>
      </c>
    </row>
    <row r="65244" spans="2:15" x14ac:dyDescent="0.25">
      <c r="B65244" s="3">
        <v>44972.083333333336</v>
      </c>
      <c r="C65244">
        <v>15.9215</v>
      </c>
      <c r="D65244">
        <v>61.054000000000002</v>
      </c>
      <c r="E65244">
        <v>14.775700000000001</v>
      </c>
      <c r="F65244">
        <v>50.994999999999997</v>
      </c>
      <c r="G65244">
        <f t="shared" si="8230"/>
        <v>1.1457999999999995</v>
      </c>
      <c r="H65244" s="4">
        <f t="shared" si="8231"/>
        <v>0.80726979635777407</v>
      </c>
      <c r="I65244" s="4">
        <f t="shared" si="8232"/>
        <v>0.48726979635777407</v>
      </c>
      <c r="J65244">
        <f t="shared" si="8233"/>
        <v>16.267002343026903</v>
      </c>
      <c r="L65244">
        <f t="shared" si="8234"/>
        <v>2023</v>
      </c>
      <c r="M65244">
        <f t="shared" si="8235"/>
        <v>2</v>
      </c>
      <c r="N65244">
        <f t="shared" si="8236"/>
        <v>15</v>
      </c>
      <c r="O65244">
        <f t="shared" si="8237"/>
        <v>16.267002343026903</v>
      </c>
    </row>
    <row r="65245" spans="2:15" x14ac:dyDescent="0.25">
      <c r="B65245" s="3">
        <v>44972.09375</v>
      </c>
      <c r="C65245">
        <v>15.920199999999999</v>
      </c>
      <c r="D65245">
        <v>61.226999999999997</v>
      </c>
      <c r="E65245">
        <v>14.777799999999999</v>
      </c>
      <c r="F65245">
        <v>50.643000000000001</v>
      </c>
      <c r="G65245">
        <f t="shared" si="8230"/>
        <v>1.1424000000000003</v>
      </c>
      <c r="H65245" s="4">
        <f t="shared" si="8231"/>
        <v>0.80487433702140154</v>
      </c>
      <c r="I65245" s="4">
        <f t="shared" si="8232"/>
        <v>0.48487433702140154</v>
      </c>
      <c r="J65245">
        <f t="shared" si="8233"/>
        <v>15.968239189132825</v>
      </c>
      <c r="L65245">
        <f t="shared" si="8234"/>
        <v>2023</v>
      </c>
      <c r="M65245">
        <f t="shared" si="8235"/>
        <v>2</v>
      </c>
      <c r="N65245">
        <f t="shared" si="8236"/>
        <v>15</v>
      </c>
      <c r="O65245">
        <f t="shared" si="8237"/>
        <v>15.968239189132825</v>
      </c>
    </row>
    <row r="65246" spans="2:15" x14ac:dyDescent="0.25">
      <c r="B65246" s="3">
        <v>44972.104166666664</v>
      </c>
      <c r="C65246">
        <v>15.9198</v>
      </c>
      <c r="D65246">
        <v>61.054000000000002</v>
      </c>
      <c r="E65246">
        <v>14.7782</v>
      </c>
      <c r="F65246">
        <v>50.29</v>
      </c>
      <c r="G65246">
        <f t="shared" si="8230"/>
        <v>1.1416000000000004</v>
      </c>
      <c r="H65246" s="4">
        <f t="shared" si="8231"/>
        <v>0.80431069953049006</v>
      </c>
      <c r="I65246" s="4">
        <f t="shared" si="8232"/>
        <v>0.48431069953049005</v>
      </c>
      <c r="J65246">
        <f t="shared" si="8233"/>
        <v>15.898531593128217</v>
      </c>
      <c r="L65246">
        <f t="shared" si="8234"/>
        <v>2023</v>
      </c>
      <c r="M65246">
        <f t="shared" si="8235"/>
        <v>2</v>
      </c>
      <c r="N65246">
        <f t="shared" si="8236"/>
        <v>15</v>
      </c>
      <c r="O65246">
        <f t="shared" si="8237"/>
        <v>15.898531593128217</v>
      </c>
    </row>
    <row r="65247" spans="2:15" x14ac:dyDescent="0.25">
      <c r="B65247" s="3">
        <v>44972.114583333336</v>
      </c>
      <c r="C65247">
        <v>15.917899999999999</v>
      </c>
      <c r="D65247">
        <v>61.054000000000002</v>
      </c>
      <c r="E65247">
        <v>14.7788</v>
      </c>
      <c r="F65247">
        <v>49.936999999999998</v>
      </c>
      <c r="G65247">
        <f t="shared" si="8230"/>
        <v>1.1390999999999991</v>
      </c>
      <c r="H65247" s="4">
        <f t="shared" si="8231"/>
        <v>0.80254933237139126</v>
      </c>
      <c r="I65247" s="4">
        <f t="shared" si="8232"/>
        <v>0.48254933237139125</v>
      </c>
      <c r="J65247">
        <f t="shared" si="8233"/>
        <v>15.682134819900641</v>
      </c>
      <c r="L65247">
        <f t="shared" si="8234"/>
        <v>2023</v>
      </c>
      <c r="M65247">
        <f t="shared" si="8235"/>
        <v>2</v>
      </c>
      <c r="N65247">
        <f t="shared" si="8236"/>
        <v>15</v>
      </c>
      <c r="O65247">
        <f t="shared" si="8237"/>
        <v>15.682134819900641</v>
      </c>
    </row>
    <row r="65248" spans="2:15" x14ac:dyDescent="0.25">
      <c r="B65248" s="3">
        <v>44972.125</v>
      </c>
      <c r="C65248">
        <v>15.9183</v>
      </c>
      <c r="D65248">
        <v>61.226999999999997</v>
      </c>
      <c r="E65248">
        <v>14.776300000000001</v>
      </c>
      <c r="F65248">
        <v>49.582000000000001</v>
      </c>
      <c r="G65248">
        <f t="shared" si="8230"/>
        <v>1.1419999999999995</v>
      </c>
      <c r="H65248" s="4">
        <f t="shared" si="8231"/>
        <v>0.80459251827594525</v>
      </c>
      <c r="I65248" s="4">
        <f t="shared" si="8232"/>
        <v>0.48459251827594524</v>
      </c>
      <c r="J65248">
        <f t="shared" si="8233"/>
        <v>15.933357405022523</v>
      </c>
      <c r="L65248">
        <f t="shared" si="8234"/>
        <v>2023</v>
      </c>
      <c r="M65248">
        <f t="shared" si="8235"/>
        <v>2</v>
      </c>
      <c r="N65248">
        <f t="shared" si="8236"/>
        <v>15</v>
      </c>
      <c r="O65248">
        <f t="shared" si="8237"/>
        <v>15.933357405022523</v>
      </c>
    </row>
    <row r="65249" spans="2:15" x14ac:dyDescent="0.25">
      <c r="B65249" s="3">
        <v>44972.135416666664</v>
      </c>
      <c r="C65249">
        <v>15.914300000000001</v>
      </c>
      <c r="D65249">
        <v>61.054000000000002</v>
      </c>
      <c r="E65249">
        <v>14.780200000000001</v>
      </c>
      <c r="F65249">
        <v>49.404000000000003</v>
      </c>
      <c r="G65249">
        <f t="shared" si="8230"/>
        <v>1.1341000000000001</v>
      </c>
      <c r="H65249" s="4">
        <f t="shared" si="8231"/>
        <v>0.7990265980531962</v>
      </c>
      <c r="I65249" s="4">
        <f t="shared" si="8232"/>
        <v>0.4790265980531962</v>
      </c>
      <c r="J65249">
        <f t="shared" si="8233"/>
        <v>15.255837958803433</v>
      </c>
      <c r="L65249">
        <f t="shared" si="8234"/>
        <v>2023</v>
      </c>
      <c r="M65249">
        <f t="shared" si="8235"/>
        <v>2</v>
      </c>
      <c r="N65249">
        <f t="shared" si="8236"/>
        <v>15</v>
      </c>
      <c r="O65249">
        <f t="shared" si="8237"/>
        <v>15.255837958803433</v>
      </c>
    </row>
    <row r="65250" spans="2:15" x14ac:dyDescent="0.25">
      <c r="B65250" s="3">
        <v>44972.145833333336</v>
      </c>
      <c r="C65250">
        <v>15.914300000000001</v>
      </c>
      <c r="D65250">
        <v>61.054000000000002</v>
      </c>
      <c r="E65250">
        <v>14.7798</v>
      </c>
      <c r="F65250">
        <v>49.228000000000002</v>
      </c>
      <c r="G65250">
        <f t="shared" si="8230"/>
        <v>1.134500000000001</v>
      </c>
      <c r="H65250" s="4">
        <f t="shared" si="8231"/>
        <v>0.79930841679865239</v>
      </c>
      <c r="I65250" s="4">
        <f t="shared" si="8232"/>
        <v>0.47930841679865238</v>
      </c>
      <c r="J65250">
        <f t="shared" si="8233"/>
        <v>15.28962487749436</v>
      </c>
      <c r="L65250">
        <f t="shared" si="8234"/>
        <v>2023</v>
      </c>
      <c r="M65250">
        <f t="shared" si="8235"/>
        <v>2</v>
      </c>
      <c r="N65250">
        <f t="shared" si="8236"/>
        <v>15</v>
      </c>
      <c r="O65250">
        <f t="shared" si="8237"/>
        <v>15.28962487749436</v>
      </c>
    </row>
    <row r="65251" spans="2:15" x14ac:dyDescent="0.25">
      <c r="B65251" s="3">
        <v>44972.15625</v>
      </c>
      <c r="C65251">
        <v>15.914300000000001</v>
      </c>
      <c r="D65251">
        <v>61.054000000000002</v>
      </c>
      <c r="E65251">
        <v>14.780799999999999</v>
      </c>
      <c r="F65251">
        <v>49.05</v>
      </c>
      <c r="G65251">
        <f t="shared" si="8230"/>
        <v>1.1335000000000015</v>
      </c>
      <c r="H65251" s="4">
        <f t="shared" si="8231"/>
        <v>0.79860386993501364</v>
      </c>
      <c r="I65251" s="4">
        <f t="shared" si="8232"/>
        <v>0.47860386993501364</v>
      </c>
      <c r="J65251">
        <f t="shared" si="8233"/>
        <v>15.205260397001597</v>
      </c>
      <c r="L65251">
        <f t="shared" si="8234"/>
        <v>2023</v>
      </c>
      <c r="M65251">
        <f t="shared" si="8235"/>
        <v>2</v>
      </c>
      <c r="N65251">
        <f t="shared" si="8236"/>
        <v>15</v>
      </c>
      <c r="O65251">
        <f t="shared" si="8237"/>
        <v>15.205260397001597</v>
      </c>
    </row>
    <row r="65252" spans="2:15" x14ac:dyDescent="0.25">
      <c r="B65252" s="3">
        <v>44972.166666666664</v>
      </c>
      <c r="C65252">
        <v>15.914300000000001</v>
      </c>
      <c r="D65252">
        <v>61.054000000000002</v>
      </c>
      <c r="E65252">
        <v>14.779299999999999</v>
      </c>
      <c r="F65252">
        <v>49.05</v>
      </c>
      <c r="G65252">
        <f t="shared" si="8230"/>
        <v>1.1350000000000016</v>
      </c>
      <c r="H65252" s="4">
        <f t="shared" si="8231"/>
        <v>0.79966069023047237</v>
      </c>
      <c r="I65252" s="4">
        <f t="shared" si="8232"/>
        <v>0.47966069023047236</v>
      </c>
      <c r="J65252">
        <f t="shared" si="8233"/>
        <v>15.331935737955792</v>
      </c>
      <c r="L65252">
        <f t="shared" si="8234"/>
        <v>2023</v>
      </c>
      <c r="M65252">
        <f t="shared" si="8235"/>
        <v>2</v>
      </c>
      <c r="N65252">
        <f t="shared" si="8236"/>
        <v>15</v>
      </c>
      <c r="O65252">
        <f t="shared" si="8237"/>
        <v>15.331935737955792</v>
      </c>
    </row>
    <row r="65253" spans="2:15" x14ac:dyDescent="0.25">
      <c r="B65253" s="3">
        <v>44972.177083333336</v>
      </c>
      <c r="C65253">
        <v>15.914300000000001</v>
      </c>
      <c r="D65253">
        <v>61.054000000000002</v>
      </c>
      <c r="E65253">
        <v>14.7788</v>
      </c>
      <c r="F65253">
        <v>48.871000000000002</v>
      </c>
      <c r="G65253">
        <f t="shared" si="8230"/>
        <v>1.1355000000000004</v>
      </c>
      <c r="H65253" s="4">
        <f t="shared" si="8231"/>
        <v>0.80001296366229124</v>
      </c>
      <c r="I65253" s="4">
        <f t="shared" si="8232"/>
        <v>0.48001296366229124</v>
      </c>
      <c r="J65253">
        <f t="shared" si="8233"/>
        <v>15.374332493317725</v>
      </c>
      <c r="L65253">
        <f t="shared" si="8234"/>
        <v>2023</v>
      </c>
      <c r="M65253">
        <f t="shared" si="8235"/>
        <v>2</v>
      </c>
      <c r="N65253">
        <f t="shared" si="8236"/>
        <v>15</v>
      </c>
      <c r="O65253">
        <f t="shared" si="8237"/>
        <v>15.374332493317725</v>
      </c>
    </row>
    <row r="65254" spans="2:15" x14ac:dyDescent="0.25">
      <c r="B65254" s="3">
        <v>44972.1875</v>
      </c>
      <c r="C65254">
        <v>15.914300000000001</v>
      </c>
      <c r="D65254">
        <v>61.054000000000002</v>
      </c>
      <c r="E65254">
        <v>14.7798</v>
      </c>
      <c r="F65254">
        <v>48.695</v>
      </c>
      <c r="G65254">
        <f t="shared" si="8230"/>
        <v>1.134500000000001</v>
      </c>
      <c r="H65254" s="4">
        <f t="shared" si="8231"/>
        <v>0.79930841679865239</v>
      </c>
      <c r="I65254" s="4">
        <f t="shared" si="8232"/>
        <v>0.47930841679865238</v>
      </c>
      <c r="J65254">
        <f t="shared" si="8233"/>
        <v>15.28962487749436</v>
      </c>
      <c r="L65254">
        <f t="shared" si="8234"/>
        <v>2023</v>
      </c>
      <c r="M65254">
        <f t="shared" si="8235"/>
        <v>2</v>
      </c>
      <c r="N65254">
        <f t="shared" si="8236"/>
        <v>15</v>
      </c>
      <c r="O65254">
        <f t="shared" si="8237"/>
        <v>15.28962487749436</v>
      </c>
    </row>
    <row r="65255" spans="2:15" x14ac:dyDescent="0.25">
      <c r="B65255" s="3">
        <v>44972.197916666664</v>
      </c>
      <c r="C65255">
        <v>15.914300000000001</v>
      </c>
      <c r="D65255">
        <v>61.054000000000002</v>
      </c>
      <c r="E65255">
        <v>14.780799999999999</v>
      </c>
      <c r="F65255">
        <v>48.517000000000003</v>
      </c>
      <c r="G65255">
        <f t="shared" si="8230"/>
        <v>1.1335000000000015</v>
      </c>
      <c r="H65255" s="4">
        <f t="shared" si="8231"/>
        <v>0.79860386993501364</v>
      </c>
      <c r="I65255" s="4">
        <f t="shared" si="8232"/>
        <v>0.47860386993501364</v>
      </c>
      <c r="J65255">
        <f t="shared" si="8233"/>
        <v>15.205260397001597</v>
      </c>
      <c r="L65255">
        <f t="shared" si="8234"/>
        <v>2023</v>
      </c>
      <c r="M65255">
        <f t="shared" si="8235"/>
        <v>2</v>
      </c>
      <c r="N65255">
        <f t="shared" si="8236"/>
        <v>15</v>
      </c>
      <c r="O65255">
        <f t="shared" si="8237"/>
        <v>15.205260397001597</v>
      </c>
    </row>
    <row r="65256" spans="2:15" x14ac:dyDescent="0.25">
      <c r="B65256" s="3">
        <v>44972.208333333336</v>
      </c>
      <c r="C65256">
        <v>15.917899999999999</v>
      </c>
      <c r="D65256">
        <v>61.054000000000002</v>
      </c>
      <c r="E65256">
        <v>14.7818</v>
      </c>
      <c r="F65256">
        <v>48.338999999999999</v>
      </c>
      <c r="G65256">
        <f t="shared" si="8230"/>
        <v>1.136099999999999</v>
      </c>
      <c r="H65256" s="4">
        <f t="shared" si="8231"/>
        <v>0.8004356917804738</v>
      </c>
      <c r="I65256" s="4">
        <f t="shared" si="8232"/>
        <v>0.48043569178047379</v>
      </c>
      <c r="J65256">
        <f t="shared" si="8233"/>
        <v>15.425322137518332</v>
      </c>
      <c r="L65256">
        <f t="shared" si="8234"/>
        <v>2023</v>
      </c>
      <c r="M65256">
        <f t="shared" si="8235"/>
        <v>2</v>
      </c>
      <c r="N65256">
        <f t="shared" si="8236"/>
        <v>15</v>
      </c>
      <c r="O65256">
        <f t="shared" si="8237"/>
        <v>15.425322137518332</v>
      </c>
    </row>
    <row r="65257" spans="2:15" x14ac:dyDescent="0.25">
      <c r="B65257" s="3">
        <v>44972.21875</v>
      </c>
      <c r="C65257">
        <v>15.917899999999999</v>
      </c>
      <c r="D65257">
        <v>61.054000000000002</v>
      </c>
      <c r="E65257">
        <v>14.7818</v>
      </c>
      <c r="F65257">
        <v>48.338999999999999</v>
      </c>
      <c r="G65257">
        <f t="shared" si="8230"/>
        <v>1.136099999999999</v>
      </c>
      <c r="H65257" s="4">
        <f t="shared" si="8231"/>
        <v>0.8004356917804738</v>
      </c>
      <c r="I65257" s="4">
        <f t="shared" si="8232"/>
        <v>0.48043569178047379</v>
      </c>
      <c r="J65257">
        <f t="shared" si="8233"/>
        <v>15.425322137518332</v>
      </c>
      <c r="L65257">
        <f t="shared" si="8234"/>
        <v>2023</v>
      </c>
      <c r="M65257">
        <f t="shared" si="8235"/>
        <v>2</v>
      </c>
      <c r="N65257">
        <f t="shared" si="8236"/>
        <v>15</v>
      </c>
      <c r="O65257">
        <f t="shared" si="8237"/>
        <v>15.425322137518332</v>
      </c>
    </row>
    <row r="65258" spans="2:15" x14ac:dyDescent="0.25">
      <c r="B65258" s="3">
        <v>44972.229166666664</v>
      </c>
      <c r="C65258">
        <v>15.917899999999999</v>
      </c>
      <c r="D65258">
        <v>61.054000000000002</v>
      </c>
      <c r="E65258">
        <v>14.7812</v>
      </c>
      <c r="F65258">
        <v>48.16</v>
      </c>
      <c r="G65258">
        <f t="shared" si="8230"/>
        <v>1.1366999999999994</v>
      </c>
      <c r="H65258" s="4">
        <f t="shared" si="8231"/>
        <v>0.80085841989865758</v>
      </c>
      <c r="I65258" s="4">
        <f t="shared" si="8232"/>
        <v>0.48085841989865757</v>
      </c>
      <c r="J65258">
        <f t="shared" si="8233"/>
        <v>15.476435822606819</v>
      </c>
      <c r="L65258">
        <f t="shared" si="8234"/>
        <v>2023</v>
      </c>
      <c r="M65258">
        <f t="shared" si="8235"/>
        <v>2</v>
      </c>
      <c r="N65258">
        <f t="shared" si="8236"/>
        <v>15</v>
      </c>
      <c r="O65258">
        <f t="shared" si="8237"/>
        <v>15.476435822606819</v>
      </c>
    </row>
    <row r="65259" spans="2:15" x14ac:dyDescent="0.25">
      <c r="B65259" s="3">
        <v>44972.239583333336</v>
      </c>
      <c r="C65259">
        <v>15.9198</v>
      </c>
      <c r="D65259">
        <v>61.054000000000002</v>
      </c>
      <c r="E65259">
        <v>14.779299999999999</v>
      </c>
      <c r="F65259">
        <v>47.981999999999999</v>
      </c>
      <c r="G65259">
        <f t="shared" si="8230"/>
        <v>1.1405000000000012</v>
      </c>
      <c r="H65259" s="4">
        <f t="shared" si="8231"/>
        <v>0.80353569798048752</v>
      </c>
      <c r="I65259" s="4">
        <f t="shared" si="8232"/>
        <v>0.48353569798048751</v>
      </c>
      <c r="J65259">
        <f t="shared" si="8233"/>
        <v>15.803048749260476</v>
      </c>
      <c r="L65259">
        <f t="shared" si="8234"/>
        <v>2023</v>
      </c>
      <c r="M65259">
        <f t="shared" si="8235"/>
        <v>2</v>
      </c>
      <c r="N65259">
        <f t="shared" si="8236"/>
        <v>15</v>
      </c>
      <c r="O65259">
        <f t="shared" si="8237"/>
        <v>15.803048749260476</v>
      </c>
    </row>
    <row r="65260" spans="2:15" x14ac:dyDescent="0.25">
      <c r="B65260" s="3">
        <v>44972.25</v>
      </c>
      <c r="C65260">
        <v>15.9215</v>
      </c>
      <c r="D65260">
        <v>61.054000000000002</v>
      </c>
      <c r="E65260">
        <v>14.7744</v>
      </c>
      <c r="F65260">
        <v>47.802</v>
      </c>
      <c r="G65260">
        <f t="shared" si="8230"/>
        <v>1.1471</v>
      </c>
      <c r="H65260" s="4">
        <f t="shared" si="8231"/>
        <v>0.80818570728050543</v>
      </c>
      <c r="I65260" s="4">
        <f t="shared" si="8232"/>
        <v>0.48818570728050542</v>
      </c>
      <c r="J65260">
        <f t="shared" si="8233"/>
        <v>16.382312533438814</v>
      </c>
      <c r="L65260">
        <f t="shared" si="8234"/>
        <v>2023</v>
      </c>
      <c r="M65260">
        <f t="shared" si="8235"/>
        <v>2</v>
      </c>
      <c r="N65260">
        <f t="shared" si="8236"/>
        <v>15</v>
      </c>
      <c r="O65260">
        <f t="shared" si="8237"/>
        <v>16.382312533438814</v>
      </c>
    </row>
    <row r="65261" spans="2:15" x14ac:dyDescent="0.25">
      <c r="B65261" s="3">
        <v>44972.260416666664</v>
      </c>
      <c r="C65261">
        <v>15.9251</v>
      </c>
      <c r="D65261">
        <v>61.054000000000002</v>
      </c>
      <c r="E65261">
        <v>14.773999999999999</v>
      </c>
      <c r="F65261">
        <v>47.624000000000002</v>
      </c>
      <c r="G65261">
        <f t="shared" si="8230"/>
        <v>1.1511000000000013</v>
      </c>
      <c r="H65261" s="4">
        <f t="shared" si="8231"/>
        <v>0.81100389473506307</v>
      </c>
      <c r="I65261" s="4">
        <f t="shared" si="8232"/>
        <v>0.49100389473506306</v>
      </c>
      <c r="J65261">
        <f t="shared" si="8233"/>
        <v>16.740878451400217</v>
      </c>
      <c r="L65261">
        <f t="shared" si="8234"/>
        <v>2023</v>
      </c>
      <c r="M65261">
        <f t="shared" si="8235"/>
        <v>2</v>
      </c>
      <c r="N65261">
        <f t="shared" si="8236"/>
        <v>15</v>
      </c>
      <c r="O65261">
        <f t="shared" si="8237"/>
        <v>16.740878451400217</v>
      </c>
    </row>
    <row r="65262" spans="2:15" x14ac:dyDescent="0.25">
      <c r="B65262" s="3">
        <v>44972.270833333336</v>
      </c>
      <c r="C65262">
        <v>15.9251</v>
      </c>
      <c r="D65262">
        <v>61.054000000000002</v>
      </c>
      <c r="E65262">
        <v>14.775</v>
      </c>
      <c r="F65262">
        <v>47.445999999999998</v>
      </c>
      <c r="G65262">
        <f t="shared" si="8230"/>
        <v>1.1501000000000001</v>
      </c>
      <c r="H65262" s="4">
        <f t="shared" si="8231"/>
        <v>0.81029934787142299</v>
      </c>
      <c r="I65262" s="4">
        <f t="shared" si="8232"/>
        <v>0.49029934787142299</v>
      </c>
      <c r="J65262">
        <f t="shared" si="8233"/>
        <v>16.650702201887412</v>
      </c>
      <c r="L65262">
        <f t="shared" si="8234"/>
        <v>2023</v>
      </c>
      <c r="M65262">
        <f t="shared" si="8235"/>
        <v>2</v>
      </c>
      <c r="N65262">
        <f t="shared" si="8236"/>
        <v>15</v>
      </c>
      <c r="O65262">
        <f t="shared" si="8237"/>
        <v>16.650702201887412</v>
      </c>
    </row>
    <row r="65263" spans="2:15" x14ac:dyDescent="0.25">
      <c r="B65263" s="3">
        <v>44972.28125</v>
      </c>
      <c r="C65263">
        <v>15.928800000000001</v>
      </c>
      <c r="D65263">
        <v>61.054000000000002</v>
      </c>
      <c r="E65263">
        <v>14.776400000000001</v>
      </c>
      <c r="F65263">
        <v>47.445999999999998</v>
      </c>
      <c r="G65263">
        <f t="shared" si="8230"/>
        <v>1.1524000000000001</v>
      </c>
      <c r="H65263" s="4">
        <f t="shared" si="8231"/>
        <v>0.8119198056577932</v>
      </c>
      <c r="I65263" s="4">
        <f t="shared" si="8232"/>
        <v>0.4919198056577932</v>
      </c>
      <c r="J65263">
        <f t="shared" si="8233"/>
        <v>16.858642950739263</v>
      </c>
      <c r="L65263">
        <f t="shared" si="8234"/>
        <v>2023</v>
      </c>
      <c r="M65263">
        <f t="shared" si="8235"/>
        <v>2</v>
      </c>
      <c r="N65263">
        <f t="shared" si="8236"/>
        <v>15</v>
      </c>
      <c r="O65263">
        <f t="shared" si="8237"/>
        <v>16.858642950739263</v>
      </c>
    </row>
    <row r="65264" spans="2:15" x14ac:dyDescent="0.25">
      <c r="B65264" s="3">
        <v>44972.291666666664</v>
      </c>
      <c r="C65264">
        <v>15.927</v>
      </c>
      <c r="D65264">
        <v>61.054000000000002</v>
      </c>
      <c r="E65264">
        <v>14.7746</v>
      </c>
      <c r="F65264">
        <v>47.265999999999998</v>
      </c>
      <c r="G65264">
        <f t="shared" si="8230"/>
        <v>1.1524000000000001</v>
      </c>
      <c r="H65264" s="4">
        <f t="shared" si="8231"/>
        <v>0.8119198056577932</v>
      </c>
      <c r="I65264" s="4">
        <f t="shared" si="8232"/>
        <v>0.4919198056577932</v>
      </c>
      <c r="J65264">
        <f t="shared" si="8233"/>
        <v>16.858642950739263</v>
      </c>
      <c r="L65264">
        <f t="shared" si="8234"/>
        <v>2023</v>
      </c>
      <c r="M65264">
        <f t="shared" si="8235"/>
        <v>2</v>
      </c>
      <c r="N65264">
        <f t="shared" si="8236"/>
        <v>15</v>
      </c>
      <c r="O65264">
        <f t="shared" si="8237"/>
        <v>16.858642950739263</v>
      </c>
    </row>
    <row r="65265" spans="2:15" x14ac:dyDescent="0.25">
      <c r="B65265" s="3">
        <v>44972.302083333336</v>
      </c>
      <c r="C65265">
        <v>15.928800000000001</v>
      </c>
      <c r="D65265">
        <v>61.054000000000002</v>
      </c>
      <c r="E65265">
        <v>14.773999999999999</v>
      </c>
      <c r="F65265">
        <v>47.088000000000001</v>
      </c>
      <c r="G65265">
        <f t="shared" si="8230"/>
        <v>1.1548000000000016</v>
      </c>
      <c r="H65265" s="4">
        <f t="shared" si="8231"/>
        <v>0.81361071813052821</v>
      </c>
      <c r="I65265" s="4">
        <f t="shared" si="8232"/>
        <v>0.4936107181305282</v>
      </c>
      <c r="J65265">
        <f t="shared" si="8233"/>
        <v>17.077650645291687</v>
      </c>
      <c r="L65265">
        <f t="shared" si="8234"/>
        <v>2023</v>
      </c>
      <c r="M65265">
        <f t="shared" si="8235"/>
        <v>2</v>
      </c>
      <c r="N65265">
        <f t="shared" si="8236"/>
        <v>15</v>
      </c>
      <c r="O65265">
        <f t="shared" si="8237"/>
        <v>17.077650645291687</v>
      </c>
    </row>
    <row r="65266" spans="2:15" x14ac:dyDescent="0.25">
      <c r="B65266" s="3">
        <v>44972.3125</v>
      </c>
      <c r="C65266">
        <v>15.9307</v>
      </c>
      <c r="D65266">
        <v>61.054000000000002</v>
      </c>
      <c r="E65266">
        <v>14.776899999999999</v>
      </c>
      <c r="F65266">
        <v>47.088000000000001</v>
      </c>
      <c r="G65266">
        <f t="shared" si="8230"/>
        <v>1.1538000000000004</v>
      </c>
      <c r="H65266" s="4">
        <f t="shared" si="8231"/>
        <v>0.81290617126688824</v>
      </c>
      <c r="I65266" s="4">
        <f t="shared" si="8232"/>
        <v>0.49290617126688824</v>
      </c>
      <c r="J65266">
        <f t="shared" si="8233"/>
        <v>16.98614519727872</v>
      </c>
      <c r="L65266">
        <f t="shared" si="8234"/>
        <v>2023</v>
      </c>
      <c r="M65266">
        <f t="shared" si="8235"/>
        <v>2</v>
      </c>
      <c r="N65266">
        <f t="shared" si="8236"/>
        <v>15</v>
      </c>
      <c r="O65266">
        <f t="shared" si="8237"/>
        <v>16.98614519727872</v>
      </c>
    </row>
    <row r="65267" spans="2:15" x14ac:dyDescent="0.25">
      <c r="B65267" s="3">
        <v>44972.322916666664</v>
      </c>
      <c r="C65267">
        <v>15.9343</v>
      </c>
      <c r="D65267">
        <v>61.054000000000002</v>
      </c>
      <c r="E65267">
        <v>14.776400000000001</v>
      </c>
      <c r="F65267">
        <v>46.908000000000001</v>
      </c>
      <c r="G65267">
        <f t="shared" si="8230"/>
        <v>1.1578999999999997</v>
      </c>
      <c r="H65267" s="4">
        <f t="shared" si="8231"/>
        <v>0.81579481340780835</v>
      </c>
      <c r="I65267" s="4">
        <f t="shared" si="8232"/>
        <v>0.49579481340780834</v>
      </c>
      <c r="J65267">
        <f t="shared" si="8233"/>
        <v>17.363618114992587</v>
      </c>
      <c r="L65267">
        <f t="shared" si="8234"/>
        <v>2023</v>
      </c>
      <c r="M65267">
        <f t="shared" si="8235"/>
        <v>2</v>
      </c>
      <c r="N65267">
        <f t="shared" si="8236"/>
        <v>15</v>
      </c>
      <c r="O65267">
        <f t="shared" si="8237"/>
        <v>17.363618114992587</v>
      </c>
    </row>
    <row r="65268" spans="2:15" x14ac:dyDescent="0.25">
      <c r="B65268" s="3">
        <v>44972.333333333336</v>
      </c>
      <c r="C65268">
        <v>15.9343</v>
      </c>
      <c r="D65268">
        <v>61.054000000000002</v>
      </c>
      <c r="E65268">
        <v>14.777900000000001</v>
      </c>
      <c r="F65268">
        <v>46.908000000000001</v>
      </c>
      <c r="G65268">
        <f t="shared" si="8230"/>
        <v>1.1563999999999997</v>
      </c>
      <c r="H65268" s="4">
        <f t="shared" si="8231"/>
        <v>0.81473799311234951</v>
      </c>
      <c r="I65268" s="4">
        <f t="shared" si="8232"/>
        <v>0.49473799311234951</v>
      </c>
      <c r="J65268">
        <f t="shared" si="8233"/>
        <v>17.22481139948076</v>
      </c>
      <c r="L65268">
        <f t="shared" si="8234"/>
        <v>2023</v>
      </c>
      <c r="M65268">
        <f t="shared" si="8235"/>
        <v>2</v>
      </c>
      <c r="N65268">
        <f t="shared" si="8236"/>
        <v>15</v>
      </c>
      <c r="O65268">
        <f t="shared" si="8237"/>
        <v>17.22481139948076</v>
      </c>
    </row>
    <row r="65269" spans="2:15" x14ac:dyDescent="0.25">
      <c r="B65269" s="3">
        <v>44972.34375</v>
      </c>
      <c r="C65269">
        <v>15.9343</v>
      </c>
      <c r="D65269">
        <v>61.054000000000002</v>
      </c>
      <c r="E65269">
        <v>14.780799999999999</v>
      </c>
      <c r="F65269">
        <v>46.908000000000001</v>
      </c>
      <c r="G65269">
        <f t="shared" si="8230"/>
        <v>1.1535000000000011</v>
      </c>
      <c r="H65269" s="4">
        <f t="shared" si="8231"/>
        <v>0.81269480720779697</v>
      </c>
      <c r="I65269" s="4">
        <f t="shared" si="8232"/>
        <v>0.49269480720779696</v>
      </c>
      <c r="J65269">
        <f t="shared" si="8233"/>
        <v>16.958763895152277</v>
      </c>
      <c r="L65269">
        <f t="shared" si="8234"/>
        <v>2023</v>
      </c>
      <c r="M65269">
        <f t="shared" si="8235"/>
        <v>2</v>
      </c>
      <c r="N65269">
        <f t="shared" si="8236"/>
        <v>15</v>
      </c>
      <c r="O65269">
        <f t="shared" si="8237"/>
        <v>16.958763895152277</v>
      </c>
    </row>
    <row r="65270" spans="2:15" x14ac:dyDescent="0.25">
      <c r="B65270" s="3">
        <v>44972.354166666664</v>
      </c>
      <c r="C65270">
        <v>15.9396</v>
      </c>
      <c r="D65270">
        <v>61.054000000000002</v>
      </c>
      <c r="E65270">
        <v>14.780799999999999</v>
      </c>
      <c r="F65270">
        <v>46.908000000000001</v>
      </c>
      <c r="G65270">
        <f t="shared" si="8230"/>
        <v>1.1588000000000012</v>
      </c>
      <c r="H65270" s="4">
        <f t="shared" si="8231"/>
        <v>0.81642890558508474</v>
      </c>
      <c r="I65270" s="4">
        <f t="shared" si="8232"/>
        <v>0.49642890558508473</v>
      </c>
      <c r="J65270">
        <f t="shared" si="8233"/>
        <v>17.447295278963374</v>
      </c>
      <c r="L65270">
        <f t="shared" si="8234"/>
        <v>2023</v>
      </c>
      <c r="M65270">
        <f t="shared" si="8235"/>
        <v>2</v>
      </c>
      <c r="N65270">
        <f t="shared" si="8236"/>
        <v>15</v>
      </c>
      <c r="O65270">
        <f t="shared" si="8237"/>
        <v>17.447295278963374</v>
      </c>
    </row>
    <row r="65271" spans="2:15" x14ac:dyDescent="0.25">
      <c r="B65271" s="3">
        <v>44972.364583333336</v>
      </c>
      <c r="C65271">
        <v>15.9396</v>
      </c>
      <c r="D65271">
        <v>61.054000000000002</v>
      </c>
      <c r="E65271">
        <v>14.783300000000001</v>
      </c>
      <c r="F65271">
        <v>46.728000000000002</v>
      </c>
      <c r="G65271">
        <f t="shared" si="8230"/>
        <v>1.1562999999999999</v>
      </c>
      <c r="H65271" s="4">
        <f t="shared" si="8231"/>
        <v>0.81466753842598583</v>
      </c>
      <c r="I65271" s="4">
        <f t="shared" si="8232"/>
        <v>0.49466753842598582</v>
      </c>
      <c r="J65271">
        <f t="shared" si="8233"/>
        <v>17.2155866787962</v>
      </c>
      <c r="L65271">
        <f t="shared" si="8234"/>
        <v>2023</v>
      </c>
      <c r="M65271">
        <f t="shared" si="8235"/>
        <v>2</v>
      </c>
      <c r="N65271">
        <f t="shared" si="8236"/>
        <v>15</v>
      </c>
      <c r="O65271">
        <f t="shared" si="8237"/>
        <v>17.2155866787962</v>
      </c>
    </row>
    <row r="65272" spans="2:15" x14ac:dyDescent="0.25">
      <c r="B65272" s="3">
        <v>44972.375</v>
      </c>
      <c r="C65272">
        <v>15.9375</v>
      </c>
      <c r="D65272">
        <v>60.883000000000003</v>
      </c>
      <c r="E65272">
        <v>14.7818</v>
      </c>
      <c r="F65272">
        <v>46.728000000000002</v>
      </c>
      <c r="G65272">
        <f t="shared" si="8230"/>
        <v>1.1556999999999995</v>
      </c>
      <c r="H65272" s="4">
        <f t="shared" si="8231"/>
        <v>0.81424481030780216</v>
      </c>
      <c r="I65272" s="4">
        <f t="shared" si="8232"/>
        <v>0.49424481030780215</v>
      </c>
      <c r="J65272">
        <f t="shared" si="8233"/>
        <v>17.160314497922133</v>
      </c>
      <c r="L65272">
        <f t="shared" si="8234"/>
        <v>2023</v>
      </c>
      <c r="M65272">
        <f t="shared" si="8235"/>
        <v>2</v>
      </c>
      <c r="N65272">
        <f t="shared" si="8236"/>
        <v>15</v>
      </c>
      <c r="O65272">
        <f t="shared" si="8237"/>
        <v>17.160314497922133</v>
      </c>
    </row>
    <row r="65273" spans="2:15" x14ac:dyDescent="0.25">
      <c r="B65273" s="3">
        <v>44972.385416666664</v>
      </c>
      <c r="C65273">
        <v>15.9392</v>
      </c>
      <c r="D65273">
        <v>60.883000000000003</v>
      </c>
      <c r="E65273">
        <v>14.789099999999999</v>
      </c>
      <c r="F65273">
        <v>46.728000000000002</v>
      </c>
      <c r="G65273">
        <f t="shared" si="8230"/>
        <v>1.1501000000000001</v>
      </c>
      <c r="H65273" s="4">
        <f t="shared" si="8231"/>
        <v>0.81029934787142299</v>
      </c>
      <c r="I65273" s="4">
        <f t="shared" si="8232"/>
        <v>0.49029934787142299</v>
      </c>
      <c r="J65273">
        <f t="shared" si="8233"/>
        <v>16.650702201887412</v>
      </c>
      <c r="L65273">
        <f t="shared" si="8234"/>
        <v>2023</v>
      </c>
      <c r="M65273">
        <f t="shared" si="8235"/>
        <v>2</v>
      </c>
      <c r="N65273">
        <f t="shared" si="8236"/>
        <v>15</v>
      </c>
      <c r="O65273">
        <f t="shared" si="8237"/>
        <v>16.650702201887412</v>
      </c>
    </row>
    <row r="65274" spans="2:15" x14ac:dyDescent="0.25">
      <c r="B65274" s="3">
        <v>44972.395833333336</v>
      </c>
      <c r="C65274">
        <v>15.9428</v>
      </c>
      <c r="D65274">
        <v>60.883000000000003</v>
      </c>
      <c r="E65274">
        <v>14.7911</v>
      </c>
      <c r="F65274">
        <v>46.908000000000001</v>
      </c>
      <c r="G65274">
        <f t="shared" si="8230"/>
        <v>1.1516999999999999</v>
      </c>
      <c r="H65274" s="4">
        <f t="shared" si="8231"/>
        <v>0.81142662285324574</v>
      </c>
      <c r="I65274" s="4">
        <f t="shared" si="8232"/>
        <v>0.49142662285324573</v>
      </c>
      <c r="J65274">
        <f t="shared" si="8233"/>
        <v>16.795155992704309</v>
      </c>
      <c r="L65274">
        <f t="shared" si="8234"/>
        <v>2023</v>
      </c>
      <c r="M65274">
        <f t="shared" si="8235"/>
        <v>2</v>
      </c>
      <c r="N65274">
        <f t="shared" si="8236"/>
        <v>15</v>
      </c>
      <c r="O65274">
        <f t="shared" si="8237"/>
        <v>16.795155992704309</v>
      </c>
    </row>
    <row r="65275" spans="2:15" x14ac:dyDescent="0.25">
      <c r="B65275" s="3">
        <v>44972.40625</v>
      </c>
      <c r="C65275">
        <v>15.944699999999999</v>
      </c>
      <c r="D65275">
        <v>60.883000000000003</v>
      </c>
      <c r="E65275">
        <v>14.7925</v>
      </c>
      <c r="F65275">
        <v>46.908000000000001</v>
      </c>
      <c r="G65275">
        <f t="shared" si="8230"/>
        <v>1.1521999999999988</v>
      </c>
      <c r="H65275" s="4">
        <f t="shared" si="8231"/>
        <v>0.81177889628506417</v>
      </c>
      <c r="I65275" s="4">
        <f t="shared" si="8232"/>
        <v>0.49177889628506416</v>
      </c>
      <c r="J65275">
        <f t="shared" si="8233"/>
        <v>16.840485873615467</v>
      </c>
      <c r="L65275">
        <f t="shared" si="8234"/>
        <v>2023</v>
      </c>
      <c r="M65275">
        <f t="shared" si="8235"/>
        <v>2</v>
      </c>
      <c r="N65275">
        <f t="shared" si="8236"/>
        <v>15</v>
      </c>
      <c r="O65275">
        <f t="shared" si="8237"/>
        <v>16.840485873615467</v>
      </c>
    </row>
    <row r="65276" spans="2:15" x14ac:dyDescent="0.25">
      <c r="B65276" s="3">
        <v>44972.416666666664</v>
      </c>
      <c r="C65276">
        <v>15.9428</v>
      </c>
      <c r="D65276">
        <v>60.883000000000003</v>
      </c>
      <c r="E65276">
        <v>14.7921</v>
      </c>
      <c r="F65276">
        <v>46.728000000000002</v>
      </c>
      <c r="G65276">
        <f t="shared" si="8230"/>
        <v>1.1507000000000005</v>
      </c>
      <c r="H65276" s="4">
        <f t="shared" si="8231"/>
        <v>0.81072207598960688</v>
      </c>
      <c r="I65276" s="4">
        <f t="shared" si="8232"/>
        <v>0.49072207598960688</v>
      </c>
      <c r="J65276">
        <f t="shared" si="8233"/>
        <v>16.704765039883128</v>
      </c>
      <c r="L65276">
        <f t="shared" si="8234"/>
        <v>2023</v>
      </c>
      <c r="M65276">
        <f t="shared" si="8235"/>
        <v>2</v>
      </c>
      <c r="N65276">
        <f t="shared" si="8236"/>
        <v>15</v>
      </c>
      <c r="O65276">
        <f t="shared" si="8237"/>
        <v>16.704765039883128</v>
      </c>
    </row>
    <row r="65277" spans="2:15" x14ac:dyDescent="0.25">
      <c r="B65277" s="3">
        <v>44972.427083333336</v>
      </c>
      <c r="C65277">
        <v>15.944699999999999</v>
      </c>
      <c r="D65277">
        <v>60.883000000000003</v>
      </c>
      <c r="E65277">
        <v>14.795</v>
      </c>
      <c r="F65277">
        <v>46.728000000000002</v>
      </c>
      <c r="G65277">
        <f t="shared" si="8230"/>
        <v>1.1496999999999993</v>
      </c>
      <c r="H65277" s="4">
        <f t="shared" si="8231"/>
        <v>0.81001752912596681</v>
      </c>
      <c r="I65277" s="4">
        <f t="shared" si="8232"/>
        <v>0.4900175291259668</v>
      </c>
      <c r="J65277">
        <f t="shared" si="8233"/>
        <v>16.61473174501949</v>
      </c>
      <c r="L65277">
        <f t="shared" si="8234"/>
        <v>2023</v>
      </c>
      <c r="M65277">
        <f t="shared" si="8235"/>
        <v>2</v>
      </c>
      <c r="N65277">
        <f t="shared" si="8236"/>
        <v>15</v>
      </c>
      <c r="O65277">
        <f t="shared" si="8237"/>
        <v>16.61473174501949</v>
      </c>
    </row>
    <row r="65278" spans="2:15" x14ac:dyDescent="0.25">
      <c r="B65278" s="3">
        <v>44972.4375</v>
      </c>
      <c r="C65278">
        <v>15.9452</v>
      </c>
      <c r="D65278">
        <v>61.054000000000002</v>
      </c>
      <c r="E65278">
        <v>14.7959</v>
      </c>
      <c r="F65278">
        <v>46.548000000000002</v>
      </c>
      <c r="G65278">
        <f t="shared" si="8230"/>
        <v>1.1493000000000002</v>
      </c>
      <c r="H65278" s="4">
        <f t="shared" si="8231"/>
        <v>0.80973571038051173</v>
      </c>
      <c r="I65278" s="4">
        <f t="shared" si="8232"/>
        <v>0.48973571038051172</v>
      </c>
      <c r="J65278">
        <f t="shared" si="8233"/>
        <v>16.578818368775792</v>
      </c>
      <c r="L65278">
        <f t="shared" si="8234"/>
        <v>2023</v>
      </c>
      <c r="M65278">
        <f t="shared" si="8235"/>
        <v>2</v>
      </c>
      <c r="N65278">
        <f t="shared" si="8236"/>
        <v>15</v>
      </c>
      <c r="O65278">
        <f t="shared" si="8237"/>
        <v>16.578818368775792</v>
      </c>
    </row>
    <row r="65279" spans="2:15" x14ac:dyDescent="0.25">
      <c r="B65279" s="3">
        <v>44972.447916666664</v>
      </c>
      <c r="C65279">
        <v>15.9483</v>
      </c>
      <c r="D65279">
        <v>60.883000000000003</v>
      </c>
      <c r="E65279">
        <v>14.798299999999999</v>
      </c>
      <c r="F65279">
        <v>46.369</v>
      </c>
      <c r="G65279">
        <f t="shared" si="8230"/>
        <v>1.1500000000000004</v>
      </c>
      <c r="H65279" s="4">
        <f t="shared" si="8231"/>
        <v>0.81022889318505931</v>
      </c>
      <c r="I65279" s="4">
        <f t="shared" si="8232"/>
        <v>0.4902288931850593</v>
      </c>
      <c r="J65279">
        <f t="shared" si="8233"/>
        <v>16.641704233199484</v>
      </c>
      <c r="L65279">
        <f t="shared" si="8234"/>
        <v>2023</v>
      </c>
      <c r="M65279">
        <f t="shared" si="8235"/>
        <v>2</v>
      </c>
      <c r="N65279">
        <f t="shared" si="8236"/>
        <v>15</v>
      </c>
      <c r="O65279">
        <f t="shared" si="8237"/>
        <v>16.641704233199484</v>
      </c>
    </row>
    <row r="65280" spans="2:15" x14ac:dyDescent="0.25">
      <c r="B65280" s="3">
        <v>44972.458333333336</v>
      </c>
      <c r="C65280">
        <v>15.9505</v>
      </c>
      <c r="D65280">
        <v>61.054000000000002</v>
      </c>
      <c r="E65280">
        <v>14.798299999999999</v>
      </c>
      <c r="F65280">
        <v>46.369</v>
      </c>
      <c r="G65280">
        <f t="shared" si="8230"/>
        <v>1.1522000000000006</v>
      </c>
      <c r="H65280" s="4">
        <f t="shared" si="8231"/>
        <v>0.8117788962850655</v>
      </c>
      <c r="I65280" s="4">
        <f t="shared" si="8232"/>
        <v>0.49177889628506549</v>
      </c>
      <c r="J65280">
        <f t="shared" si="8233"/>
        <v>16.840485873615641</v>
      </c>
      <c r="L65280">
        <f t="shared" si="8234"/>
        <v>2023</v>
      </c>
      <c r="M65280">
        <f t="shared" si="8235"/>
        <v>2</v>
      </c>
      <c r="N65280">
        <f t="shared" si="8236"/>
        <v>15</v>
      </c>
      <c r="O65280">
        <f t="shared" si="8237"/>
        <v>16.840485873615641</v>
      </c>
    </row>
    <row r="65281" spans="2:15" x14ac:dyDescent="0.25">
      <c r="B65281" s="3">
        <v>44972.46875</v>
      </c>
      <c r="C65281">
        <v>15.950100000000001</v>
      </c>
      <c r="D65281">
        <v>60.883000000000003</v>
      </c>
      <c r="E65281">
        <v>14.799799999999999</v>
      </c>
      <c r="F65281">
        <v>46.369</v>
      </c>
      <c r="G65281">
        <f t="shared" si="8230"/>
        <v>1.1503000000000014</v>
      </c>
      <c r="H65281" s="4">
        <f t="shared" si="8231"/>
        <v>0.81044025724415192</v>
      </c>
      <c r="I65281" s="4">
        <f t="shared" si="8232"/>
        <v>0.49044025724415191</v>
      </c>
      <c r="J65281">
        <f t="shared" si="8233"/>
        <v>16.668708853628353</v>
      </c>
      <c r="L65281">
        <f t="shared" si="8234"/>
        <v>2023</v>
      </c>
      <c r="M65281">
        <f t="shared" si="8235"/>
        <v>2</v>
      </c>
      <c r="N65281">
        <f t="shared" si="8236"/>
        <v>15</v>
      </c>
      <c r="O65281">
        <f t="shared" si="8237"/>
        <v>16.668708853628353</v>
      </c>
    </row>
    <row r="65282" spans="2:15" x14ac:dyDescent="0.25">
      <c r="B65282" s="3">
        <v>44972.479166666664</v>
      </c>
      <c r="C65282">
        <v>15.9483</v>
      </c>
      <c r="D65282">
        <v>60.883000000000003</v>
      </c>
      <c r="E65282">
        <v>14.8018</v>
      </c>
      <c r="F65282">
        <v>46.548000000000002</v>
      </c>
      <c r="G65282">
        <f t="shared" si="8230"/>
        <v>1.1464999999999996</v>
      </c>
      <c r="H65282" s="4">
        <f t="shared" si="8231"/>
        <v>0.80776297916232154</v>
      </c>
      <c r="I65282" s="4">
        <f t="shared" si="8232"/>
        <v>0.48776297916232153</v>
      </c>
      <c r="J65282">
        <f t="shared" si="8233"/>
        <v>16.32901813961854</v>
      </c>
      <c r="L65282">
        <f t="shared" si="8234"/>
        <v>2023</v>
      </c>
      <c r="M65282">
        <f t="shared" si="8235"/>
        <v>2</v>
      </c>
      <c r="N65282">
        <f t="shared" si="8236"/>
        <v>15</v>
      </c>
      <c r="O65282">
        <f t="shared" si="8237"/>
        <v>16.32901813961854</v>
      </c>
    </row>
    <row r="65283" spans="2:15" x14ac:dyDescent="0.25">
      <c r="B65283" s="3">
        <v>44972.489583333336</v>
      </c>
      <c r="C65283">
        <v>15.9465</v>
      </c>
      <c r="D65283">
        <v>60.883000000000003</v>
      </c>
      <c r="E65283">
        <v>14.8027</v>
      </c>
      <c r="F65283">
        <v>47.445999999999998</v>
      </c>
      <c r="G65283">
        <f t="shared" si="8230"/>
        <v>1.1438000000000006</v>
      </c>
      <c r="H65283" s="4">
        <f t="shared" si="8231"/>
        <v>0.80586070263049647</v>
      </c>
      <c r="I65283" s="4">
        <f t="shared" si="8232"/>
        <v>0.48586070263049647</v>
      </c>
      <c r="J65283">
        <f t="shared" si="8233"/>
        <v>16.090767042912152</v>
      </c>
      <c r="L65283">
        <f t="shared" si="8234"/>
        <v>2023</v>
      </c>
      <c r="M65283">
        <f t="shared" si="8235"/>
        <v>2</v>
      </c>
      <c r="N65283">
        <f t="shared" si="8236"/>
        <v>15</v>
      </c>
      <c r="O65283">
        <f t="shared" si="8237"/>
        <v>16.090767042912152</v>
      </c>
    </row>
    <row r="65284" spans="2:15" x14ac:dyDescent="0.25">
      <c r="B65284" s="3">
        <v>44972.5</v>
      </c>
      <c r="C65284">
        <v>15.9483</v>
      </c>
      <c r="D65284">
        <v>60.883000000000003</v>
      </c>
      <c r="E65284">
        <v>14.805</v>
      </c>
      <c r="F65284">
        <v>48.871000000000002</v>
      </c>
      <c r="G65284">
        <f t="shared" si="8230"/>
        <v>1.1433</v>
      </c>
      <c r="H65284" s="4">
        <f t="shared" si="8231"/>
        <v>0.80550842919867649</v>
      </c>
      <c r="I65284" s="4">
        <f t="shared" si="8232"/>
        <v>0.48550842919867648</v>
      </c>
      <c r="J65284">
        <f t="shared" si="8233"/>
        <v>16.04692814888185</v>
      </c>
      <c r="L65284">
        <f t="shared" si="8234"/>
        <v>2023</v>
      </c>
      <c r="M65284">
        <f t="shared" si="8235"/>
        <v>2</v>
      </c>
      <c r="N65284">
        <f t="shared" si="8236"/>
        <v>15</v>
      </c>
      <c r="O65284">
        <f t="shared" si="8237"/>
        <v>16.04692814888185</v>
      </c>
    </row>
    <row r="65285" spans="2:15" x14ac:dyDescent="0.25">
      <c r="B65285" s="3">
        <v>44972.510416666664</v>
      </c>
      <c r="C65285">
        <v>15.9465</v>
      </c>
      <c r="D65285">
        <v>60.883000000000003</v>
      </c>
      <c r="E65285">
        <v>14.8079</v>
      </c>
      <c r="F65285">
        <v>50.994999999999997</v>
      </c>
      <c r="G65285">
        <f t="shared" ref="G65285:G65348" si="8238">C65285-E65285</f>
        <v>1.1386000000000003</v>
      </c>
      <c r="H65285" s="4">
        <f t="shared" ref="H65285:H65348" si="8239">1000*G65285/2.2/(2.54^2)/100</f>
        <v>0.80219705893957249</v>
      </c>
      <c r="I65285" s="4">
        <f t="shared" ref="I65285:I65348" si="8240">H65285-($Y$3-$Y$4)/100</f>
        <v>0.48219705893957249</v>
      </c>
      <c r="J65285">
        <f t="shared" ref="J65285:J65348" si="8241">IF(I65285&lt;0,0,243.07*I65285^3.7614)</f>
        <v>15.639116336445117</v>
      </c>
      <c r="L65285">
        <f t="shared" ref="L65285:L65348" si="8242">YEAR(B65285)</f>
        <v>2023</v>
      </c>
      <c r="M65285">
        <f t="shared" ref="M65285:M65348" si="8243">MONTH(B65285)</f>
        <v>2</v>
      </c>
      <c r="N65285">
        <f t="shared" ref="N65285:N65348" si="8244">DAY(B65285)</f>
        <v>15</v>
      </c>
      <c r="O65285">
        <f t="shared" ref="O65285:O65348" si="8245">J65285</f>
        <v>15.639116336445117</v>
      </c>
    </row>
    <row r="65286" spans="2:15" x14ac:dyDescent="0.25">
      <c r="B65286" s="3">
        <v>44972.520833333336</v>
      </c>
      <c r="C65286">
        <v>15.9428</v>
      </c>
      <c r="D65286">
        <v>60.883000000000003</v>
      </c>
      <c r="E65286">
        <v>14.8102</v>
      </c>
      <c r="F65286">
        <v>53.448999999999998</v>
      </c>
      <c r="G65286">
        <f t="shared" si="8238"/>
        <v>1.1326000000000001</v>
      </c>
      <c r="H65286" s="4">
        <f t="shared" si="8239"/>
        <v>0.79796977775773736</v>
      </c>
      <c r="I65286" s="4">
        <f t="shared" si="8240"/>
        <v>0.47796977775773736</v>
      </c>
      <c r="J65286">
        <f t="shared" si="8241"/>
        <v>15.129625011377176</v>
      </c>
      <c r="L65286">
        <f t="shared" si="8242"/>
        <v>2023</v>
      </c>
      <c r="M65286">
        <f t="shared" si="8243"/>
        <v>2</v>
      </c>
      <c r="N65286">
        <f t="shared" si="8244"/>
        <v>15</v>
      </c>
      <c r="O65286">
        <f t="shared" si="8245"/>
        <v>15.129625011377176</v>
      </c>
    </row>
    <row r="65287" spans="2:15" x14ac:dyDescent="0.25">
      <c r="B65287" s="3">
        <v>44972.53125</v>
      </c>
      <c r="C65287">
        <v>15.9411</v>
      </c>
      <c r="D65287">
        <v>60.883000000000003</v>
      </c>
      <c r="E65287">
        <v>14.8133</v>
      </c>
      <c r="F65287">
        <v>57.784999999999997</v>
      </c>
      <c r="G65287">
        <f t="shared" si="8238"/>
        <v>1.1278000000000006</v>
      </c>
      <c r="H65287" s="4">
        <f t="shared" si="8239"/>
        <v>0.79458795281226957</v>
      </c>
      <c r="I65287" s="4">
        <f t="shared" si="8240"/>
        <v>0.47458795281226956</v>
      </c>
      <c r="J65287">
        <f t="shared" si="8241"/>
        <v>14.730891567104372</v>
      </c>
      <c r="L65287">
        <f t="shared" si="8242"/>
        <v>2023</v>
      </c>
      <c r="M65287">
        <f t="shared" si="8243"/>
        <v>2</v>
      </c>
      <c r="N65287">
        <f t="shared" si="8244"/>
        <v>15</v>
      </c>
      <c r="O65287">
        <f t="shared" si="8245"/>
        <v>14.730891567104372</v>
      </c>
    </row>
    <row r="65288" spans="2:15" x14ac:dyDescent="0.25">
      <c r="B65288" s="3">
        <v>44972.541666666664</v>
      </c>
      <c r="C65288">
        <v>15.9375</v>
      </c>
      <c r="D65288">
        <v>60.883000000000003</v>
      </c>
      <c r="E65288">
        <v>14.8126</v>
      </c>
      <c r="F65288">
        <v>63.796999999999997</v>
      </c>
      <c r="G65288">
        <f t="shared" si="8238"/>
        <v>1.1249000000000002</v>
      </c>
      <c r="H65288" s="4">
        <f t="shared" si="8239"/>
        <v>0.7925447669077158</v>
      </c>
      <c r="I65288" s="4">
        <f t="shared" si="8240"/>
        <v>0.4725447669077158</v>
      </c>
      <c r="J65288">
        <f t="shared" si="8241"/>
        <v>14.49376125817713</v>
      </c>
      <c r="L65288">
        <f t="shared" si="8242"/>
        <v>2023</v>
      </c>
      <c r="M65288">
        <f t="shared" si="8243"/>
        <v>2</v>
      </c>
      <c r="N65288">
        <f t="shared" si="8244"/>
        <v>15</v>
      </c>
      <c r="O65288">
        <f t="shared" si="8245"/>
        <v>14.49376125817713</v>
      </c>
    </row>
    <row r="65289" spans="2:15" x14ac:dyDescent="0.25">
      <c r="B65289" s="3">
        <v>44972.552083333336</v>
      </c>
      <c r="C65289">
        <v>15.9375</v>
      </c>
      <c r="D65289">
        <v>60.883000000000003</v>
      </c>
      <c r="E65289">
        <v>14.817299999999999</v>
      </c>
      <c r="F65289">
        <v>69.622</v>
      </c>
      <c r="G65289">
        <f t="shared" si="8238"/>
        <v>1.1202000000000005</v>
      </c>
      <c r="H65289" s="4">
        <f t="shared" si="8239"/>
        <v>0.7892333966486117</v>
      </c>
      <c r="I65289" s="4">
        <f t="shared" si="8240"/>
        <v>0.46923339664861169</v>
      </c>
      <c r="J65289">
        <f t="shared" si="8241"/>
        <v>14.115414116665864</v>
      </c>
      <c r="L65289">
        <f t="shared" si="8242"/>
        <v>2023</v>
      </c>
      <c r="M65289">
        <f t="shared" si="8243"/>
        <v>2</v>
      </c>
      <c r="N65289">
        <f t="shared" si="8244"/>
        <v>15</v>
      </c>
      <c r="O65289">
        <f t="shared" si="8245"/>
        <v>14.115414116665864</v>
      </c>
    </row>
    <row r="65290" spans="2:15" x14ac:dyDescent="0.25">
      <c r="B65290" s="3">
        <v>44972.5625</v>
      </c>
      <c r="C65290">
        <v>15.935600000000001</v>
      </c>
      <c r="D65290">
        <v>60.883000000000003</v>
      </c>
      <c r="E65290">
        <v>14.818899999999999</v>
      </c>
      <c r="F65290">
        <v>72.718000000000004</v>
      </c>
      <c r="G65290">
        <f t="shared" si="8238"/>
        <v>1.1167000000000016</v>
      </c>
      <c r="H65290" s="4">
        <f t="shared" si="8239"/>
        <v>0.78676748262587548</v>
      </c>
      <c r="I65290" s="4">
        <f t="shared" si="8240"/>
        <v>0.46676748262587547</v>
      </c>
      <c r="J65290">
        <f t="shared" si="8241"/>
        <v>13.83841442839773</v>
      </c>
      <c r="L65290">
        <f t="shared" si="8242"/>
        <v>2023</v>
      </c>
      <c r="M65290">
        <f t="shared" si="8243"/>
        <v>2</v>
      </c>
      <c r="N65290">
        <f t="shared" si="8244"/>
        <v>15</v>
      </c>
      <c r="O65290">
        <f t="shared" si="8245"/>
        <v>13.83841442839773</v>
      </c>
    </row>
    <row r="65291" spans="2:15" x14ac:dyDescent="0.25">
      <c r="B65291" s="3">
        <v>44972.572916666664</v>
      </c>
      <c r="C65291">
        <v>15.930099999999999</v>
      </c>
      <c r="D65291">
        <v>60.883000000000003</v>
      </c>
      <c r="E65291">
        <v>14.8187</v>
      </c>
      <c r="F65291">
        <v>74.619</v>
      </c>
      <c r="G65291">
        <f t="shared" si="8238"/>
        <v>1.1113999999999997</v>
      </c>
      <c r="H65291" s="4">
        <f t="shared" si="8239"/>
        <v>0.78303338424858637</v>
      </c>
      <c r="I65291" s="4">
        <f t="shared" si="8240"/>
        <v>0.46303338424858637</v>
      </c>
      <c r="J65291">
        <f t="shared" si="8241"/>
        <v>13.426582433239327</v>
      </c>
      <c r="L65291">
        <f t="shared" si="8242"/>
        <v>2023</v>
      </c>
      <c r="M65291">
        <f t="shared" si="8243"/>
        <v>2</v>
      </c>
      <c r="N65291">
        <f t="shared" si="8244"/>
        <v>15</v>
      </c>
      <c r="O65291">
        <f t="shared" si="8245"/>
        <v>13.426582433239327</v>
      </c>
    </row>
    <row r="65292" spans="2:15" x14ac:dyDescent="0.25">
      <c r="B65292" s="3">
        <v>44972.583333333336</v>
      </c>
      <c r="C65292">
        <v>15.9247</v>
      </c>
      <c r="D65292">
        <v>60.883000000000003</v>
      </c>
      <c r="E65292">
        <v>14.82</v>
      </c>
      <c r="F65292">
        <v>78.623999999999995</v>
      </c>
      <c r="G65292">
        <f t="shared" si="8238"/>
        <v>1.1046999999999993</v>
      </c>
      <c r="H65292" s="4">
        <f t="shared" si="8239"/>
        <v>0.77831292026220367</v>
      </c>
      <c r="I65292" s="4">
        <f t="shared" si="8240"/>
        <v>0.45831292026220366</v>
      </c>
      <c r="J65292">
        <f t="shared" si="8241"/>
        <v>12.918928246265947</v>
      </c>
      <c r="L65292">
        <f t="shared" si="8242"/>
        <v>2023</v>
      </c>
      <c r="M65292">
        <f t="shared" si="8243"/>
        <v>2</v>
      </c>
      <c r="N65292">
        <f t="shared" si="8244"/>
        <v>15</v>
      </c>
      <c r="O65292">
        <f t="shared" si="8245"/>
        <v>12.918928246265947</v>
      </c>
    </row>
    <row r="65293" spans="2:15" x14ac:dyDescent="0.25">
      <c r="B65293" s="3">
        <v>44972.59375</v>
      </c>
      <c r="C65293">
        <v>15.9192</v>
      </c>
      <c r="D65293">
        <v>60.883000000000003</v>
      </c>
      <c r="E65293">
        <v>14.820499999999999</v>
      </c>
      <c r="F65293">
        <v>81.266000000000005</v>
      </c>
      <c r="G65293">
        <f t="shared" si="8238"/>
        <v>1.0987000000000009</v>
      </c>
      <c r="H65293" s="4">
        <f t="shared" si="8239"/>
        <v>0.77408563908036965</v>
      </c>
      <c r="I65293" s="4">
        <f t="shared" si="8240"/>
        <v>0.45408563908036964</v>
      </c>
      <c r="J65293">
        <f t="shared" si="8241"/>
        <v>12.476401959006239</v>
      </c>
      <c r="L65293">
        <f t="shared" si="8242"/>
        <v>2023</v>
      </c>
      <c r="M65293">
        <f t="shared" si="8243"/>
        <v>2</v>
      </c>
      <c r="N65293">
        <f t="shared" si="8244"/>
        <v>15</v>
      </c>
      <c r="O65293">
        <f t="shared" si="8245"/>
        <v>12.476401959006239</v>
      </c>
    </row>
    <row r="65294" spans="2:15" x14ac:dyDescent="0.25">
      <c r="B65294" s="3">
        <v>44972.604166666664</v>
      </c>
      <c r="C65294">
        <v>15.9192</v>
      </c>
      <c r="D65294">
        <v>60.883000000000003</v>
      </c>
      <c r="E65294">
        <v>14.818099999999999</v>
      </c>
      <c r="F65294">
        <v>81.441999999999993</v>
      </c>
      <c r="G65294">
        <f t="shared" si="8238"/>
        <v>1.1011000000000006</v>
      </c>
      <c r="H65294" s="4">
        <f t="shared" si="8239"/>
        <v>0.77577655155310343</v>
      </c>
      <c r="I65294" s="4">
        <f t="shared" si="8240"/>
        <v>0.45577655155310343</v>
      </c>
      <c r="J65294">
        <f t="shared" si="8241"/>
        <v>12.652054431402153</v>
      </c>
      <c r="L65294">
        <f t="shared" si="8242"/>
        <v>2023</v>
      </c>
      <c r="M65294">
        <f t="shared" si="8243"/>
        <v>2</v>
      </c>
      <c r="N65294">
        <f t="shared" si="8244"/>
        <v>15</v>
      </c>
      <c r="O65294">
        <f t="shared" si="8245"/>
        <v>12.652054431402153</v>
      </c>
    </row>
    <row r="65295" spans="2:15" x14ac:dyDescent="0.25">
      <c r="B65295" s="3">
        <v>44972.614583333336</v>
      </c>
      <c r="C65295">
        <v>15.911899999999999</v>
      </c>
      <c r="D65295">
        <v>60.883000000000003</v>
      </c>
      <c r="E65295">
        <v>14.8194</v>
      </c>
      <c r="F65295">
        <v>80.382000000000005</v>
      </c>
      <c r="G65295">
        <f t="shared" si="8238"/>
        <v>1.0924999999999994</v>
      </c>
      <c r="H65295" s="4">
        <f t="shared" si="8239"/>
        <v>0.76971744852580559</v>
      </c>
      <c r="I65295" s="4">
        <f t="shared" si="8240"/>
        <v>0.44971744852580559</v>
      </c>
      <c r="J65295">
        <f t="shared" si="8241"/>
        <v>12.030921458681931</v>
      </c>
      <c r="L65295">
        <f t="shared" si="8242"/>
        <v>2023</v>
      </c>
      <c r="M65295">
        <f t="shared" si="8243"/>
        <v>2</v>
      </c>
      <c r="N65295">
        <f t="shared" si="8244"/>
        <v>15</v>
      </c>
      <c r="O65295">
        <f t="shared" si="8245"/>
        <v>12.030921458681931</v>
      </c>
    </row>
    <row r="65296" spans="2:15" x14ac:dyDescent="0.25">
      <c r="B65296" s="3">
        <v>44972.625</v>
      </c>
      <c r="C65296">
        <v>15.9102</v>
      </c>
      <c r="D65296">
        <v>60.883000000000003</v>
      </c>
      <c r="E65296">
        <v>14.8178</v>
      </c>
      <c r="F65296">
        <v>79.852999999999994</v>
      </c>
      <c r="G65296">
        <f t="shared" si="8238"/>
        <v>1.0923999999999996</v>
      </c>
      <c r="H65296" s="4">
        <f t="shared" si="8239"/>
        <v>0.76964699383944191</v>
      </c>
      <c r="I65296" s="4">
        <f t="shared" si="8240"/>
        <v>0.4496469938394419</v>
      </c>
      <c r="J65296">
        <f t="shared" si="8241"/>
        <v>12.02383344385226</v>
      </c>
      <c r="L65296">
        <f t="shared" si="8242"/>
        <v>2023</v>
      </c>
      <c r="M65296">
        <f t="shared" si="8243"/>
        <v>2</v>
      </c>
      <c r="N65296">
        <f t="shared" si="8244"/>
        <v>15</v>
      </c>
      <c r="O65296">
        <f t="shared" si="8245"/>
        <v>12.02383344385226</v>
      </c>
    </row>
    <row r="65297" spans="2:15" x14ac:dyDescent="0.25">
      <c r="B65297" s="3">
        <v>44972.635416666664</v>
      </c>
      <c r="C65297">
        <v>15.908300000000001</v>
      </c>
      <c r="D65297">
        <v>60.883000000000003</v>
      </c>
      <c r="E65297">
        <v>14.8162</v>
      </c>
      <c r="F65297">
        <v>79.325999999999993</v>
      </c>
      <c r="G65297">
        <f t="shared" si="8238"/>
        <v>1.0921000000000003</v>
      </c>
      <c r="H65297" s="4">
        <f t="shared" si="8239"/>
        <v>0.76943562978035074</v>
      </c>
      <c r="I65297" s="4">
        <f t="shared" si="8240"/>
        <v>0.44943562978035073</v>
      </c>
      <c r="J65297">
        <f t="shared" si="8241"/>
        <v>12.002587793081043</v>
      </c>
      <c r="L65297">
        <f t="shared" si="8242"/>
        <v>2023</v>
      </c>
      <c r="M65297">
        <f t="shared" si="8243"/>
        <v>2</v>
      </c>
      <c r="N65297">
        <f t="shared" si="8244"/>
        <v>15</v>
      </c>
      <c r="O65297">
        <f t="shared" si="8245"/>
        <v>12.002587793081043</v>
      </c>
    </row>
    <row r="65298" spans="2:15" x14ac:dyDescent="0.25">
      <c r="B65298" s="3">
        <v>44972.645833333336</v>
      </c>
      <c r="C65298">
        <v>15.908300000000001</v>
      </c>
      <c r="D65298">
        <v>60.883000000000003</v>
      </c>
      <c r="E65298">
        <v>14.8127</v>
      </c>
      <c r="F65298">
        <v>79.150999999999996</v>
      </c>
      <c r="G65298">
        <f t="shared" si="8238"/>
        <v>1.095600000000001</v>
      </c>
      <c r="H65298" s="4">
        <f t="shared" si="8239"/>
        <v>0.77190154380308829</v>
      </c>
      <c r="I65298" s="4">
        <f t="shared" si="8240"/>
        <v>0.45190154380308828</v>
      </c>
      <c r="J65298">
        <f t="shared" si="8241"/>
        <v>12.252175367040024</v>
      </c>
      <c r="L65298">
        <f t="shared" si="8242"/>
        <v>2023</v>
      </c>
      <c r="M65298">
        <f t="shared" si="8243"/>
        <v>2</v>
      </c>
      <c r="N65298">
        <f t="shared" si="8244"/>
        <v>15</v>
      </c>
      <c r="O65298">
        <f t="shared" si="8245"/>
        <v>12.252175367040024</v>
      </c>
    </row>
    <row r="65299" spans="2:15" x14ac:dyDescent="0.25">
      <c r="B65299" s="3">
        <v>44972.65625</v>
      </c>
      <c r="C65299">
        <v>15.906599999999999</v>
      </c>
      <c r="D65299">
        <v>60.883000000000003</v>
      </c>
      <c r="E65299">
        <v>14.810499999999999</v>
      </c>
      <c r="F65299">
        <v>80.382000000000005</v>
      </c>
      <c r="G65299">
        <f t="shared" si="8238"/>
        <v>1.0960999999999999</v>
      </c>
      <c r="H65299" s="4">
        <f t="shared" si="8239"/>
        <v>0.77225381723490694</v>
      </c>
      <c r="I65299" s="4">
        <f t="shared" si="8240"/>
        <v>0.45225381723490693</v>
      </c>
      <c r="J65299">
        <f t="shared" si="8241"/>
        <v>12.288139217695397</v>
      </c>
      <c r="L65299">
        <f t="shared" si="8242"/>
        <v>2023</v>
      </c>
      <c r="M65299">
        <f t="shared" si="8243"/>
        <v>2</v>
      </c>
      <c r="N65299">
        <f t="shared" si="8244"/>
        <v>15</v>
      </c>
      <c r="O65299">
        <f t="shared" si="8245"/>
        <v>12.288139217695397</v>
      </c>
    </row>
    <row r="65300" spans="2:15" x14ac:dyDescent="0.25">
      <c r="B65300" s="3">
        <v>44972.666666666664</v>
      </c>
      <c r="C65300">
        <v>15.9047</v>
      </c>
      <c r="D65300">
        <v>60.883000000000003</v>
      </c>
      <c r="E65300">
        <v>14.811400000000001</v>
      </c>
      <c r="F65300">
        <v>82.152000000000001</v>
      </c>
      <c r="G65300">
        <f t="shared" si="8238"/>
        <v>1.0932999999999993</v>
      </c>
      <c r="H65300" s="4">
        <f t="shared" si="8239"/>
        <v>0.77028108601671685</v>
      </c>
      <c r="I65300" s="4">
        <f t="shared" si="8240"/>
        <v>0.45028108601671685</v>
      </c>
      <c r="J65300">
        <f t="shared" si="8241"/>
        <v>12.087736061510562</v>
      </c>
      <c r="L65300">
        <f t="shared" si="8242"/>
        <v>2023</v>
      </c>
      <c r="M65300">
        <f t="shared" si="8243"/>
        <v>2</v>
      </c>
      <c r="N65300">
        <f t="shared" si="8244"/>
        <v>15</v>
      </c>
      <c r="O65300">
        <f t="shared" si="8245"/>
        <v>12.087736061510562</v>
      </c>
    </row>
    <row r="65301" spans="2:15" x14ac:dyDescent="0.25">
      <c r="B65301" s="3">
        <v>44972.677083333336</v>
      </c>
      <c r="C65301">
        <v>15.906599999999999</v>
      </c>
      <c r="D65301">
        <v>60.883000000000003</v>
      </c>
      <c r="E65301">
        <v>14.8049</v>
      </c>
      <c r="F65301">
        <v>81.441999999999993</v>
      </c>
      <c r="G65301">
        <f t="shared" si="8238"/>
        <v>1.1016999999999992</v>
      </c>
      <c r="H65301" s="4">
        <f t="shared" si="8239"/>
        <v>0.77619927967128599</v>
      </c>
      <c r="I65301" s="4">
        <f t="shared" si="8240"/>
        <v>0.45619927967128598</v>
      </c>
      <c r="J65301">
        <f t="shared" si="8241"/>
        <v>12.696249705106421</v>
      </c>
      <c r="L65301">
        <f t="shared" si="8242"/>
        <v>2023</v>
      </c>
      <c r="M65301">
        <f t="shared" si="8243"/>
        <v>2</v>
      </c>
      <c r="N65301">
        <f t="shared" si="8244"/>
        <v>15</v>
      </c>
      <c r="O65301">
        <f t="shared" si="8245"/>
        <v>12.696249705106421</v>
      </c>
    </row>
    <row r="65302" spans="2:15" x14ac:dyDescent="0.25">
      <c r="B65302" s="3">
        <v>44972.6875</v>
      </c>
      <c r="C65302">
        <v>15.9047</v>
      </c>
      <c r="D65302">
        <v>60.883000000000003</v>
      </c>
      <c r="E65302">
        <v>14.800800000000001</v>
      </c>
      <c r="F65302">
        <v>80.558999999999997</v>
      </c>
      <c r="G65302">
        <f t="shared" si="8238"/>
        <v>1.1038999999999994</v>
      </c>
      <c r="H65302" s="4">
        <f t="shared" si="8239"/>
        <v>0.77774928277129229</v>
      </c>
      <c r="I65302" s="4">
        <f t="shared" si="8240"/>
        <v>0.45774928277129229</v>
      </c>
      <c r="J65302">
        <f t="shared" si="8241"/>
        <v>12.859269207165449</v>
      </c>
      <c r="L65302">
        <f t="shared" si="8242"/>
        <v>2023</v>
      </c>
      <c r="M65302">
        <f t="shared" si="8243"/>
        <v>2</v>
      </c>
      <c r="N65302">
        <f t="shared" si="8244"/>
        <v>15</v>
      </c>
      <c r="O65302">
        <f t="shared" si="8245"/>
        <v>12.859269207165449</v>
      </c>
    </row>
    <row r="65303" spans="2:15" x14ac:dyDescent="0.25">
      <c r="B65303" s="3">
        <v>44972.697916666664</v>
      </c>
      <c r="C65303">
        <v>15.9047</v>
      </c>
      <c r="D65303">
        <v>60.883000000000003</v>
      </c>
      <c r="E65303">
        <v>14.7963</v>
      </c>
      <c r="F65303">
        <v>80.028999999999996</v>
      </c>
      <c r="G65303">
        <f t="shared" si="8238"/>
        <v>1.1083999999999996</v>
      </c>
      <c r="H65303" s="4">
        <f t="shared" si="8239"/>
        <v>0.7809197436576687</v>
      </c>
      <c r="I65303" s="4">
        <f t="shared" si="8240"/>
        <v>0.46091974365766869</v>
      </c>
      <c r="J65303">
        <f t="shared" si="8241"/>
        <v>13.197498105664556</v>
      </c>
      <c r="L65303">
        <f t="shared" si="8242"/>
        <v>2023</v>
      </c>
      <c r="M65303">
        <f t="shared" si="8243"/>
        <v>2</v>
      </c>
      <c r="N65303">
        <f t="shared" si="8244"/>
        <v>15</v>
      </c>
      <c r="O65303">
        <f t="shared" si="8245"/>
        <v>13.197498105664556</v>
      </c>
    </row>
    <row r="65304" spans="2:15" x14ac:dyDescent="0.25">
      <c r="B65304" s="3">
        <v>44972.708333333336</v>
      </c>
      <c r="C65304">
        <v>15.903</v>
      </c>
      <c r="D65304">
        <v>60.883000000000003</v>
      </c>
      <c r="E65304">
        <v>14.7936</v>
      </c>
      <c r="F65304">
        <v>81.09</v>
      </c>
      <c r="G65304">
        <f t="shared" si="8238"/>
        <v>1.1094000000000008</v>
      </c>
      <c r="H65304" s="4">
        <f t="shared" si="8239"/>
        <v>0.78162429052130877</v>
      </c>
      <c r="I65304" s="4">
        <f t="shared" si="8240"/>
        <v>0.46162429052130877</v>
      </c>
      <c r="J65304">
        <f t="shared" si="8241"/>
        <v>13.273538110095345</v>
      </c>
      <c r="L65304">
        <f t="shared" si="8242"/>
        <v>2023</v>
      </c>
      <c r="M65304">
        <f t="shared" si="8243"/>
        <v>2</v>
      </c>
      <c r="N65304">
        <f t="shared" si="8244"/>
        <v>15</v>
      </c>
      <c r="O65304">
        <f t="shared" si="8245"/>
        <v>13.273538110095345</v>
      </c>
    </row>
    <row r="65305" spans="2:15" x14ac:dyDescent="0.25">
      <c r="B65305" s="3">
        <v>44972.71875</v>
      </c>
      <c r="C65305">
        <v>15.8993</v>
      </c>
      <c r="D65305">
        <v>60.883000000000003</v>
      </c>
      <c r="E65305">
        <v>14.790699999999999</v>
      </c>
      <c r="F65305">
        <v>83.578999999999994</v>
      </c>
      <c r="G65305">
        <f t="shared" si="8238"/>
        <v>1.1086000000000009</v>
      </c>
      <c r="H65305" s="4">
        <f t="shared" si="8239"/>
        <v>0.7810606530303974</v>
      </c>
      <c r="I65305" s="4">
        <f t="shared" si="8240"/>
        <v>0.46106065303039739</v>
      </c>
      <c r="J65305">
        <f t="shared" si="8241"/>
        <v>13.212680455970499</v>
      </c>
      <c r="L65305">
        <f t="shared" si="8242"/>
        <v>2023</v>
      </c>
      <c r="M65305">
        <f t="shared" si="8243"/>
        <v>2</v>
      </c>
      <c r="N65305">
        <f t="shared" si="8244"/>
        <v>15</v>
      </c>
      <c r="O65305">
        <f t="shared" si="8245"/>
        <v>13.212680455970499</v>
      </c>
    </row>
    <row r="65306" spans="2:15" x14ac:dyDescent="0.25">
      <c r="B65306" s="3">
        <v>44972.729166666664</v>
      </c>
      <c r="C65306">
        <v>15.9011</v>
      </c>
      <c r="D65306">
        <v>60.883000000000003</v>
      </c>
      <c r="E65306">
        <v>14.785399999999999</v>
      </c>
      <c r="F65306">
        <v>86.277000000000001</v>
      </c>
      <c r="G65306">
        <f t="shared" si="8238"/>
        <v>1.1157000000000004</v>
      </c>
      <c r="H65306" s="4">
        <f t="shared" si="8239"/>
        <v>0.7860629357622354</v>
      </c>
      <c r="I65306" s="4">
        <f t="shared" si="8240"/>
        <v>0.4660629357622354</v>
      </c>
      <c r="J65306">
        <f t="shared" si="8241"/>
        <v>13.760010122910725</v>
      </c>
      <c r="L65306">
        <f t="shared" si="8242"/>
        <v>2023</v>
      </c>
      <c r="M65306">
        <f t="shared" si="8243"/>
        <v>2</v>
      </c>
      <c r="N65306">
        <f t="shared" si="8244"/>
        <v>15</v>
      </c>
      <c r="O65306">
        <f t="shared" si="8245"/>
        <v>13.760010122910725</v>
      </c>
    </row>
    <row r="65307" spans="2:15" x14ac:dyDescent="0.25">
      <c r="B65307" s="3">
        <v>44972.739583333336</v>
      </c>
      <c r="C65307">
        <v>15.9015</v>
      </c>
      <c r="D65307">
        <v>61.054000000000002</v>
      </c>
      <c r="E65307">
        <v>14.7843</v>
      </c>
      <c r="F65307">
        <v>85.373999999999995</v>
      </c>
      <c r="G65307">
        <f t="shared" si="8238"/>
        <v>1.1172000000000004</v>
      </c>
      <c r="H65307" s="4">
        <f t="shared" si="8239"/>
        <v>0.78711975605769424</v>
      </c>
      <c r="I65307" s="4">
        <f t="shared" si="8240"/>
        <v>0.46711975605769424</v>
      </c>
      <c r="J65307">
        <f t="shared" si="8241"/>
        <v>13.87773933145869</v>
      </c>
      <c r="L65307">
        <f t="shared" si="8242"/>
        <v>2023</v>
      </c>
      <c r="M65307">
        <f t="shared" si="8243"/>
        <v>2</v>
      </c>
      <c r="N65307">
        <f t="shared" si="8244"/>
        <v>15</v>
      </c>
      <c r="O65307">
        <f t="shared" si="8245"/>
        <v>13.87773933145869</v>
      </c>
    </row>
    <row r="65308" spans="2:15" x14ac:dyDescent="0.25">
      <c r="B65308" s="3">
        <v>44972.75</v>
      </c>
      <c r="C65308">
        <v>15.899800000000001</v>
      </c>
      <c r="D65308">
        <v>61.054000000000002</v>
      </c>
      <c r="E65308">
        <v>14.7783</v>
      </c>
      <c r="F65308">
        <v>83.399000000000001</v>
      </c>
      <c r="G65308">
        <f t="shared" si="8238"/>
        <v>1.1215000000000011</v>
      </c>
      <c r="H65308" s="4">
        <f t="shared" si="8239"/>
        <v>0.79014930757134327</v>
      </c>
      <c r="I65308" s="4">
        <f t="shared" si="8240"/>
        <v>0.47014930757134327</v>
      </c>
      <c r="J65308">
        <f t="shared" si="8241"/>
        <v>14.219328979484551</v>
      </c>
      <c r="L65308">
        <f t="shared" si="8242"/>
        <v>2023</v>
      </c>
      <c r="M65308">
        <f t="shared" si="8243"/>
        <v>2</v>
      </c>
      <c r="N65308">
        <f t="shared" si="8244"/>
        <v>15</v>
      </c>
      <c r="O65308">
        <f t="shared" si="8245"/>
        <v>14.219328979484551</v>
      </c>
    </row>
    <row r="65309" spans="2:15" x14ac:dyDescent="0.25">
      <c r="B65309" s="3">
        <v>44972.760416666664</v>
      </c>
      <c r="C65309">
        <v>15.9015</v>
      </c>
      <c r="D65309">
        <v>61.054000000000002</v>
      </c>
      <c r="E65309">
        <v>14.7789</v>
      </c>
      <c r="F65309">
        <v>81.620999999999995</v>
      </c>
      <c r="G65309">
        <f t="shared" si="8238"/>
        <v>1.1226000000000003</v>
      </c>
      <c r="H65309" s="4">
        <f t="shared" si="8239"/>
        <v>0.7909243091213457</v>
      </c>
      <c r="I65309" s="4">
        <f t="shared" si="8240"/>
        <v>0.4709243091213457</v>
      </c>
      <c r="J65309">
        <f t="shared" si="8241"/>
        <v>14.307694667773486</v>
      </c>
      <c r="L65309">
        <f t="shared" si="8242"/>
        <v>2023</v>
      </c>
      <c r="M65309">
        <f t="shared" si="8243"/>
        <v>2</v>
      </c>
      <c r="N65309">
        <f t="shared" si="8244"/>
        <v>15</v>
      </c>
      <c r="O65309">
        <f t="shared" si="8245"/>
        <v>14.307694667773486</v>
      </c>
    </row>
    <row r="65310" spans="2:15" x14ac:dyDescent="0.25">
      <c r="B65310" s="3">
        <v>44972.770833333336</v>
      </c>
      <c r="C65310">
        <v>15.9034</v>
      </c>
      <c r="D65310">
        <v>61.054000000000002</v>
      </c>
      <c r="E65310">
        <v>14.7753</v>
      </c>
      <c r="F65310">
        <v>80.382000000000005</v>
      </c>
      <c r="G65310">
        <f t="shared" si="8238"/>
        <v>1.1280999999999999</v>
      </c>
      <c r="H65310" s="4">
        <f t="shared" si="8239"/>
        <v>0.79479931687136085</v>
      </c>
      <c r="I65310" s="4">
        <f t="shared" si="8240"/>
        <v>0.47479931687136084</v>
      </c>
      <c r="J65310">
        <f t="shared" si="8241"/>
        <v>14.755583780695918</v>
      </c>
      <c r="L65310">
        <f t="shared" si="8242"/>
        <v>2023</v>
      </c>
      <c r="M65310">
        <f t="shared" si="8243"/>
        <v>2</v>
      </c>
      <c r="N65310">
        <f t="shared" si="8244"/>
        <v>15</v>
      </c>
      <c r="O65310">
        <f t="shared" si="8245"/>
        <v>14.755583780695918</v>
      </c>
    </row>
    <row r="65311" spans="2:15" x14ac:dyDescent="0.25">
      <c r="B65311" s="3">
        <v>44972.78125</v>
      </c>
      <c r="C65311">
        <v>15.9034</v>
      </c>
      <c r="D65311">
        <v>61.054000000000002</v>
      </c>
      <c r="E65311">
        <v>14.776199999999999</v>
      </c>
      <c r="F65311">
        <v>79.677999999999997</v>
      </c>
      <c r="G65311">
        <f t="shared" si="8238"/>
        <v>1.1272000000000002</v>
      </c>
      <c r="H65311" s="4">
        <f t="shared" si="8239"/>
        <v>0.7941652246940859</v>
      </c>
      <c r="I65311" s="4">
        <f t="shared" si="8240"/>
        <v>0.4741652246940859</v>
      </c>
      <c r="J65311">
        <f t="shared" si="8241"/>
        <v>14.681598161516153</v>
      </c>
      <c r="L65311">
        <f t="shared" si="8242"/>
        <v>2023</v>
      </c>
      <c r="M65311">
        <f t="shared" si="8243"/>
        <v>2</v>
      </c>
      <c r="N65311">
        <f t="shared" si="8244"/>
        <v>15</v>
      </c>
      <c r="O65311">
        <f t="shared" si="8245"/>
        <v>14.681598161516153</v>
      </c>
    </row>
    <row r="65312" spans="2:15" x14ac:dyDescent="0.25">
      <c r="B65312" s="3">
        <v>44972.791666666664</v>
      </c>
      <c r="C65312">
        <v>15.9034</v>
      </c>
      <c r="D65312">
        <v>61.054000000000002</v>
      </c>
      <c r="E65312">
        <v>14.774699999999999</v>
      </c>
      <c r="F65312">
        <v>79.677999999999997</v>
      </c>
      <c r="G65312">
        <f t="shared" si="8238"/>
        <v>1.1287000000000003</v>
      </c>
      <c r="H65312" s="4">
        <f t="shared" si="8239"/>
        <v>0.79522204498954463</v>
      </c>
      <c r="I65312" s="4">
        <f t="shared" si="8240"/>
        <v>0.47522204498954462</v>
      </c>
      <c r="J65312">
        <f t="shared" si="8241"/>
        <v>14.805059348530582</v>
      </c>
      <c r="L65312">
        <f t="shared" si="8242"/>
        <v>2023</v>
      </c>
      <c r="M65312">
        <f t="shared" si="8243"/>
        <v>2</v>
      </c>
      <c r="N65312">
        <f t="shared" si="8244"/>
        <v>15</v>
      </c>
      <c r="O65312">
        <f t="shared" si="8245"/>
        <v>14.805059348530582</v>
      </c>
    </row>
    <row r="65313" spans="2:15" x14ac:dyDescent="0.25">
      <c r="B65313" s="3">
        <v>44972.802083333336</v>
      </c>
      <c r="C65313">
        <v>15.905099999999999</v>
      </c>
      <c r="D65313">
        <v>61.054000000000002</v>
      </c>
      <c r="E65313">
        <v>14.776</v>
      </c>
      <c r="F65313">
        <v>79.150999999999996</v>
      </c>
      <c r="G65313">
        <f t="shared" si="8238"/>
        <v>1.1290999999999993</v>
      </c>
      <c r="H65313" s="4">
        <f t="shared" si="8239"/>
        <v>0.79550386373499948</v>
      </c>
      <c r="I65313" s="4">
        <f t="shared" si="8240"/>
        <v>0.47550386373499948</v>
      </c>
      <c r="J65313">
        <f t="shared" si="8241"/>
        <v>14.838110648486182</v>
      </c>
      <c r="L65313">
        <f t="shared" si="8242"/>
        <v>2023</v>
      </c>
      <c r="M65313">
        <f t="shared" si="8243"/>
        <v>2</v>
      </c>
      <c r="N65313">
        <f t="shared" si="8244"/>
        <v>15</v>
      </c>
      <c r="O65313">
        <f t="shared" si="8245"/>
        <v>14.838110648486182</v>
      </c>
    </row>
    <row r="65314" spans="2:15" x14ac:dyDescent="0.25">
      <c r="B65314" s="3">
        <v>44972.8125</v>
      </c>
      <c r="C65314">
        <v>15.905099999999999</v>
      </c>
      <c r="D65314">
        <v>61.054000000000002</v>
      </c>
      <c r="E65314">
        <v>14.7727</v>
      </c>
      <c r="F65314">
        <v>78.974999999999994</v>
      </c>
      <c r="G65314">
        <f t="shared" si="8238"/>
        <v>1.1323999999999987</v>
      </c>
      <c r="H65314" s="4">
        <f t="shared" si="8239"/>
        <v>0.79782886838500844</v>
      </c>
      <c r="I65314" s="4">
        <f t="shared" si="8240"/>
        <v>0.47782886838500843</v>
      </c>
      <c r="J65314">
        <f t="shared" si="8241"/>
        <v>15.112854730060359</v>
      </c>
      <c r="L65314">
        <f t="shared" si="8242"/>
        <v>2023</v>
      </c>
      <c r="M65314">
        <f t="shared" si="8243"/>
        <v>2</v>
      </c>
      <c r="N65314">
        <f t="shared" si="8244"/>
        <v>15</v>
      </c>
      <c r="O65314">
        <f t="shared" si="8245"/>
        <v>15.112854730060359</v>
      </c>
    </row>
    <row r="65315" spans="2:15" x14ac:dyDescent="0.25">
      <c r="B65315" s="3">
        <v>44972.822916666664</v>
      </c>
      <c r="C65315">
        <v>15.905099999999999</v>
      </c>
      <c r="D65315">
        <v>61.054000000000002</v>
      </c>
      <c r="E65315">
        <v>14.770200000000001</v>
      </c>
      <c r="F65315">
        <v>78.623999999999995</v>
      </c>
      <c r="G65315">
        <f t="shared" si="8238"/>
        <v>1.1348999999999982</v>
      </c>
      <c r="H65315" s="4">
        <f t="shared" si="8239"/>
        <v>0.79959023554410624</v>
      </c>
      <c r="I65315" s="4">
        <f t="shared" si="8240"/>
        <v>0.47959023554410624</v>
      </c>
      <c r="J65315">
        <f t="shared" si="8241"/>
        <v>15.32346669782677</v>
      </c>
      <c r="L65315">
        <f t="shared" si="8242"/>
        <v>2023</v>
      </c>
      <c r="M65315">
        <f t="shared" si="8243"/>
        <v>2</v>
      </c>
      <c r="N65315">
        <f t="shared" si="8244"/>
        <v>15</v>
      </c>
      <c r="O65315">
        <f t="shared" si="8245"/>
        <v>15.32346669782677</v>
      </c>
    </row>
    <row r="65316" spans="2:15" x14ac:dyDescent="0.25">
      <c r="B65316" s="3">
        <v>44972.833333333336</v>
      </c>
      <c r="C65316">
        <v>15.905099999999999</v>
      </c>
      <c r="D65316">
        <v>61.054000000000002</v>
      </c>
      <c r="E65316">
        <v>14.771100000000001</v>
      </c>
      <c r="F65316">
        <v>78.448999999999998</v>
      </c>
      <c r="G65316">
        <f t="shared" si="8238"/>
        <v>1.1339999999999986</v>
      </c>
      <c r="H65316" s="4">
        <f t="shared" si="8239"/>
        <v>0.7989561433668313</v>
      </c>
      <c r="I65316" s="4">
        <f t="shared" si="8240"/>
        <v>0.47895614336683129</v>
      </c>
      <c r="J65316">
        <f t="shared" si="8241"/>
        <v>15.247399800849905</v>
      </c>
      <c r="L65316">
        <f t="shared" si="8242"/>
        <v>2023</v>
      </c>
      <c r="M65316">
        <f t="shared" si="8243"/>
        <v>2</v>
      </c>
      <c r="N65316">
        <f t="shared" si="8244"/>
        <v>15</v>
      </c>
      <c r="O65316">
        <f t="shared" si="8245"/>
        <v>15.247399800849905</v>
      </c>
    </row>
    <row r="65317" spans="2:15" x14ac:dyDescent="0.25">
      <c r="B65317" s="3">
        <v>44972.84375</v>
      </c>
      <c r="C65317">
        <v>15.910600000000001</v>
      </c>
      <c r="D65317">
        <v>61.054000000000002</v>
      </c>
      <c r="E65317">
        <v>14.7715</v>
      </c>
      <c r="F65317">
        <v>78.097999999999999</v>
      </c>
      <c r="G65317">
        <f t="shared" si="8238"/>
        <v>1.1391000000000009</v>
      </c>
      <c r="H65317" s="4">
        <f t="shared" si="8239"/>
        <v>0.80254933237139259</v>
      </c>
      <c r="I65317" s="4">
        <f t="shared" si="8240"/>
        <v>0.48254933237139258</v>
      </c>
      <c r="J65317">
        <f t="shared" si="8241"/>
        <v>15.682134819900799</v>
      </c>
      <c r="L65317">
        <f t="shared" si="8242"/>
        <v>2023</v>
      </c>
      <c r="M65317">
        <f t="shared" si="8243"/>
        <v>2</v>
      </c>
      <c r="N65317">
        <f t="shared" si="8244"/>
        <v>15</v>
      </c>
      <c r="O65317">
        <f t="shared" si="8245"/>
        <v>15.682134819900799</v>
      </c>
    </row>
    <row r="65318" spans="2:15" x14ac:dyDescent="0.25">
      <c r="B65318" s="3">
        <v>44972.854166666664</v>
      </c>
      <c r="C65318">
        <v>15.913</v>
      </c>
      <c r="D65318">
        <v>61.226999999999997</v>
      </c>
      <c r="E65318">
        <v>14.771100000000001</v>
      </c>
      <c r="F65318">
        <v>77.923000000000002</v>
      </c>
      <c r="G65318">
        <f t="shared" si="8238"/>
        <v>1.1418999999999997</v>
      </c>
      <c r="H65318" s="4">
        <f t="shared" si="8239"/>
        <v>0.80452206358958156</v>
      </c>
      <c r="I65318" s="4">
        <f t="shared" si="8240"/>
        <v>0.48452206358958155</v>
      </c>
      <c r="J65318">
        <f t="shared" si="8241"/>
        <v>15.924645706893322</v>
      </c>
      <c r="L65318">
        <f t="shared" si="8242"/>
        <v>2023</v>
      </c>
      <c r="M65318">
        <f t="shared" si="8243"/>
        <v>2</v>
      </c>
      <c r="N65318">
        <f t="shared" si="8244"/>
        <v>15</v>
      </c>
      <c r="O65318">
        <f t="shared" si="8245"/>
        <v>15.924645706893322</v>
      </c>
    </row>
    <row r="65319" spans="2:15" x14ac:dyDescent="0.25">
      <c r="B65319" s="3">
        <v>44972.864583333336</v>
      </c>
      <c r="C65319">
        <v>15.913</v>
      </c>
      <c r="D65319">
        <v>61.226999999999997</v>
      </c>
      <c r="E65319">
        <v>14.769500000000001</v>
      </c>
      <c r="F65319">
        <v>77.400000000000006</v>
      </c>
      <c r="G65319">
        <f t="shared" si="8238"/>
        <v>1.1434999999999995</v>
      </c>
      <c r="H65319" s="4">
        <f t="shared" si="8239"/>
        <v>0.80564933857140408</v>
      </c>
      <c r="I65319" s="4">
        <f t="shared" si="8240"/>
        <v>0.48564933857140408</v>
      </c>
      <c r="J65319">
        <f t="shared" si="8241"/>
        <v>16.064453170458826</v>
      </c>
      <c r="L65319">
        <f t="shared" si="8242"/>
        <v>2023</v>
      </c>
      <c r="M65319">
        <f t="shared" si="8243"/>
        <v>2</v>
      </c>
      <c r="N65319">
        <f t="shared" si="8244"/>
        <v>15</v>
      </c>
      <c r="O65319">
        <f t="shared" si="8245"/>
        <v>16.064453170458826</v>
      </c>
    </row>
    <row r="65320" spans="2:15" x14ac:dyDescent="0.25">
      <c r="B65320" s="3">
        <v>44972.875</v>
      </c>
      <c r="C65320">
        <v>15.913</v>
      </c>
      <c r="D65320">
        <v>61.226999999999997</v>
      </c>
      <c r="E65320">
        <v>14.7704</v>
      </c>
      <c r="F65320">
        <v>76.703000000000003</v>
      </c>
      <c r="G65320">
        <f t="shared" si="8238"/>
        <v>1.1425999999999998</v>
      </c>
      <c r="H65320" s="4">
        <f t="shared" si="8239"/>
        <v>0.80501524639412891</v>
      </c>
      <c r="I65320" s="4">
        <f t="shared" si="8240"/>
        <v>0.48501524639412891</v>
      </c>
      <c r="J65320">
        <f t="shared" si="8241"/>
        <v>15.985701088689142</v>
      </c>
      <c r="L65320">
        <f t="shared" si="8242"/>
        <v>2023</v>
      </c>
      <c r="M65320">
        <f t="shared" si="8243"/>
        <v>2</v>
      </c>
      <c r="N65320">
        <f t="shared" si="8244"/>
        <v>15</v>
      </c>
      <c r="O65320">
        <f t="shared" si="8245"/>
        <v>15.985701088689142</v>
      </c>
    </row>
    <row r="65321" spans="2:15" x14ac:dyDescent="0.25">
      <c r="B65321" s="3">
        <v>44972.885416666664</v>
      </c>
      <c r="C65321">
        <v>15.911099999999999</v>
      </c>
      <c r="D65321">
        <v>61.226999999999997</v>
      </c>
      <c r="E65321">
        <v>14.7728</v>
      </c>
      <c r="F65321">
        <v>76.006</v>
      </c>
      <c r="G65321">
        <f t="shared" si="8238"/>
        <v>1.1382999999999992</v>
      </c>
      <c r="H65321" s="4">
        <f t="shared" si="8239"/>
        <v>0.8019856948804801</v>
      </c>
      <c r="I65321" s="4">
        <f t="shared" si="8240"/>
        <v>0.4819856948804801</v>
      </c>
      <c r="J65321">
        <f t="shared" si="8241"/>
        <v>15.613346867848081</v>
      </c>
      <c r="L65321">
        <f t="shared" si="8242"/>
        <v>2023</v>
      </c>
      <c r="M65321">
        <f t="shared" si="8243"/>
        <v>2</v>
      </c>
      <c r="N65321">
        <f t="shared" si="8244"/>
        <v>15</v>
      </c>
      <c r="O65321">
        <f t="shared" si="8245"/>
        <v>15.613346867848081</v>
      </c>
    </row>
    <row r="65322" spans="2:15" x14ac:dyDescent="0.25">
      <c r="B65322" s="3">
        <v>44972.895833333336</v>
      </c>
      <c r="C65322">
        <v>15.9183</v>
      </c>
      <c r="D65322">
        <v>61.226999999999997</v>
      </c>
      <c r="E65322">
        <v>14.7727</v>
      </c>
      <c r="F65322">
        <v>74.963999999999999</v>
      </c>
      <c r="G65322">
        <f t="shared" si="8238"/>
        <v>1.1456</v>
      </c>
      <c r="H65322" s="4">
        <f t="shared" si="8239"/>
        <v>0.80712888698504659</v>
      </c>
      <c r="I65322" s="4">
        <f t="shared" si="8240"/>
        <v>0.48712888698504658</v>
      </c>
      <c r="J65322">
        <f t="shared" si="8241"/>
        <v>16.249315348899142</v>
      </c>
      <c r="L65322">
        <f t="shared" si="8242"/>
        <v>2023</v>
      </c>
      <c r="M65322">
        <f t="shared" si="8243"/>
        <v>2</v>
      </c>
      <c r="N65322">
        <f t="shared" si="8244"/>
        <v>15</v>
      </c>
      <c r="O65322">
        <f t="shared" si="8245"/>
        <v>16.249315348899142</v>
      </c>
    </row>
    <row r="65323" spans="2:15" x14ac:dyDescent="0.25">
      <c r="B65323" s="3">
        <v>44972.90625</v>
      </c>
      <c r="C65323">
        <v>15.920199999999999</v>
      </c>
      <c r="D65323">
        <v>61.226999999999997</v>
      </c>
      <c r="E65323">
        <v>14.776</v>
      </c>
      <c r="F65323">
        <v>73.58</v>
      </c>
      <c r="G65323">
        <f t="shared" si="8238"/>
        <v>1.1441999999999997</v>
      </c>
      <c r="H65323" s="4">
        <f t="shared" si="8239"/>
        <v>0.80614252137595155</v>
      </c>
      <c r="I65323" s="4">
        <f t="shared" si="8240"/>
        <v>0.48614252137595154</v>
      </c>
      <c r="J65323">
        <f t="shared" si="8241"/>
        <v>16.125901412044076</v>
      </c>
      <c r="L65323">
        <f t="shared" si="8242"/>
        <v>2023</v>
      </c>
      <c r="M65323">
        <f t="shared" si="8243"/>
        <v>2</v>
      </c>
      <c r="N65323">
        <f t="shared" si="8244"/>
        <v>15</v>
      </c>
      <c r="O65323">
        <f t="shared" si="8245"/>
        <v>16.125901412044076</v>
      </c>
    </row>
    <row r="65324" spans="2:15" x14ac:dyDescent="0.25">
      <c r="B65324" s="3">
        <v>44972.916666666664</v>
      </c>
      <c r="C65324">
        <v>15.922000000000001</v>
      </c>
      <c r="D65324">
        <v>61.226999999999997</v>
      </c>
      <c r="E65324">
        <v>14.773</v>
      </c>
      <c r="F65324">
        <v>72.028000000000006</v>
      </c>
      <c r="G65324">
        <f t="shared" si="8238"/>
        <v>1.1490000000000009</v>
      </c>
      <c r="H65324" s="4">
        <f t="shared" si="8239"/>
        <v>0.80952434632142045</v>
      </c>
      <c r="I65324" s="4">
        <f t="shared" si="8240"/>
        <v>0.48952434632142044</v>
      </c>
      <c r="J65324">
        <f t="shared" si="8241"/>
        <v>16.55192076097477</v>
      </c>
      <c r="L65324">
        <f t="shared" si="8242"/>
        <v>2023</v>
      </c>
      <c r="M65324">
        <f t="shared" si="8243"/>
        <v>2</v>
      </c>
      <c r="N65324">
        <f t="shared" si="8244"/>
        <v>15</v>
      </c>
      <c r="O65324">
        <f t="shared" si="8245"/>
        <v>16.55192076097477</v>
      </c>
    </row>
    <row r="65325" spans="2:15" x14ac:dyDescent="0.25">
      <c r="B65325" s="3">
        <v>44972.927083333336</v>
      </c>
      <c r="C65325">
        <v>15.9275</v>
      </c>
      <c r="D65325">
        <v>61.226999999999997</v>
      </c>
      <c r="E65325">
        <v>14.773</v>
      </c>
      <c r="F65325">
        <v>70.48</v>
      </c>
      <c r="G65325">
        <f t="shared" si="8238"/>
        <v>1.1545000000000005</v>
      </c>
      <c r="H65325" s="4">
        <f t="shared" si="8239"/>
        <v>0.81339935407143571</v>
      </c>
      <c r="I65325" s="4">
        <f t="shared" si="8240"/>
        <v>0.4933993540714357</v>
      </c>
      <c r="J65325">
        <f t="shared" si="8241"/>
        <v>17.050161107885263</v>
      </c>
      <c r="L65325">
        <f t="shared" si="8242"/>
        <v>2023</v>
      </c>
      <c r="M65325">
        <f t="shared" si="8243"/>
        <v>2</v>
      </c>
      <c r="N65325">
        <f t="shared" si="8244"/>
        <v>15</v>
      </c>
      <c r="O65325">
        <f t="shared" si="8245"/>
        <v>17.050161107885263</v>
      </c>
    </row>
    <row r="65326" spans="2:15" x14ac:dyDescent="0.25">
      <c r="B65326" s="3">
        <v>44972.9375</v>
      </c>
      <c r="C65326">
        <v>15.9238</v>
      </c>
      <c r="D65326">
        <v>61.226999999999997</v>
      </c>
      <c r="E65326">
        <v>14.7744</v>
      </c>
      <c r="F65326">
        <v>68.933999999999997</v>
      </c>
      <c r="G65326">
        <f t="shared" si="8238"/>
        <v>1.1494</v>
      </c>
      <c r="H65326" s="4">
        <f t="shared" si="8239"/>
        <v>0.80980616506687564</v>
      </c>
      <c r="I65326" s="4">
        <f t="shared" si="8240"/>
        <v>0.48980616506687563</v>
      </c>
      <c r="J65326">
        <f t="shared" si="8241"/>
        <v>16.587791364690197</v>
      </c>
      <c r="L65326">
        <f t="shared" si="8242"/>
        <v>2023</v>
      </c>
      <c r="M65326">
        <f t="shared" si="8243"/>
        <v>2</v>
      </c>
      <c r="N65326">
        <f t="shared" si="8244"/>
        <v>15</v>
      </c>
      <c r="O65326">
        <f t="shared" si="8245"/>
        <v>16.587791364690197</v>
      </c>
    </row>
    <row r="65327" spans="2:15" x14ac:dyDescent="0.25">
      <c r="B65327" s="3">
        <v>44972.947916666664</v>
      </c>
      <c r="C65327">
        <v>15.920199999999999</v>
      </c>
      <c r="D65327">
        <v>61.226999999999997</v>
      </c>
      <c r="E65327">
        <v>14.776899999999999</v>
      </c>
      <c r="F65327">
        <v>67.734999999999999</v>
      </c>
      <c r="G65327">
        <f t="shared" si="8238"/>
        <v>1.1433</v>
      </c>
      <c r="H65327" s="4">
        <f t="shared" si="8239"/>
        <v>0.80550842919867649</v>
      </c>
      <c r="I65327" s="4">
        <f t="shared" si="8240"/>
        <v>0.48550842919867648</v>
      </c>
      <c r="J65327">
        <f t="shared" si="8241"/>
        <v>16.04692814888185</v>
      </c>
      <c r="L65327">
        <f t="shared" si="8242"/>
        <v>2023</v>
      </c>
      <c r="M65327">
        <f t="shared" si="8243"/>
        <v>2</v>
      </c>
      <c r="N65327">
        <f t="shared" si="8244"/>
        <v>15</v>
      </c>
      <c r="O65327">
        <f t="shared" si="8245"/>
        <v>16.04692814888185</v>
      </c>
    </row>
    <row r="65328" spans="2:15" x14ac:dyDescent="0.25">
      <c r="B65328" s="3">
        <v>44972.958333333336</v>
      </c>
      <c r="C65328">
        <v>15.9183</v>
      </c>
      <c r="D65328">
        <v>61.226999999999997</v>
      </c>
      <c r="E65328">
        <v>14.779299999999999</v>
      </c>
      <c r="F65328">
        <v>66.537000000000006</v>
      </c>
      <c r="G65328">
        <f t="shared" si="8238"/>
        <v>1.1390000000000011</v>
      </c>
      <c r="H65328" s="4">
        <f t="shared" si="8239"/>
        <v>0.80247887768502879</v>
      </c>
      <c r="I65328" s="4">
        <f t="shared" si="8240"/>
        <v>0.48247887768502878</v>
      </c>
      <c r="J65328">
        <f t="shared" si="8241"/>
        <v>15.673524182131288</v>
      </c>
      <c r="L65328">
        <f t="shared" si="8242"/>
        <v>2023</v>
      </c>
      <c r="M65328">
        <f t="shared" si="8243"/>
        <v>2</v>
      </c>
      <c r="N65328">
        <f t="shared" si="8244"/>
        <v>15</v>
      </c>
      <c r="O65328">
        <f t="shared" si="8245"/>
        <v>15.673524182131288</v>
      </c>
    </row>
    <row r="65329" spans="2:15" x14ac:dyDescent="0.25">
      <c r="B65329" s="3">
        <v>44972.96875</v>
      </c>
      <c r="C65329">
        <v>15.9183</v>
      </c>
      <c r="D65329">
        <v>61.226999999999997</v>
      </c>
      <c r="E65329">
        <v>14.7812</v>
      </c>
      <c r="F65329">
        <v>65.680000000000007</v>
      </c>
      <c r="G65329">
        <f t="shared" si="8238"/>
        <v>1.1371000000000002</v>
      </c>
      <c r="H65329" s="4">
        <f t="shared" si="8239"/>
        <v>0.80114023864411366</v>
      </c>
      <c r="I65329" s="4">
        <f t="shared" si="8240"/>
        <v>0.48114023864411365</v>
      </c>
      <c r="J65329">
        <f t="shared" si="8241"/>
        <v>15.510580619231044</v>
      </c>
      <c r="L65329">
        <f t="shared" si="8242"/>
        <v>2023</v>
      </c>
      <c r="M65329">
        <f t="shared" si="8243"/>
        <v>2</v>
      </c>
      <c r="N65329">
        <f t="shared" si="8244"/>
        <v>15</v>
      </c>
      <c r="O65329">
        <f t="shared" si="8245"/>
        <v>15.510580619231044</v>
      </c>
    </row>
    <row r="65330" spans="2:15" x14ac:dyDescent="0.25">
      <c r="B65330" s="3">
        <v>44972.979166666664</v>
      </c>
      <c r="C65330">
        <v>15.916600000000001</v>
      </c>
      <c r="D65330">
        <v>61.226999999999997</v>
      </c>
      <c r="E65330">
        <v>14.7818</v>
      </c>
      <c r="F65330">
        <v>64.825000000000003</v>
      </c>
      <c r="G65330">
        <f t="shared" si="8238"/>
        <v>1.1348000000000003</v>
      </c>
      <c r="H65330" s="4">
        <f t="shared" si="8239"/>
        <v>0.79951978085774356</v>
      </c>
      <c r="I65330" s="4">
        <f t="shared" si="8240"/>
        <v>0.47951978085774355</v>
      </c>
      <c r="J65330">
        <f t="shared" si="8241"/>
        <v>15.315001092605115</v>
      </c>
      <c r="L65330">
        <f t="shared" si="8242"/>
        <v>2023</v>
      </c>
      <c r="M65330">
        <f t="shared" si="8243"/>
        <v>2</v>
      </c>
      <c r="N65330">
        <f t="shared" si="8244"/>
        <v>15</v>
      </c>
      <c r="O65330">
        <f t="shared" si="8245"/>
        <v>15.315001092605115</v>
      </c>
    </row>
    <row r="65331" spans="2:15" x14ac:dyDescent="0.25">
      <c r="B65331" s="3">
        <v>44972.989583333336</v>
      </c>
      <c r="C65331">
        <v>15.9153</v>
      </c>
      <c r="D65331">
        <v>61.398000000000003</v>
      </c>
      <c r="E65331">
        <v>14.7828</v>
      </c>
      <c r="F65331">
        <v>64.138999999999996</v>
      </c>
      <c r="G65331">
        <f t="shared" si="8238"/>
        <v>1.1325000000000003</v>
      </c>
      <c r="H65331" s="4">
        <f t="shared" si="8239"/>
        <v>0.79789932307137368</v>
      </c>
      <c r="I65331" s="4">
        <f t="shared" si="8240"/>
        <v>0.47789932307137367</v>
      </c>
      <c r="J65331">
        <f t="shared" si="8241"/>
        <v>15.121238163916875</v>
      </c>
      <c r="L65331">
        <f t="shared" si="8242"/>
        <v>2023</v>
      </c>
      <c r="M65331">
        <f t="shared" si="8243"/>
        <v>2</v>
      </c>
      <c r="N65331">
        <f t="shared" si="8244"/>
        <v>15</v>
      </c>
      <c r="O65331">
        <f t="shared" si="8245"/>
        <v>15.121238163916875</v>
      </c>
    </row>
    <row r="65332" spans="2:15" x14ac:dyDescent="0.25">
      <c r="B65332" s="3">
        <v>44973</v>
      </c>
      <c r="C65332">
        <v>15.9079</v>
      </c>
      <c r="D65332">
        <v>61.398000000000003</v>
      </c>
      <c r="E65332">
        <v>14.7822</v>
      </c>
      <c r="F65332">
        <v>63.454999999999998</v>
      </c>
      <c r="G65332">
        <f t="shared" si="8238"/>
        <v>1.1257000000000001</v>
      </c>
      <c r="H65332" s="4">
        <f t="shared" si="8239"/>
        <v>0.79310840439862706</v>
      </c>
      <c r="I65332" s="4">
        <f t="shared" si="8240"/>
        <v>0.47310840439862706</v>
      </c>
      <c r="J65332">
        <f t="shared" si="8241"/>
        <v>14.55889449659866</v>
      </c>
      <c r="L65332">
        <f t="shared" si="8242"/>
        <v>2023</v>
      </c>
      <c r="M65332">
        <f t="shared" si="8243"/>
        <v>2</v>
      </c>
      <c r="N65332">
        <f t="shared" si="8244"/>
        <v>16</v>
      </c>
      <c r="O65332">
        <f t="shared" si="8245"/>
        <v>14.55889449659866</v>
      </c>
    </row>
    <row r="65333" spans="2:15" x14ac:dyDescent="0.25">
      <c r="B65333" s="3">
        <v>44973.010416666664</v>
      </c>
      <c r="C65333">
        <v>15.909800000000001</v>
      </c>
      <c r="D65333">
        <v>61.398000000000003</v>
      </c>
      <c r="E65333">
        <v>14.784700000000001</v>
      </c>
      <c r="F65333">
        <v>62.768999999999998</v>
      </c>
      <c r="G65333">
        <f t="shared" si="8238"/>
        <v>1.1250999999999998</v>
      </c>
      <c r="H65333" s="4">
        <f t="shared" si="8239"/>
        <v>0.79268567628044306</v>
      </c>
      <c r="I65333" s="4">
        <f t="shared" si="8240"/>
        <v>0.47268567628044306</v>
      </c>
      <c r="J65333">
        <f t="shared" si="8241"/>
        <v>14.510024471063765</v>
      </c>
      <c r="L65333">
        <f t="shared" si="8242"/>
        <v>2023</v>
      </c>
      <c r="M65333">
        <f t="shared" si="8243"/>
        <v>2</v>
      </c>
      <c r="N65333">
        <f t="shared" si="8244"/>
        <v>16</v>
      </c>
      <c r="O65333">
        <f t="shared" si="8245"/>
        <v>14.510024471063765</v>
      </c>
    </row>
    <row r="65334" spans="2:15" x14ac:dyDescent="0.25">
      <c r="B65334" s="3">
        <v>44973.020833333336</v>
      </c>
      <c r="C65334">
        <v>15.9117</v>
      </c>
      <c r="D65334">
        <v>61.398000000000003</v>
      </c>
      <c r="E65334">
        <v>14.7843</v>
      </c>
      <c r="F65334">
        <v>62.082999999999998</v>
      </c>
      <c r="G65334">
        <f t="shared" si="8238"/>
        <v>1.1273999999999997</v>
      </c>
      <c r="H65334" s="4">
        <f t="shared" si="8239"/>
        <v>0.79430613406681327</v>
      </c>
      <c r="I65334" s="4">
        <f t="shared" si="8240"/>
        <v>0.47430613406681327</v>
      </c>
      <c r="J65334">
        <f t="shared" si="8241"/>
        <v>14.698015820259464</v>
      </c>
      <c r="L65334">
        <f t="shared" si="8242"/>
        <v>2023</v>
      </c>
      <c r="M65334">
        <f t="shared" si="8243"/>
        <v>2</v>
      </c>
      <c r="N65334">
        <f t="shared" si="8244"/>
        <v>16</v>
      </c>
      <c r="O65334">
        <f t="shared" si="8245"/>
        <v>14.698015820259464</v>
      </c>
    </row>
    <row r="65335" spans="2:15" x14ac:dyDescent="0.25">
      <c r="B65335" s="3">
        <v>44973.03125</v>
      </c>
      <c r="C65335">
        <v>15.909800000000001</v>
      </c>
      <c r="D65335">
        <v>61.398000000000003</v>
      </c>
      <c r="E65335">
        <v>14.7873</v>
      </c>
      <c r="F65335">
        <v>61.569000000000003</v>
      </c>
      <c r="G65335">
        <f t="shared" si="8238"/>
        <v>1.1225000000000005</v>
      </c>
      <c r="H65335" s="4">
        <f t="shared" si="8239"/>
        <v>0.7908538544349818</v>
      </c>
      <c r="I65335" s="4">
        <f t="shared" si="8240"/>
        <v>0.47085385443498179</v>
      </c>
      <c r="J65335">
        <f t="shared" si="8241"/>
        <v>14.29964480923153</v>
      </c>
      <c r="L65335">
        <f t="shared" si="8242"/>
        <v>2023</v>
      </c>
      <c r="M65335">
        <f t="shared" si="8243"/>
        <v>2</v>
      </c>
      <c r="N65335">
        <f t="shared" si="8244"/>
        <v>16</v>
      </c>
      <c r="O65335">
        <f t="shared" si="8245"/>
        <v>14.29964480923153</v>
      </c>
    </row>
    <row r="65336" spans="2:15" x14ac:dyDescent="0.25">
      <c r="B65336" s="3">
        <v>44973.041666666664</v>
      </c>
      <c r="C65336">
        <v>15.9117</v>
      </c>
      <c r="D65336">
        <v>61.398000000000003</v>
      </c>
      <c r="E65336">
        <v>14.791700000000001</v>
      </c>
      <c r="F65336">
        <v>61.054000000000002</v>
      </c>
      <c r="G65336">
        <f t="shared" si="8238"/>
        <v>1.1199999999999992</v>
      </c>
      <c r="H65336" s="4">
        <f t="shared" si="8239"/>
        <v>0.7890924872758831</v>
      </c>
      <c r="I65336" s="4">
        <f t="shared" si="8240"/>
        <v>0.4690924872758831</v>
      </c>
      <c r="J65336">
        <f t="shared" si="8241"/>
        <v>14.099476842693415</v>
      </c>
      <c r="L65336">
        <f t="shared" si="8242"/>
        <v>2023</v>
      </c>
      <c r="M65336">
        <f t="shared" si="8243"/>
        <v>2</v>
      </c>
      <c r="N65336">
        <f t="shared" si="8244"/>
        <v>16</v>
      </c>
      <c r="O65336">
        <f t="shared" si="8245"/>
        <v>14.099476842693415</v>
      </c>
    </row>
    <row r="65337" spans="2:15" x14ac:dyDescent="0.25">
      <c r="B65337" s="3">
        <v>44973.052083333336</v>
      </c>
      <c r="C65337">
        <v>15.909800000000001</v>
      </c>
      <c r="D65337">
        <v>61.398000000000003</v>
      </c>
      <c r="E65337">
        <v>14.792299999999999</v>
      </c>
      <c r="F65337">
        <v>60.712000000000003</v>
      </c>
      <c r="G65337">
        <f t="shared" si="8238"/>
        <v>1.1175000000000015</v>
      </c>
      <c r="H65337" s="4">
        <f t="shared" si="8239"/>
        <v>0.78733112011678674</v>
      </c>
      <c r="I65337" s="4">
        <f t="shared" si="8240"/>
        <v>0.46733112011678674</v>
      </c>
      <c r="J65337">
        <f t="shared" si="8241"/>
        <v>13.901373616090307</v>
      </c>
      <c r="L65337">
        <f t="shared" si="8242"/>
        <v>2023</v>
      </c>
      <c r="M65337">
        <f t="shared" si="8243"/>
        <v>2</v>
      </c>
      <c r="N65337">
        <f t="shared" si="8244"/>
        <v>16</v>
      </c>
      <c r="O65337">
        <f t="shared" si="8245"/>
        <v>13.901373616090307</v>
      </c>
    </row>
    <row r="65338" spans="2:15" x14ac:dyDescent="0.25">
      <c r="B65338" s="3">
        <v>44973.0625</v>
      </c>
      <c r="C65338">
        <v>15.9079</v>
      </c>
      <c r="D65338">
        <v>61.398000000000003</v>
      </c>
      <c r="E65338">
        <v>14.7898</v>
      </c>
      <c r="F65338">
        <v>60.368000000000002</v>
      </c>
      <c r="G65338">
        <f t="shared" si="8238"/>
        <v>1.1181000000000001</v>
      </c>
      <c r="H65338" s="4">
        <f t="shared" si="8239"/>
        <v>0.78775384823496919</v>
      </c>
      <c r="I65338" s="4">
        <f t="shared" si="8240"/>
        <v>0.46775384823496918</v>
      </c>
      <c r="J65338">
        <f t="shared" si="8241"/>
        <v>13.948730816430666</v>
      </c>
      <c r="L65338">
        <f t="shared" si="8242"/>
        <v>2023</v>
      </c>
      <c r="M65338">
        <f t="shared" si="8243"/>
        <v>2</v>
      </c>
      <c r="N65338">
        <f t="shared" si="8244"/>
        <v>16</v>
      </c>
      <c r="O65338">
        <f t="shared" si="8245"/>
        <v>13.948730816430666</v>
      </c>
    </row>
    <row r="65339" spans="2:15" x14ac:dyDescent="0.25">
      <c r="B65339" s="3">
        <v>44973.072916666664</v>
      </c>
      <c r="C65339">
        <v>15.9079</v>
      </c>
      <c r="D65339">
        <v>61.398000000000003</v>
      </c>
      <c r="E65339">
        <v>14.786899999999999</v>
      </c>
      <c r="F65339">
        <v>59.850999999999999</v>
      </c>
      <c r="G65339">
        <f t="shared" si="8238"/>
        <v>1.1210000000000004</v>
      </c>
      <c r="H65339" s="4">
        <f t="shared" si="8239"/>
        <v>0.78979703413952307</v>
      </c>
      <c r="I65339" s="4">
        <f t="shared" si="8240"/>
        <v>0.46979703413952306</v>
      </c>
      <c r="J65339">
        <f t="shared" si="8241"/>
        <v>14.179295495578627</v>
      </c>
      <c r="L65339">
        <f t="shared" si="8242"/>
        <v>2023</v>
      </c>
      <c r="M65339">
        <f t="shared" si="8243"/>
        <v>2</v>
      </c>
      <c r="N65339">
        <f t="shared" si="8244"/>
        <v>16</v>
      </c>
      <c r="O65339">
        <f t="shared" si="8245"/>
        <v>14.179295495578627</v>
      </c>
    </row>
    <row r="65340" spans="2:15" x14ac:dyDescent="0.25">
      <c r="B65340" s="3">
        <v>44973.083333333336</v>
      </c>
      <c r="C65340">
        <v>15.9061</v>
      </c>
      <c r="D65340">
        <v>61.398000000000003</v>
      </c>
      <c r="E65340">
        <v>14.7883</v>
      </c>
      <c r="F65340">
        <v>59.337000000000003</v>
      </c>
      <c r="G65340">
        <f t="shared" si="8238"/>
        <v>1.1178000000000008</v>
      </c>
      <c r="H65340" s="4">
        <f t="shared" si="8239"/>
        <v>0.78754248417587802</v>
      </c>
      <c r="I65340" s="4">
        <f t="shared" si="8240"/>
        <v>0.46754248417587801</v>
      </c>
      <c r="J65340">
        <f t="shared" si="8241"/>
        <v>13.925037436569715</v>
      </c>
      <c r="L65340">
        <f t="shared" si="8242"/>
        <v>2023</v>
      </c>
      <c r="M65340">
        <f t="shared" si="8243"/>
        <v>2</v>
      </c>
      <c r="N65340">
        <f t="shared" si="8244"/>
        <v>16</v>
      </c>
      <c r="O65340">
        <f t="shared" si="8245"/>
        <v>13.925037436569715</v>
      </c>
    </row>
    <row r="65341" spans="2:15" x14ac:dyDescent="0.25">
      <c r="B65341" s="3">
        <v>44973.09375</v>
      </c>
      <c r="C65341">
        <v>15.9085</v>
      </c>
      <c r="D65341">
        <v>61.569000000000003</v>
      </c>
      <c r="E65341">
        <v>14.7844</v>
      </c>
      <c r="F65341">
        <v>58.993000000000002</v>
      </c>
      <c r="G65341">
        <f t="shared" si="8238"/>
        <v>1.1241000000000003</v>
      </c>
      <c r="H65341" s="4">
        <f t="shared" si="8239"/>
        <v>0.79198112941680454</v>
      </c>
      <c r="I65341" s="4">
        <f t="shared" si="8240"/>
        <v>0.47198112941680453</v>
      </c>
      <c r="J65341">
        <f t="shared" si="8241"/>
        <v>14.428842197254607</v>
      </c>
      <c r="L65341">
        <f t="shared" si="8242"/>
        <v>2023</v>
      </c>
      <c r="M65341">
        <f t="shared" si="8243"/>
        <v>2</v>
      </c>
      <c r="N65341">
        <f t="shared" si="8244"/>
        <v>16</v>
      </c>
      <c r="O65341">
        <f t="shared" si="8245"/>
        <v>14.428842197254607</v>
      </c>
    </row>
    <row r="65342" spans="2:15" x14ac:dyDescent="0.25">
      <c r="B65342" s="3">
        <v>44973.104166666664</v>
      </c>
      <c r="C65342">
        <v>15.9085</v>
      </c>
      <c r="D65342">
        <v>61.569000000000003</v>
      </c>
      <c r="E65342">
        <v>14.7821</v>
      </c>
      <c r="F65342">
        <v>58.646999999999998</v>
      </c>
      <c r="G65342">
        <f t="shared" si="8238"/>
        <v>1.1264000000000003</v>
      </c>
      <c r="H65342" s="4">
        <f t="shared" si="8239"/>
        <v>0.79360158720317453</v>
      </c>
      <c r="I65342" s="4">
        <f t="shared" si="8240"/>
        <v>0.47360158720317452</v>
      </c>
      <c r="J65342">
        <f t="shared" si="8241"/>
        <v>14.616062126588094</v>
      </c>
      <c r="L65342">
        <f t="shared" si="8242"/>
        <v>2023</v>
      </c>
      <c r="M65342">
        <f t="shared" si="8243"/>
        <v>2</v>
      </c>
      <c r="N65342">
        <f t="shared" si="8244"/>
        <v>16</v>
      </c>
      <c r="O65342">
        <f t="shared" si="8245"/>
        <v>14.616062126588094</v>
      </c>
    </row>
    <row r="65343" spans="2:15" x14ac:dyDescent="0.25">
      <c r="B65343" s="3">
        <v>44973.114583333336</v>
      </c>
      <c r="C65343">
        <v>15.906599999999999</v>
      </c>
      <c r="D65343">
        <v>61.569000000000003</v>
      </c>
      <c r="E65343">
        <v>14.777200000000001</v>
      </c>
      <c r="F65343">
        <v>58.475999999999999</v>
      </c>
      <c r="G65343">
        <f t="shared" si="8238"/>
        <v>1.1293999999999986</v>
      </c>
      <c r="H65343" s="4">
        <f t="shared" si="8239"/>
        <v>0.79571522779409098</v>
      </c>
      <c r="I65343" s="4">
        <f t="shared" si="8240"/>
        <v>0.47571522779409098</v>
      </c>
      <c r="J65343">
        <f t="shared" si="8241"/>
        <v>14.862934647353645</v>
      </c>
      <c r="L65343">
        <f t="shared" si="8242"/>
        <v>2023</v>
      </c>
      <c r="M65343">
        <f t="shared" si="8243"/>
        <v>2</v>
      </c>
      <c r="N65343">
        <f t="shared" si="8244"/>
        <v>16</v>
      </c>
      <c r="O65343">
        <f t="shared" si="8245"/>
        <v>14.862934647353645</v>
      </c>
    </row>
    <row r="65344" spans="2:15" x14ac:dyDescent="0.25">
      <c r="B65344" s="3">
        <v>44973.125</v>
      </c>
      <c r="C65344">
        <v>15.901199999999999</v>
      </c>
      <c r="D65344">
        <v>61.569000000000003</v>
      </c>
      <c r="E65344">
        <v>14.777799999999999</v>
      </c>
      <c r="F65344">
        <v>58.131</v>
      </c>
      <c r="G65344">
        <f t="shared" si="8238"/>
        <v>1.1234000000000002</v>
      </c>
      <c r="H65344" s="4">
        <f t="shared" si="8239"/>
        <v>0.79148794661225674</v>
      </c>
      <c r="I65344" s="4">
        <f t="shared" si="8240"/>
        <v>0.47148794661225674</v>
      </c>
      <c r="J65344">
        <f t="shared" si="8241"/>
        <v>14.372213357837255</v>
      </c>
      <c r="L65344">
        <f t="shared" si="8242"/>
        <v>2023</v>
      </c>
      <c r="M65344">
        <f t="shared" si="8243"/>
        <v>2</v>
      </c>
      <c r="N65344">
        <f t="shared" si="8244"/>
        <v>16</v>
      </c>
      <c r="O65344">
        <f t="shared" si="8245"/>
        <v>14.372213357837255</v>
      </c>
    </row>
    <row r="65345" spans="2:15" x14ac:dyDescent="0.25">
      <c r="B65345" s="3">
        <v>44973.135416666664</v>
      </c>
      <c r="C65345">
        <v>15.901199999999999</v>
      </c>
      <c r="D65345">
        <v>61.569000000000003</v>
      </c>
      <c r="E65345">
        <v>14.780200000000001</v>
      </c>
      <c r="F65345">
        <v>57.957999999999998</v>
      </c>
      <c r="G65345">
        <f t="shared" si="8238"/>
        <v>1.1209999999999987</v>
      </c>
      <c r="H65345" s="4">
        <f t="shared" si="8239"/>
        <v>0.78979703413952185</v>
      </c>
      <c r="I65345" s="4">
        <f t="shared" si="8240"/>
        <v>0.46979703413952184</v>
      </c>
      <c r="J65345">
        <f t="shared" si="8241"/>
        <v>14.179295495578488</v>
      </c>
      <c r="L65345">
        <f t="shared" si="8242"/>
        <v>2023</v>
      </c>
      <c r="M65345">
        <f t="shared" si="8243"/>
        <v>2</v>
      </c>
      <c r="N65345">
        <f t="shared" si="8244"/>
        <v>16</v>
      </c>
      <c r="O65345">
        <f t="shared" si="8245"/>
        <v>14.179295495578488</v>
      </c>
    </row>
    <row r="65346" spans="2:15" x14ac:dyDescent="0.25">
      <c r="B65346" s="3">
        <v>44973.145833333336</v>
      </c>
      <c r="C65346">
        <v>15.901199999999999</v>
      </c>
      <c r="D65346">
        <v>61.569000000000003</v>
      </c>
      <c r="E65346">
        <v>14.7811</v>
      </c>
      <c r="F65346">
        <v>57.784999999999997</v>
      </c>
      <c r="G65346">
        <f t="shared" si="8238"/>
        <v>1.120099999999999</v>
      </c>
      <c r="H65346" s="4">
        <f t="shared" si="8239"/>
        <v>0.78916294196224668</v>
      </c>
      <c r="I65346" s="4">
        <f t="shared" si="8240"/>
        <v>0.46916294196224667</v>
      </c>
      <c r="J65346">
        <f t="shared" si="8241"/>
        <v>14.107443827453201</v>
      </c>
      <c r="L65346">
        <f t="shared" si="8242"/>
        <v>2023</v>
      </c>
      <c r="M65346">
        <f t="shared" si="8243"/>
        <v>2</v>
      </c>
      <c r="N65346">
        <f t="shared" si="8244"/>
        <v>16</v>
      </c>
      <c r="O65346">
        <f t="shared" si="8245"/>
        <v>14.107443827453201</v>
      </c>
    </row>
    <row r="65347" spans="2:15" x14ac:dyDescent="0.25">
      <c r="B65347" s="3">
        <v>44973.15625</v>
      </c>
      <c r="C65347">
        <v>15.8993</v>
      </c>
      <c r="D65347">
        <v>61.569000000000003</v>
      </c>
      <c r="E65347">
        <v>14.777799999999999</v>
      </c>
      <c r="F65347">
        <v>57.613999999999997</v>
      </c>
      <c r="G65347">
        <f t="shared" si="8238"/>
        <v>1.1215000000000011</v>
      </c>
      <c r="H65347" s="4">
        <f t="shared" si="8239"/>
        <v>0.79014930757134327</v>
      </c>
      <c r="I65347" s="4">
        <f t="shared" si="8240"/>
        <v>0.47014930757134327</v>
      </c>
      <c r="J65347">
        <f t="shared" si="8241"/>
        <v>14.219328979484551</v>
      </c>
      <c r="L65347">
        <f t="shared" si="8242"/>
        <v>2023</v>
      </c>
      <c r="M65347">
        <f t="shared" si="8243"/>
        <v>2</v>
      </c>
      <c r="N65347">
        <f t="shared" si="8244"/>
        <v>16</v>
      </c>
      <c r="O65347">
        <f t="shared" si="8245"/>
        <v>14.219328979484551</v>
      </c>
    </row>
    <row r="65348" spans="2:15" x14ac:dyDescent="0.25">
      <c r="B65348" s="3">
        <v>44973.166666666664</v>
      </c>
      <c r="C65348">
        <v>15.901199999999999</v>
      </c>
      <c r="D65348">
        <v>61.569000000000003</v>
      </c>
      <c r="E65348">
        <v>14.7788</v>
      </c>
      <c r="F65348">
        <v>57.441000000000003</v>
      </c>
      <c r="G65348">
        <f t="shared" si="8238"/>
        <v>1.122399999999999</v>
      </c>
      <c r="H65348" s="4">
        <f t="shared" si="8239"/>
        <v>0.79078339974861689</v>
      </c>
      <c r="I65348" s="4">
        <f t="shared" si="8240"/>
        <v>0.47078339974861688</v>
      </c>
      <c r="J65348">
        <f t="shared" si="8241"/>
        <v>14.291598276148514</v>
      </c>
      <c r="L65348">
        <f t="shared" si="8242"/>
        <v>2023</v>
      </c>
      <c r="M65348">
        <f t="shared" si="8243"/>
        <v>2</v>
      </c>
      <c r="N65348">
        <f t="shared" si="8244"/>
        <v>16</v>
      </c>
      <c r="O65348">
        <f t="shared" si="8245"/>
        <v>14.291598276148514</v>
      </c>
    </row>
    <row r="65349" spans="2:15" x14ac:dyDescent="0.25">
      <c r="B65349" s="3">
        <v>44973.177083333336</v>
      </c>
      <c r="C65349">
        <v>15.9048</v>
      </c>
      <c r="D65349">
        <v>61.569000000000003</v>
      </c>
      <c r="E65349">
        <v>14.7798</v>
      </c>
      <c r="F65349">
        <v>57.268000000000001</v>
      </c>
      <c r="G65349">
        <f t="shared" ref="G65349:G65412" si="8246">C65349-E65349</f>
        <v>1.125</v>
      </c>
      <c r="H65349" s="4">
        <f t="shared" ref="H65349:H65412" si="8247">1000*G65349/2.2/(2.54^2)/100</f>
        <v>0.79261522159407949</v>
      </c>
      <c r="I65349" s="4">
        <f t="shared" ref="I65349:I65412" si="8248">H65349-($Y$3-$Y$4)/100</f>
        <v>0.47261522159407948</v>
      </c>
      <c r="J65349">
        <f t="shared" ref="J65349:J65412" si="8249">IF(I65349&lt;0,0,243.07*I65349^3.7614)</f>
        <v>14.501891190919556</v>
      </c>
      <c r="L65349">
        <f t="shared" ref="L65349:L65412" si="8250">YEAR(B65349)</f>
        <v>2023</v>
      </c>
      <c r="M65349">
        <f t="shared" ref="M65349:M65412" si="8251">MONTH(B65349)</f>
        <v>2</v>
      </c>
      <c r="N65349">
        <f t="shared" ref="N65349:N65412" si="8252">DAY(B65349)</f>
        <v>16</v>
      </c>
      <c r="O65349">
        <f t="shared" ref="O65349:O65412" si="8253">J65349</f>
        <v>14.501891190919556</v>
      </c>
    </row>
    <row r="65350" spans="2:15" x14ac:dyDescent="0.25">
      <c r="B65350" s="3">
        <v>44973.1875</v>
      </c>
      <c r="C65350">
        <v>15.903</v>
      </c>
      <c r="D65350">
        <v>61.569000000000003</v>
      </c>
      <c r="E65350">
        <v>14.777799999999999</v>
      </c>
      <c r="F65350">
        <v>57.095999999999997</v>
      </c>
      <c r="G65350">
        <f t="shared" si="8246"/>
        <v>1.1252000000000013</v>
      </c>
      <c r="H65350" s="4">
        <f t="shared" si="8247"/>
        <v>0.7927561309668083</v>
      </c>
      <c r="I65350" s="4">
        <f t="shared" si="8248"/>
        <v>0.4727561309668083</v>
      </c>
      <c r="J65350">
        <f t="shared" si="8249"/>
        <v>14.518161099488983</v>
      </c>
      <c r="L65350">
        <f t="shared" si="8250"/>
        <v>2023</v>
      </c>
      <c r="M65350">
        <f t="shared" si="8251"/>
        <v>2</v>
      </c>
      <c r="N65350">
        <f t="shared" si="8252"/>
        <v>16</v>
      </c>
      <c r="O65350">
        <f t="shared" si="8253"/>
        <v>14.518161099488983</v>
      </c>
    </row>
    <row r="65351" spans="2:15" x14ac:dyDescent="0.25">
      <c r="B65351" s="3">
        <v>44973.197916666664</v>
      </c>
      <c r="C65351">
        <v>15.8993</v>
      </c>
      <c r="D65351">
        <v>61.569000000000003</v>
      </c>
      <c r="E65351">
        <v>14.776300000000001</v>
      </c>
      <c r="F65351">
        <v>57.095999999999997</v>
      </c>
      <c r="G65351">
        <f t="shared" si="8246"/>
        <v>1.1229999999999993</v>
      </c>
      <c r="H65351" s="4">
        <f t="shared" si="8247"/>
        <v>0.79120612786680067</v>
      </c>
      <c r="I65351" s="4">
        <f t="shared" si="8248"/>
        <v>0.47120612786680066</v>
      </c>
      <c r="J65351">
        <f t="shared" si="8249"/>
        <v>14.339927374063441</v>
      </c>
      <c r="L65351">
        <f t="shared" si="8250"/>
        <v>2023</v>
      </c>
      <c r="M65351">
        <f t="shared" si="8251"/>
        <v>2</v>
      </c>
      <c r="N65351">
        <f t="shared" si="8252"/>
        <v>16</v>
      </c>
      <c r="O65351">
        <f t="shared" si="8253"/>
        <v>14.339927374063441</v>
      </c>
    </row>
    <row r="65352" spans="2:15" x14ac:dyDescent="0.25">
      <c r="B65352" s="3">
        <v>44973.208333333336</v>
      </c>
      <c r="C65352">
        <v>15.901199999999999</v>
      </c>
      <c r="D65352">
        <v>61.569000000000003</v>
      </c>
      <c r="E65352">
        <v>14.7767</v>
      </c>
      <c r="F65352">
        <v>57.268000000000001</v>
      </c>
      <c r="G65352">
        <f t="shared" si="8246"/>
        <v>1.1244999999999994</v>
      </c>
      <c r="H65352" s="4">
        <f t="shared" si="8247"/>
        <v>0.79226294816225939</v>
      </c>
      <c r="I65352" s="4">
        <f t="shared" si="8248"/>
        <v>0.47226294816225939</v>
      </c>
      <c r="J65352">
        <f t="shared" si="8249"/>
        <v>14.461274983648673</v>
      </c>
      <c r="L65352">
        <f t="shared" si="8250"/>
        <v>2023</v>
      </c>
      <c r="M65352">
        <f t="shared" si="8251"/>
        <v>2</v>
      </c>
      <c r="N65352">
        <f t="shared" si="8252"/>
        <v>16</v>
      </c>
      <c r="O65352">
        <f t="shared" si="8253"/>
        <v>14.461274983648673</v>
      </c>
    </row>
    <row r="65353" spans="2:15" x14ac:dyDescent="0.25">
      <c r="B65353" s="3">
        <v>44973.21875</v>
      </c>
      <c r="C65353">
        <v>15.897600000000001</v>
      </c>
      <c r="D65353">
        <v>61.569000000000003</v>
      </c>
      <c r="E65353">
        <v>14.7783</v>
      </c>
      <c r="F65353">
        <v>57.268000000000001</v>
      </c>
      <c r="G65353">
        <f t="shared" si="8246"/>
        <v>1.1193000000000008</v>
      </c>
      <c r="H65353" s="4">
        <f t="shared" si="8247"/>
        <v>0.78859930447133675</v>
      </c>
      <c r="I65353" s="4">
        <f t="shared" si="8248"/>
        <v>0.46859930447133674</v>
      </c>
      <c r="J65353">
        <f t="shared" si="8249"/>
        <v>14.043800400646081</v>
      </c>
      <c r="L65353">
        <f t="shared" si="8250"/>
        <v>2023</v>
      </c>
      <c r="M65353">
        <f t="shared" si="8251"/>
        <v>2</v>
      </c>
      <c r="N65353">
        <f t="shared" si="8252"/>
        <v>16</v>
      </c>
      <c r="O65353">
        <f t="shared" si="8253"/>
        <v>14.043800400646081</v>
      </c>
    </row>
    <row r="65354" spans="2:15" x14ac:dyDescent="0.25">
      <c r="B65354" s="3">
        <v>44973.229166666664</v>
      </c>
      <c r="C65354">
        <v>15.8993</v>
      </c>
      <c r="D65354">
        <v>61.569000000000003</v>
      </c>
      <c r="E65354">
        <v>14.7753</v>
      </c>
      <c r="F65354">
        <v>57.268000000000001</v>
      </c>
      <c r="G65354">
        <f t="shared" si="8246"/>
        <v>1.1240000000000006</v>
      </c>
      <c r="H65354" s="4">
        <f t="shared" si="8247"/>
        <v>0.79191067473044052</v>
      </c>
      <c r="I65354" s="4">
        <f t="shared" si="8248"/>
        <v>0.47191067473044052</v>
      </c>
      <c r="J65354">
        <f t="shared" si="8249"/>
        <v>14.420742351589526</v>
      </c>
      <c r="L65354">
        <f t="shared" si="8250"/>
        <v>2023</v>
      </c>
      <c r="M65354">
        <f t="shared" si="8251"/>
        <v>2</v>
      </c>
      <c r="N65354">
        <f t="shared" si="8252"/>
        <v>16</v>
      </c>
      <c r="O65354">
        <f t="shared" si="8253"/>
        <v>14.420742351589526</v>
      </c>
    </row>
    <row r="65355" spans="2:15" x14ac:dyDescent="0.25">
      <c r="B65355" s="3">
        <v>44973.239583333336</v>
      </c>
      <c r="C65355">
        <v>15.897600000000001</v>
      </c>
      <c r="D65355">
        <v>61.569000000000003</v>
      </c>
      <c r="E65355">
        <v>14.7719</v>
      </c>
      <c r="F65355">
        <v>57.095999999999997</v>
      </c>
      <c r="G65355">
        <f t="shared" si="8246"/>
        <v>1.1257000000000001</v>
      </c>
      <c r="H65355" s="4">
        <f t="shared" si="8247"/>
        <v>0.79310840439862706</v>
      </c>
      <c r="I65355" s="4">
        <f t="shared" si="8248"/>
        <v>0.47310840439862706</v>
      </c>
      <c r="J65355">
        <f t="shared" si="8249"/>
        <v>14.55889449659866</v>
      </c>
      <c r="L65355">
        <f t="shared" si="8250"/>
        <v>2023</v>
      </c>
      <c r="M65355">
        <f t="shared" si="8251"/>
        <v>2</v>
      </c>
      <c r="N65355">
        <f t="shared" si="8252"/>
        <v>16</v>
      </c>
      <c r="O65355">
        <f t="shared" si="8253"/>
        <v>14.55889449659866</v>
      </c>
    </row>
    <row r="65356" spans="2:15" x14ac:dyDescent="0.25">
      <c r="B65356" s="3">
        <v>44973.25</v>
      </c>
      <c r="C65356">
        <v>15.8993</v>
      </c>
      <c r="D65356">
        <v>61.569000000000003</v>
      </c>
      <c r="E65356">
        <v>14.770099999999999</v>
      </c>
      <c r="F65356">
        <v>56.923000000000002</v>
      </c>
      <c r="G65356">
        <f t="shared" si="8246"/>
        <v>1.1292000000000009</v>
      </c>
      <c r="H65356" s="4">
        <f t="shared" si="8247"/>
        <v>0.79557431842136483</v>
      </c>
      <c r="I65356" s="4">
        <f t="shared" si="8248"/>
        <v>0.47557431842136483</v>
      </c>
      <c r="J65356">
        <f t="shared" si="8249"/>
        <v>14.846381930075131</v>
      </c>
      <c r="L65356">
        <f t="shared" si="8250"/>
        <v>2023</v>
      </c>
      <c r="M65356">
        <f t="shared" si="8251"/>
        <v>2</v>
      </c>
      <c r="N65356">
        <f t="shared" si="8252"/>
        <v>16</v>
      </c>
      <c r="O65356">
        <f t="shared" si="8253"/>
        <v>14.846381930075131</v>
      </c>
    </row>
    <row r="65357" spans="2:15" x14ac:dyDescent="0.25">
      <c r="B65357" s="3">
        <v>44973.260416666664</v>
      </c>
      <c r="C65357">
        <v>15.8993</v>
      </c>
      <c r="D65357">
        <v>61.569000000000003</v>
      </c>
      <c r="E65357">
        <v>14.7705</v>
      </c>
      <c r="F65357">
        <v>56.576999999999998</v>
      </c>
      <c r="G65357">
        <f t="shared" si="8246"/>
        <v>1.1288</v>
      </c>
      <c r="H65357" s="4">
        <f t="shared" si="8247"/>
        <v>0.79529249967590832</v>
      </c>
      <c r="I65357" s="4">
        <f t="shared" si="8248"/>
        <v>0.47529249967590831</v>
      </c>
      <c r="J65357">
        <f t="shared" si="8249"/>
        <v>14.81331710132536</v>
      </c>
      <c r="L65357">
        <f t="shared" si="8250"/>
        <v>2023</v>
      </c>
      <c r="M65357">
        <f t="shared" si="8251"/>
        <v>2</v>
      </c>
      <c r="N65357">
        <f t="shared" si="8252"/>
        <v>16</v>
      </c>
      <c r="O65357">
        <f t="shared" si="8253"/>
        <v>14.81331710132536</v>
      </c>
    </row>
    <row r="65358" spans="2:15" x14ac:dyDescent="0.25">
      <c r="B65358" s="3">
        <v>44973.270833333336</v>
      </c>
      <c r="C65358">
        <v>15.8993</v>
      </c>
      <c r="D65358">
        <v>61.569000000000003</v>
      </c>
      <c r="E65358">
        <v>14.7666</v>
      </c>
      <c r="F65358">
        <v>56.23</v>
      </c>
      <c r="G65358">
        <f t="shared" si="8246"/>
        <v>1.1326999999999998</v>
      </c>
      <c r="H65358" s="4">
        <f t="shared" si="8247"/>
        <v>0.79804023244410105</v>
      </c>
      <c r="I65358" s="4">
        <f t="shared" si="8248"/>
        <v>0.47804023244410104</v>
      </c>
      <c r="J65358">
        <f t="shared" si="8249"/>
        <v>15.138015273327946</v>
      </c>
      <c r="L65358">
        <f t="shared" si="8250"/>
        <v>2023</v>
      </c>
      <c r="M65358">
        <f t="shared" si="8251"/>
        <v>2</v>
      </c>
      <c r="N65358">
        <f t="shared" si="8252"/>
        <v>16</v>
      </c>
      <c r="O65358">
        <f t="shared" si="8253"/>
        <v>15.138015273327946</v>
      </c>
    </row>
    <row r="65359" spans="2:15" x14ac:dyDescent="0.25">
      <c r="B65359" s="3">
        <v>44973.28125</v>
      </c>
      <c r="C65359">
        <v>15.903</v>
      </c>
      <c r="D65359">
        <v>61.569000000000003</v>
      </c>
      <c r="E65359">
        <v>14.770099999999999</v>
      </c>
      <c r="F65359">
        <v>55.884</v>
      </c>
      <c r="G65359">
        <f t="shared" si="8246"/>
        <v>1.1329000000000011</v>
      </c>
      <c r="H65359" s="4">
        <f t="shared" si="8247"/>
        <v>0.79818114181682986</v>
      </c>
      <c r="I65359" s="4">
        <f t="shared" si="8248"/>
        <v>0.47818114181682986</v>
      </c>
      <c r="J65359">
        <f t="shared" si="8249"/>
        <v>15.154806044247458</v>
      </c>
      <c r="L65359">
        <f t="shared" si="8250"/>
        <v>2023</v>
      </c>
      <c r="M65359">
        <f t="shared" si="8251"/>
        <v>2</v>
      </c>
      <c r="N65359">
        <f t="shared" si="8252"/>
        <v>16</v>
      </c>
      <c r="O65359">
        <f t="shared" si="8253"/>
        <v>15.154806044247458</v>
      </c>
    </row>
    <row r="65360" spans="2:15" x14ac:dyDescent="0.25">
      <c r="B65360" s="3">
        <v>44973.291666666664</v>
      </c>
      <c r="C65360">
        <v>15.9048</v>
      </c>
      <c r="D65360">
        <v>61.569000000000003</v>
      </c>
      <c r="E65360">
        <v>14.7706</v>
      </c>
      <c r="F65360">
        <v>55.536999999999999</v>
      </c>
      <c r="G65360">
        <f t="shared" si="8246"/>
        <v>1.1341999999999999</v>
      </c>
      <c r="H65360" s="4">
        <f t="shared" si="8247"/>
        <v>0.79909705273955978</v>
      </c>
      <c r="I65360" s="4">
        <f t="shared" si="8248"/>
        <v>0.47909705273955977</v>
      </c>
      <c r="J65360">
        <f t="shared" si="8249"/>
        <v>15.264279544556398</v>
      </c>
      <c r="L65360">
        <f t="shared" si="8250"/>
        <v>2023</v>
      </c>
      <c r="M65360">
        <f t="shared" si="8251"/>
        <v>2</v>
      </c>
      <c r="N65360">
        <f t="shared" si="8252"/>
        <v>16</v>
      </c>
      <c r="O65360">
        <f t="shared" si="8253"/>
        <v>15.264279544556398</v>
      </c>
    </row>
    <row r="65361" spans="2:15" x14ac:dyDescent="0.25">
      <c r="B65361" s="3">
        <v>44973.302083333336</v>
      </c>
      <c r="C65361">
        <v>15.903</v>
      </c>
      <c r="D65361">
        <v>61.569000000000003</v>
      </c>
      <c r="E65361">
        <v>14.772500000000001</v>
      </c>
      <c r="F65361">
        <v>55.189</v>
      </c>
      <c r="G65361">
        <f t="shared" si="8246"/>
        <v>1.1304999999999996</v>
      </c>
      <c r="H65361" s="4">
        <f t="shared" si="8247"/>
        <v>0.79649022934409475</v>
      </c>
      <c r="I65361" s="4">
        <f t="shared" si="8248"/>
        <v>0.47649022934409474</v>
      </c>
      <c r="J65361">
        <f t="shared" si="8249"/>
        <v>14.954216893256181</v>
      </c>
      <c r="L65361">
        <f t="shared" si="8250"/>
        <v>2023</v>
      </c>
      <c r="M65361">
        <f t="shared" si="8251"/>
        <v>2</v>
      </c>
      <c r="N65361">
        <f t="shared" si="8252"/>
        <v>16</v>
      </c>
      <c r="O65361">
        <f t="shared" si="8253"/>
        <v>14.954216893256181</v>
      </c>
    </row>
    <row r="65362" spans="2:15" x14ac:dyDescent="0.25">
      <c r="B65362" s="3">
        <v>44973.3125</v>
      </c>
      <c r="C65362">
        <v>15.9053</v>
      </c>
      <c r="D65362">
        <v>61.741</v>
      </c>
      <c r="E65362">
        <v>14.7692</v>
      </c>
      <c r="F65362">
        <v>55.017000000000003</v>
      </c>
      <c r="G65362">
        <f t="shared" si="8246"/>
        <v>1.1361000000000008</v>
      </c>
      <c r="H65362" s="4">
        <f t="shared" si="8247"/>
        <v>0.80043569178047491</v>
      </c>
      <c r="I65362" s="4">
        <f t="shared" si="8248"/>
        <v>0.4804356917804749</v>
      </c>
      <c r="J65362">
        <f t="shared" si="8249"/>
        <v>15.425322137518464</v>
      </c>
      <c r="L65362">
        <f t="shared" si="8250"/>
        <v>2023</v>
      </c>
      <c r="M65362">
        <f t="shared" si="8251"/>
        <v>2</v>
      </c>
      <c r="N65362">
        <f t="shared" si="8252"/>
        <v>16</v>
      </c>
      <c r="O65362">
        <f t="shared" si="8253"/>
        <v>15.425322137518464</v>
      </c>
    </row>
    <row r="65363" spans="2:15" x14ac:dyDescent="0.25">
      <c r="B65363" s="3">
        <v>44973.322916666664</v>
      </c>
      <c r="C65363">
        <v>15.9102</v>
      </c>
      <c r="D65363">
        <v>61.569000000000003</v>
      </c>
      <c r="E65363">
        <v>14.770200000000001</v>
      </c>
      <c r="F65363">
        <v>54.841999999999999</v>
      </c>
      <c r="G65363">
        <f t="shared" si="8246"/>
        <v>1.1399999999999988</v>
      </c>
      <c r="H65363" s="4">
        <f t="shared" si="8247"/>
        <v>0.80318342454866654</v>
      </c>
      <c r="I65363" s="4">
        <f t="shared" si="8248"/>
        <v>0.48318342454866653</v>
      </c>
      <c r="J65363">
        <f t="shared" si="8249"/>
        <v>15.759786921633893</v>
      </c>
      <c r="L65363">
        <f t="shared" si="8250"/>
        <v>2023</v>
      </c>
      <c r="M65363">
        <f t="shared" si="8251"/>
        <v>2</v>
      </c>
      <c r="N65363">
        <f t="shared" si="8252"/>
        <v>16</v>
      </c>
      <c r="O65363">
        <f t="shared" si="8253"/>
        <v>15.759786921633893</v>
      </c>
    </row>
    <row r="65364" spans="2:15" x14ac:dyDescent="0.25">
      <c r="B65364" s="3">
        <v>44973.333333333336</v>
      </c>
      <c r="C65364">
        <v>15.910600000000001</v>
      </c>
      <c r="D65364">
        <v>61.741</v>
      </c>
      <c r="E65364">
        <v>14.7692</v>
      </c>
      <c r="F65364">
        <v>54.494999999999997</v>
      </c>
      <c r="G65364">
        <f t="shared" si="8246"/>
        <v>1.1414000000000009</v>
      </c>
      <c r="H65364" s="4">
        <f t="shared" si="8247"/>
        <v>0.80416979015776269</v>
      </c>
      <c r="I65364" s="4">
        <f t="shared" si="8248"/>
        <v>0.48416979015776268</v>
      </c>
      <c r="J65364">
        <f t="shared" si="8249"/>
        <v>15.881139658847667</v>
      </c>
      <c r="L65364">
        <f t="shared" si="8250"/>
        <v>2023</v>
      </c>
      <c r="M65364">
        <f t="shared" si="8251"/>
        <v>2</v>
      </c>
      <c r="N65364">
        <f t="shared" si="8252"/>
        <v>16</v>
      </c>
      <c r="O65364">
        <f t="shared" si="8253"/>
        <v>15.881139658847667</v>
      </c>
    </row>
    <row r="65365" spans="2:15" x14ac:dyDescent="0.25">
      <c r="B65365" s="3">
        <v>44973.34375</v>
      </c>
      <c r="C65365">
        <v>15.910600000000001</v>
      </c>
      <c r="D65365">
        <v>61.741</v>
      </c>
      <c r="E65365">
        <v>14.770200000000001</v>
      </c>
      <c r="F65365">
        <v>54.322000000000003</v>
      </c>
      <c r="G65365">
        <f t="shared" si="8246"/>
        <v>1.1403999999999996</v>
      </c>
      <c r="H65365" s="4">
        <f t="shared" si="8247"/>
        <v>0.80346524329412261</v>
      </c>
      <c r="I65365" s="4">
        <f t="shared" si="8248"/>
        <v>0.4834652432941226</v>
      </c>
      <c r="J65365">
        <f t="shared" si="8249"/>
        <v>15.794389417639062</v>
      </c>
      <c r="L65365">
        <f t="shared" si="8250"/>
        <v>2023</v>
      </c>
      <c r="M65365">
        <f t="shared" si="8251"/>
        <v>2</v>
      </c>
      <c r="N65365">
        <f t="shared" si="8252"/>
        <v>16</v>
      </c>
      <c r="O65365">
        <f t="shared" si="8253"/>
        <v>15.794389417639062</v>
      </c>
    </row>
    <row r="65366" spans="2:15" x14ac:dyDescent="0.25">
      <c r="B65366" s="3">
        <v>44973.354166666664</v>
      </c>
      <c r="C65366">
        <v>15.910600000000001</v>
      </c>
      <c r="D65366">
        <v>61.741</v>
      </c>
      <c r="E65366">
        <v>14.7698</v>
      </c>
      <c r="F65366">
        <v>54.146999999999998</v>
      </c>
      <c r="G65366">
        <f t="shared" si="8246"/>
        <v>1.1408000000000005</v>
      </c>
      <c r="H65366" s="4">
        <f t="shared" si="8247"/>
        <v>0.8037470620395788</v>
      </c>
      <c r="I65366" s="4">
        <f t="shared" si="8248"/>
        <v>0.48374706203957879</v>
      </c>
      <c r="J65366">
        <f t="shared" si="8249"/>
        <v>15.82904765672121</v>
      </c>
      <c r="L65366">
        <f t="shared" si="8250"/>
        <v>2023</v>
      </c>
      <c r="M65366">
        <f t="shared" si="8251"/>
        <v>2</v>
      </c>
      <c r="N65366">
        <f t="shared" si="8252"/>
        <v>16</v>
      </c>
      <c r="O65366">
        <f t="shared" si="8253"/>
        <v>15.82904765672121</v>
      </c>
    </row>
    <row r="65367" spans="2:15" x14ac:dyDescent="0.25">
      <c r="B65367" s="3">
        <v>44973.364583333336</v>
      </c>
      <c r="C65367">
        <v>15.9125</v>
      </c>
      <c r="D65367">
        <v>61.741</v>
      </c>
      <c r="E65367">
        <v>14.7683</v>
      </c>
      <c r="F65367">
        <v>54.146999999999998</v>
      </c>
      <c r="G65367">
        <f t="shared" si="8246"/>
        <v>1.1441999999999997</v>
      </c>
      <c r="H65367" s="4">
        <f t="shared" si="8247"/>
        <v>0.80614252137595155</v>
      </c>
      <c r="I65367" s="4">
        <f t="shared" si="8248"/>
        <v>0.48614252137595154</v>
      </c>
      <c r="J65367">
        <f t="shared" si="8249"/>
        <v>16.125901412044076</v>
      </c>
      <c r="L65367">
        <f t="shared" si="8250"/>
        <v>2023</v>
      </c>
      <c r="M65367">
        <f t="shared" si="8251"/>
        <v>2</v>
      </c>
      <c r="N65367">
        <f t="shared" si="8252"/>
        <v>16</v>
      </c>
      <c r="O65367">
        <f t="shared" si="8253"/>
        <v>16.125901412044076</v>
      </c>
    </row>
    <row r="65368" spans="2:15" x14ac:dyDescent="0.25">
      <c r="B65368" s="3">
        <v>44973.375</v>
      </c>
      <c r="C65368">
        <v>15.910600000000001</v>
      </c>
      <c r="D65368">
        <v>61.741</v>
      </c>
      <c r="E65368">
        <v>14.7727</v>
      </c>
      <c r="F65368">
        <v>54.146999999999998</v>
      </c>
      <c r="G65368">
        <f t="shared" si="8246"/>
        <v>1.1379000000000001</v>
      </c>
      <c r="H65368" s="4">
        <f t="shared" si="8247"/>
        <v>0.80170387613502503</v>
      </c>
      <c r="I65368" s="4">
        <f t="shared" si="8248"/>
        <v>0.48170387613502502</v>
      </c>
      <c r="J65368">
        <f t="shared" si="8249"/>
        <v>15.579036084802024</v>
      </c>
      <c r="L65368">
        <f t="shared" si="8250"/>
        <v>2023</v>
      </c>
      <c r="M65368">
        <f t="shared" si="8251"/>
        <v>2</v>
      </c>
      <c r="N65368">
        <f t="shared" si="8252"/>
        <v>16</v>
      </c>
      <c r="O65368">
        <f t="shared" si="8253"/>
        <v>15.579036084802024</v>
      </c>
    </row>
    <row r="65369" spans="2:15" x14ac:dyDescent="0.25">
      <c r="B65369" s="3">
        <v>44973.385416666664</v>
      </c>
      <c r="C65369">
        <v>15.910600000000001</v>
      </c>
      <c r="D65369">
        <v>61.741</v>
      </c>
      <c r="E65369">
        <v>14.7721</v>
      </c>
      <c r="F65369">
        <v>53.972999999999999</v>
      </c>
      <c r="G65369">
        <f t="shared" si="8246"/>
        <v>1.1385000000000005</v>
      </c>
      <c r="H65369" s="4">
        <f t="shared" si="8247"/>
        <v>0.80212660425320859</v>
      </c>
      <c r="I65369" s="4">
        <f t="shared" si="8248"/>
        <v>0.48212660425320858</v>
      </c>
      <c r="J65369">
        <f t="shared" si="8249"/>
        <v>15.630523046908131</v>
      </c>
      <c r="L65369">
        <f t="shared" si="8250"/>
        <v>2023</v>
      </c>
      <c r="M65369">
        <f t="shared" si="8251"/>
        <v>2</v>
      </c>
      <c r="N65369">
        <f t="shared" si="8252"/>
        <v>16</v>
      </c>
      <c r="O65369">
        <f t="shared" si="8253"/>
        <v>15.630523046908131</v>
      </c>
    </row>
    <row r="65370" spans="2:15" x14ac:dyDescent="0.25">
      <c r="B65370" s="3">
        <v>44973.395833333336</v>
      </c>
      <c r="C65370">
        <v>15.914400000000001</v>
      </c>
      <c r="D65370">
        <v>61.741</v>
      </c>
      <c r="E65370">
        <v>14.773099999999999</v>
      </c>
      <c r="F65370">
        <v>53.798000000000002</v>
      </c>
      <c r="G65370">
        <f t="shared" si="8246"/>
        <v>1.1413000000000011</v>
      </c>
      <c r="H65370" s="4">
        <f t="shared" si="8247"/>
        <v>0.80409933547139889</v>
      </c>
      <c r="I65370" s="4">
        <f t="shared" si="8248"/>
        <v>0.48409933547139888</v>
      </c>
      <c r="J65370">
        <f t="shared" si="8249"/>
        <v>15.872448931489961</v>
      </c>
      <c r="L65370">
        <f t="shared" si="8250"/>
        <v>2023</v>
      </c>
      <c r="M65370">
        <f t="shared" si="8251"/>
        <v>2</v>
      </c>
      <c r="N65370">
        <f t="shared" si="8252"/>
        <v>16</v>
      </c>
      <c r="O65370">
        <f t="shared" si="8253"/>
        <v>15.872448931489961</v>
      </c>
    </row>
    <row r="65371" spans="2:15" x14ac:dyDescent="0.25">
      <c r="B65371" s="3">
        <v>44973.40625</v>
      </c>
      <c r="C65371">
        <v>15.917999999999999</v>
      </c>
      <c r="D65371">
        <v>61.741</v>
      </c>
      <c r="E65371">
        <v>14.7746</v>
      </c>
      <c r="F65371">
        <v>53.798000000000002</v>
      </c>
      <c r="G65371">
        <f t="shared" si="8246"/>
        <v>1.1433999999999997</v>
      </c>
      <c r="H65371" s="4">
        <f t="shared" si="8247"/>
        <v>0.80557888388504006</v>
      </c>
      <c r="I65371" s="4">
        <f t="shared" si="8248"/>
        <v>0.48557888388504006</v>
      </c>
      <c r="J65371">
        <f t="shared" si="8249"/>
        <v>16.055688904262691</v>
      </c>
      <c r="L65371">
        <f t="shared" si="8250"/>
        <v>2023</v>
      </c>
      <c r="M65371">
        <f t="shared" si="8251"/>
        <v>2</v>
      </c>
      <c r="N65371">
        <f t="shared" si="8252"/>
        <v>16</v>
      </c>
      <c r="O65371">
        <f t="shared" si="8253"/>
        <v>16.055688904262691</v>
      </c>
    </row>
    <row r="65372" spans="2:15" x14ac:dyDescent="0.25">
      <c r="B65372" s="3">
        <v>44973.416666666664</v>
      </c>
      <c r="C65372">
        <v>15.9198</v>
      </c>
      <c r="D65372">
        <v>61.741</v>
      </c>
      <c r="E65372">
        <v>14.774100000000001</v>
      </c>
      <c r="F65372">
        <v>53.622999999999998</v>
      </c>
      <c r="G65372">
        <f t="shared" si="8246"/>
        <v>1.1456999999999997</v>
      </c>
      <c r="H65372" s="4">
        <f t="shared" si="8247"/>
        <v>0.80719934167141039</v>
      </c>
      <c r="I65372" s="4">
        <f t="shared" si="8248"/>
        <v>0.48719934167141038</v>
      </c>
      <c r="J65372">
        <f t="shared" si="8249"/>
        <v>16.258157080223874</v>
      </c>
      <c r="L65372">
        <f t="shared" si="8250"/>
        <v>2023</v>
      </c>
      <c r="M65372">
        <f t="shared" si="8251"/>
        <v>2</v>
      </c>
      <c r="N65372">
        <f t="shared" si="8252"/>
        <v>16</v>
      </c>
      <c r="O65372">
        <f t="shared" si="8253"/>
        <v>16.258157080223874</v>
      </c>
    </row>
    <row r="65373" spans="2:15" x14ac:dyDescent="0.25">
      <c r="B65373" s="3">
        <v>44973.427083333336</v>
      </c>
      <c r="C65373">
        <v>15.9198</v>
      </c>
      <c r="D65373">
        <v>61.741</v>
      </c>
      <c r="E65373">
        <v>14.776999999999999</v>
      </c>
      <c r="F65373">
        <v>53.622999999999998</v>
      </c>
      <c r="G65373">
        <f t="shared" si="8246"/>
        <v>1.1428000000000011</v>
      </c>
      <c r="H65373" s="4">
        <f t="shared" si="8247"/>
        <v>0.80515615576685773</v>
      </c>
      <c r="I65373" s="4">
        <f t="shared" si="8248"/>
        <v>0.48515615576685772</v>
      </c>
      <c r="J65373">
        <f t="shared" si="8249"/>
        <v>16.00317700280716</v>
      </c>
      <c r="L65373">
        <f t="shared" si="8250"/>
        <v>2023</v>
      </c>
      <c r="M65373">
        <f t="shared" si="8251"/>
        <v>2</v>
      </c>
      <c r="N65373">
        <f t="shared" si="8252"/>
        <v>16</v>
      </c>
      <c r="O65373">
        <f t="shared" si="8253"/>
        <v>16.00317700280716</v>
      </c>
    </row>
    <row r="65374" spans="2:15" x14ac:dyDescent="0.25">
      <c r="B65374" s="3">
        <v>44973.4375</v>
      </c>
      <c r="C65374">
        <v>15.9198</v>
      </c>
      <c r="D65374">
        <v>61.741</v>
      </c>
      <c r="E65374">
        <v>14.776999999999999</v>
      </c>
      <c r="F65374">
        <v>53.622999999999998</v>
      </c>
      <c r="G65374">
        <f t="shared" si="8246"/>
        <v>1.1428000000000011</v>
      </c>
      <c r="H65374" s="4">
        <f t="shared" si="8247"/>
        <v>0.80515615576685773</v>
      </c>
      <c r="I65374" s="4">
        <f t="shared" si="8248"/>
        <v>0.48515615576685772</v>
      </c>
      <c r="J65374">
        <f t="shared" si="8249"/>
        <v>16.00317700280716</v>
      </c>
      <c r="L65374">
        <f t="shared" si="8250"/>
        <v>2023</v>
      </c>
      <c r="M65374">
        <f t="shared" si="8251"/>
        <v>2</v>
      </c>
      <c r="N65374">
        <f t="shared" si="8252"/>
        <v>16</v>
      </c>
      <c r="O65374">
        <f t="shared" si="8253"/>
        <v>16.00317700280716</v>
      </c>
    </row>
    <row r="65375" spans="2:15" x14ac:dyDescent="0.25">
      <c r="B65375" s="3">
        <v>44973.447916666664</v>
      </c>
      <c r="C65375">
        <v>15.9198</v>
      </c>
      <c r="D65375">
        <v>61.741</v>
      </c>
      <c r="E65375">
        <v>14.779500000000001</v>
      </c>
      <c r="F65375">
        <v>53.448999999999998</v>
      </c>
      <c r="G65375">
        <f t="shared" si="8246"/>
        <v>1.1402999999999999</v>
      </c>
      <c r="H65375" s="4">
        <f t="shared" si="8247"/>
        <v>0.80339478860775904</v>
      </c>
      <c r="I65375" s="4">
        <f t="shared" si="8248"/>
        <v>0.48339478860775903</v>
      </c>
      <c r="J65375">
        <f t="shared" si="8249"/>
        <v>15.785733569959994</v>
      </c>
      <c r="L65375">
        <f t="shared" si="8250"/>
        <v>2023</v>
      </c>
      <c r="M65375">
        <f t="shared" si="8251"/>
        <v>2</v>
      </c>
      <c r="N65375">
        <f t="shared" si="8252"/>
        <v>16</v>
      </c>
      <c r="O65375">
        <f t="shared" si="8253"/>
        <v>15.785733569959994</v>
      </c>
    </row>
    <row r="65376" spans="2:15" x14ac:dyDescent="0.25">
      <c r="B65376" s="3">
        <v>44973.458333333336</v>
      </c>
      <c r="C65376">
        <v>15.9217</v>
      </c>
      <c r="D65376">
        <v>61.741</v>
      </c>
      <c r="E65376">
        <v>14.779500000000001</v>
      </c>
      <c r="F65376">
        <v>53.448999999999998</v>
      </c>
      <c r="G65376">
        <f t="shared" si="8246"/>
        <v>1.142199999999999</v>
      </c>
      <c r="H65376" s="4">
        <f t="shared" si="8247"/>
        <v>0.80473342764867273</v>
      </c>
      <c r="I65376" s="4">
        <f t="shared" si="8248"/>
        <v>0.48473342764867272</v>
      </c>
      <c r="J65376">
        <f t="shared" si="8249"/>
        <v>15.950791296966942</v>
      </c>
      <c r="L65376">
        <f t="shared" si="8250"/>
        <v>2023</v>
      </c>
      <c r="M65376">
        <f t="shared" si="8251"/>
        <v>2</v>
      </c>
      <c r="N65376">
        <f t="shared" si="8252"/>
        <v>16</v>
      </c>
      <c r="O65376">
        <f t="shared" si="8253"/>
        <v>15.950791296966942</v>
      </c>
    </row>
    <row r="65377" spans="2:15" x14ac:dyDescent="0.25">
      <c r="B65377" s="3">
        <v>44973.46875</v>
      </c>
      <c r="C65377">
        <v>15.9198</v>
      </c>
      <c r="D65377">
        <v>61.741</v>
      </c>
      <c r="E65377">
        <v>14.7791</v>
      </c>
      <c r="F65377">
        <v>53.274000000000001</v>
      </c>
      <c r="G65377">
        <f t="shared" si="8246"/>
        <v>1.1407000000000007</v>
      </c>
      <c r="H65377" s="4">
        <f t="shared" si="8247"/>
        <v>0.80367660735321522</v>
      </c>
      <c r="I65377" s="4">
        <f t="shared" si="8248"/>
        <v>0.48367660735321522</v>
      </c>
      <c r="J65377">
        <f t="shared" si="8249"/>
        <v>15.820377867907023</v>
      </c>
      <c r="L65377">
        <f t="shared" si="8250"/>
        <v>2023</v>
      </c>
      <c r="M65377">
        <f t="shared" si="8251"/>
        <v>2</v>
      </c>
      <c r="N65377">
        <f t="shared" si="8252"/>
        <v>16</v>
      </c>
      <c r="O65377">
        <f t="shared" si="8253"/>
        <v>15.820377867907023</v>
      </c>
    </row>
    <row r="65378" spans="2:15" x14ac:dyDescent="0.25">
      <c r="B65378" s="3">
        <v>44973.479166666664</v>
      </c>
      <c r="C65378">
        <v>15.9198</v>
      </c>
      <c r="D65378">
        <v>61.741</v>
      </c>
      <c r="E65378">
        <v>14.7828</v>
      </c>
      <c r="F65378">
        <v>53.622999999999998</v>
      </c>
      <c r="G65378">
        <f t="shared" si="8246"/>
        <v>1.1370000000000005</v>
      </c>
      <c r="H65378" s="4">
        <f t="shared" si="8247"/>
        <v>0.80106978395774997</v>
      </c>
      <c r="I65378" s="4">
        <f t="shared" si="8248"/>
        <v>0.48106978395774996</v>
      </c>
      <c r="J65378">
        <f t="shared" si="8249"/>
        <v>15.502039240574792</v>
      </c>
      <c r="L65378">
        <f t="shared" si="8250"/>
        <v>2023</v>
      </c>
      <c r="M65378">
        <f t="shared" si="8251"/>
        <v>2</v>
      </c>
      <c r="N65378">
        <f t="shared" si="8252"/>
        <v>16</v>
      </c>
      <c r="O65378">
        <f t="shared" si="8253"/>
        <v>15.502039240574792</v>
      </c>
    </row>
    <row r="65379" spans="2:15" x14ac:dyDescent="0.25">
      <c r="B65379" s="3">
        <v>44973.489583333336</v>
      </c>
      <c r="C65379">
        <v>15.9198</v>
      </c>
      <c r="D65379">
        <v>61.741</v>
      </c>
      <c r="E65379">
        <v>14.7828</v>
      </c>
      <c r="F65379">
        <v>54.146999999999998</v>
      </c>
      <c r="G65379">
        <f t="shared" si="8246"/>
        <v>1.1370000000000005</v>
      </c>
      <c r="H65379" s="4">
        <f t="shared" si="8247"/>
        <v>0.80106978395774997</v>
      </c>
      <c r="I65379" s="4">
        <f t="shared" si="8248"/>
        <v>0.48106978395774996</v>
      </c>
      <c r="J65379">
        <f t="shared" si="8249"/>
        <v>15.502039240574792</v>
      </c>
      <c r="L65379">
        <f t="shared" si="8250"/>
        <v>2023</v>
      </c>
      <c r="M65379">
        <f t="shared" si="8251"/>
        <v>2</v>
      </c>
      <c r="N65379">
        <f t="shared" si="8252"/>
        <v>16</v>
      </c>
      <c r="O65379">
        <f t="shared" si="8253"/>
        <v>15.502039240574792</v>
      </c>
    </row>
    <row r="65380" spans="2:15" x14ac:dyDescent="0.25">
      <c r="B65380" s="3">
        <v>44973.5</v>
      </c>
      <c r="C65380">
        <v>15.9162</v>
      </c>
      <c r="D65380">
        <v>61.741</v>
      </c>
      <c r="E65380">
        <v>14.7843</v>
      </c>
      <c r="F65380">
        <v>55.189</v>
      </c>
      <c r="G65380">
        <f t="shared" si="8246"/>
        <v>1.1318999999999999</v>
      </c>
      <c r="H65380" s="4">
        <f t="shared" si="8247"/>
        <v>0.79747659495318968</v>
      </c>
      <c r="I65380" s="4">
        <f t="shared" si="8248"/>
        <v>0.47747659495318967</v>
      </c>
      <c r="J65380">
        <f t="shared" si="8249"/>
        <v>15.070988733818636</v>
      </c>
      <c r="L65380">
        <f t="shared" si="8250"/>
        <v>2023</v>
      </c>
      <c r="M65380">
        <f t="shared" si="8251"/>
        <v>2</v>
      </c>
      <c r="N65380">
        <f t="shared" si="8252"/>
        <v>16</v>
      </c>
      <c r="O65380">
        <f t="shared" si="8253"/>
        <v>15.070988733818636</v>
      </c>
    </row>
    <row r="65381" spans="2:15" x14ac:dyDescent="0.25">
      <c r="B65381" s="3">
        <v>44973.510416666664</v>
      </c>
      <c r="C65381">
        <v>15.914400000000001</v>
      </c>
      <c r="D65381">
        <v>61.741</v>
      </c>
      <c r="E65381">
        <v>14.786</v>
      </c>
      <c r="F65381">
        <v>56.923000000000002</v>
      </c>
      <c r="G65381">
        <f t="shared" si="8246"/>
        <v>1.128400000000001</v>
      </c>
      <c r="H65381" s="4">
        <f t="shared" si="8247"/>
        <v>0.79501068093045346</v>
      </c>
      <c r="I65381" s="4">
        <f t="shared" si="8248"/>
        <v>0.47501068093045345</v>
      </c>
      <c r="J65381">
        <f t="shared" si="8249"/>
        <v>14.780306366564988</v>
      </c>
      <c r="L65381">
        <f t="shared" si="8250"/>
        <v>2023</v>
      </c>
      <c r="M65381">
        <f t="shared" si="8251"/>
        <v>2</v>
      </c>
      <c r="N65381">
        <f t="shared" si="8252"/>
        <v>16</v>
      </c>
      <c r="O65381">
        <f t="shared" si="8253"/>
        <v>14.780306366564988</v>
      </c>
    </row>
    <row r="65382" spans="2:15" x14ac:dyDescent="0.25">
      <c r="B65382" s="3">
        <v>44973.520833333336</v>
      </c>
      <c r="C65382">
        <v>15.914400000000001</v>
      </c>
      <c r="D65382">
        <v>61.741</v>
      </c>
      <c r="E65382">
        <v>14.7883</v>
      </c>
      <c r="F65382">
        <v>58.82</v>
      </c>
      <c r="G65382">
        <f t="shared" si="8246"/>
        <v>1.126100000000001</v>
      </c>
      <c r="H65382" s="4">
        <f t="shared" si="8247"/>
        <v>0.79339022314408325</v>
      </c>
      <c r="I65382" s="4">
        <f t="shared" si="8248"/>
        <v>0.47339022314408324</v>
      </c>
      <c r="J65382">
        <f t="shared" si="8249"/>
        <v>14.591541573036787</v>
      </c>
      <c r="L65382">
        <f t="shared" si="8250"/>
        <v>2023</v>
      </c>
      <c r="M65382">
        <f t="shared" si="8251"/>
        <v>2</v>
      </c>
      <c r="N65382">
        <f t="shared" si="8252"/>
        <v>16</v>
      </c>
      <c r="O65382">
        <f t="shared" si="8253"/>
        <v>14.591541573036787</v>
      </c>
    </row>
    <row r="65383" spans="2:15" x14ac:dyDescent="0.25">
      <c r="B65383" s="3">
        <v>44973.53125</v>
      </c>
      <c r="C65383">
        <v>15.910600000000001</v>
      </c>
      <c r="D65383">
        <v>61.741</v>
      </c>
      <c r="E65383">
        <v>14.793100000000001</v>
      </c>
      <c r="F65383">
        <v>61.569000000000003</v>
      </c>
      <c r="G65383">
        <f t="shared" si="8246"/>
        <v>1.1174999999999997</v>
      </c>
      <c r="H65383" s="4">
        <f t="shared" si="8247"/>
        <v>0.78733112011678541</v>
      </c>
      <c r="I65383" s="4">
        <f t="shared" si="8248"/>
        <v>0.4673311201167854</v>
      </c>
      <c r="J65383">
        <f t="shared" si="8249"/>
        <v>13.901373616090153</v>
      </c>
      <c r="L65383">
        <f t="shared" si="8250"/>
        <v>2023</v>
      </c>
      <c r="M65383">
        <f t="shared" si="8251"/>
        <v>2</v>
      </c>
      <c r="N65383">
        <f t="shared" si="8252"/>
        <v>16</v>
      </c>
      <c r="O65383">
        <f t="shared" si="8253"/>
        <v>13.901373616090153</v>
      </c>
    </row>
    <row r="65384" spans="2:15" x14ac:dyDescent="0.25">
      <c r="B65384" s="3">
        <v>44973.541666666664</v>
      </c>
      <c r="C65384">
        <v>15.908899999999999</v>
      </c>
      <c r="D65384">
        <v>61.741</v>
      </c>
      <c r="E65384">
        <v>14.7963</v>
      </c>
      <c r="F65384">
        <v>66.879000000000005</v>
      </c>
      <c r="G65384">
        <f t="shared" si="8246"/>
        <v>1.1125999999999987</v>
      </c>
      <c r="H65384" s="4">
        <f t="shared" si="8247"/>
        <v>0.78387884048495282</v>
      </c>
      <c r="I65384" s="4">
        <f t="shared" si="8248"/>
        <v>0.46387884048495281</v>
      </c>
      <c r="J65384">
        <f t="shared" si="8249"/>
        <v>13.519028511784063</v>
      </c>
      <c r="L65384">
        <f t="shared" si="8250"/>
        <v>2023</v>
      </c>
      <c r="M65384">
        <f t="shared" si="8251"/>
        <v>2</v>
      </c>
      <c r="N65384">
        <f t="shared" si="8252"/>
        <v>16</v>
      </c>
      <c r="O65384">
        <f t="shared" si="8253"/>
        <v>13.519028511784063</v>
      </c>
    </row>
    <row r="65385" spans="2:15" x14ac:dyDescent="0.25">
      <c r="B65385" s="3">
        <v>44973.552083333336</v>
      </c>
      <c r="C65385">
        <v>15.9034</v>
      </c>
      <c r="D65385">
        <v>61.741</v>
      </c>
      <c r="E65385">
        <v>14.7965</v>
      </c>
      <c r="F65385">
        <v>72.545000000000002</v>
      </c>
      <c r="G65385">
        <f t="shared" si="8246"/>
        <v>1.1068999999999996</v>
      </c>
      <c r="H65385" s="4">
        <f t="shared" si="8247"/>
        <v>0.77986292336221008</v>
      </c>
      <c r="I65385" s="4">
        <f t="shared" si="8248"/>
        <v>0.45986292336221007</v>
      </c>
      <c r="J65385">
        <f t="shared" si="8249"/>
        <v>13.084038368329916</v>
      </c>
      <c r="L65385">
        <f t="shared" si="8250"/>
        <v>2023</v>
      </c>
      <c r="M65385">
        <f t="shared" si="8251"/>
        <v>2</v>
      </c>
      <c r="N65385">
        <f t="shared" si="8252"/>
        <v>16</v>
      </c>
      <c r="O65385">
        <f t="shared" si="8253"/>
        <v>13.084038368329916</v>
      </c>
    </row>
    <row r="65386" spans="2:15" x14ac:dyDescent="0.25">
      <c r="B65386" s="3">
        <v>44973.5625</v>
      </c>
      <c r="C65386">
        <v>15.898</v>
      </c>
      <c r="D65386">
        <v>61.741</v>
      </c>
      <c r="E65386">
        <v>14.797599999999999</v>
      </c>
      <c r="F65386">
        <v>75.483999999999995</v>
      </c>
      <c r="G65386">
        <f t="shared" si="8246"/>
        <v>1.1004000000000005</v>
      </c>
      <c r="H65386" s="4">
        <f t="shared" si="8247"/>
        <v>0.77528336874855597</v>
      </c>
      <c r="I65386" s="4">
        <f t="shared" si="8248"/>
        <v>0.45528336874855596</v>
      </c>
      <c r="J65386">
        <f t="shared" si="8249"/>
        <v>12.600636144368975</v>
      </c>
      <c r="L65386">
        <f t="shared" si="8250"/>
        <v>2023</v>
      </c>
      <c r="M65386">
        <f t="shared" si="8251"/>
        <v>2</v>
      </c>
      <c r="N65386">
        <f t="shared" si="8252"/>
        <v>16</v>
      </c>
      <c r="O65386">
        <f t="shared" si="8253"/>
        <v>12.600636144368975</v>
      </c>
    </row>
    <row r="65387" spans="2:15" x14ac:dyDescent="0.25">
      <c r="B65387" s="3">
        <v>44973.572916666664</v>
      </c>
      <c r="C65387">
        <v>15.894399999999999</v>
      </c>
      <c r="D65387">
        <v>61.741</v>
      </c>
      <c r="E65387">
        <v>14.7979</v>
      </c>
      <c r="F65387">
        <v>77.573999999999998</v>
      </c>
      <c r="G65387">
        <f t="shared" si="8246"/>
        <v>1.0964999999999989</v>
      </c>
      <c r="H65387" s="4">
        <f t="shared" si="8247"/>
        <v>0.77253563598036212</v>
      </c>
      <c r="I65387" s="4">
        <f t="shared" si="8248"/>
        <v>0.45253563598036212</v>
      </c>
      <c r="J65387">
        <f t="shared" si="8249"/>
        <v>12.316966049270558</v>
      </c>
      <c r="L65387">
        <f t="shared" si="8250"/>
        <v>2023</v>
      </c>
      <c r="M65387">
        <f t="shared" si="8251"/>
        <v>2</v>
      </c>
      <c r="N65387">
        <f t="shared" si="8252"/>
        <v>16</v>
      </c>
      <c r="O65387">
        <f t="shared" si="8253"/>
        <v>12.316966049270558</v>
      </c>
    </row>
    <row r="65388" spans="2:15" x14ac:dyDescent="0.25">
      <c r="B65388" s="3">
        <v>44973.583333333336</v>
      </c>
      <c r="C65388">
        <v>15.8908</v>
      </c>
      <c r="D65388">
        <v>61.741</v>
      </c>
      <c r="E65388">
        <v>14.8005</v>
      </c>
      <c r="F65388">
        <v>81.441999999999993</v>
      </c>
      <c r="G65388">
        <f t="shared" si="8246"/>
        <v>1.0903000000000009</v>
      </c>
      <c r="H65388" s="4">
        <f t="shared" si="8247"/>
        <v>0.76816744542580051</v>
      </c>
      <c r="I65388" s="4">
        <f t="shared" si="8248"/>
        <v>0.4481674454258005</v>
      </c>
      <c r="J65388">
        <f t="shared" si="8249"/>
        <v>11.875692118478327</v>
      </c>
      <c r="L65388">
        <f t="shared" si="8250"/>
        <v>2023</v>
      </c>
      <c r="M65388">
        <f t="shared" si="8251"/>
        <v>2</v>
      </c>
      <c r="N65388">
        <f t="shared" si="8252"/>
        <v>16</v>
      </c>
      <c r="O65388">
        <f t="shared" si="8253"/>
        <v>11.875692118478327</v>
      </c>
    </row>
    <row r="65389" spans="2:15" x14ac:dyDescent="0.25">
      <c r="B65389" s="3">
        <v>44973.59375</v>
      </c>
      <c r="C65389">
        <v>15.885300000000001</v>
      </c>
      <c r="D65389">
        <v>61.741</v>
      </c>
      <c r="E65389">
        <v>14.799099999999999</v>
      </c>
      <c r="F65389">
        <v>83.935000000000002</v>
      </c>
      <c r="G65389">
        <f t="shared" si="8246"/>
        <v>1.0862000000000016</v>
      </c>
      <c r="H65389" s="4">
        <f t="shared" si="8247"/>
        <v>0.7652788032848804</v>
      </c>
      <c r="I65389" s="4">
        <f t="shared" si="8248"/>
        <v>0.4452788032848804</v>
      </c>
      <c r="J65389">
        <f t="shared" si="8249"/>
        <v>11.59033123833829</v>
      </c>
      <c r="L65389">
        <f t="shared" si="8250"/>
        <v>2023</v>
      </c>
      <c r="M65389">
        <f t="shared" si="8251"/>
        <v>2</v>
      </c>
      <c r="N65389">
        <f t="shared" si="8252"/>
        <v>16</v>
      </c>
      <c r="O65389">
        <f t="shared" si="8253"/>
        <v>11.59033123833829</v>
      </c>
    </row>
    <row r="65390" spans="2:15" x14ac:dyDescent="0.25">
      <c r="B65390" s="3">
        <v>44973.604166666664</v>
      </c>
      <c r="C65390">
        <v>15.881600000000001</v>
      </c>
      <c r="D65390">
        <v>61.741</v>
      </c>
      <c r="E65390">
        <v>14.7981</v>
      </c>
      <c r="F65390">
        <v>84.114999999999995</v>
      </c>
      <c r="G65390">
        <f t="shared" si="8246"/>
        <v>1.0835000000000008</v>
      </c>
      <c r="H65390" s="4">
        <f t="shared" si="8247"/>
        <v>0.76337652675305412</v>
      </c>
      <c r="I65390" s="4">
        <f t="shared" si="8248"/>
        <v>0.44337652675305411</v>
      </c>
      <c r="J65390">
        <f t="shared" si="8249"/>
        <v>11.405181037525889</v>
      </c>
      <c r="L65390">
        <f t="shared" si="8250"/>
        <v>2023</v>
      </c>
      <c r="M65390">
        <f t="shared" si="8251"/>
        <v>2</v>
      </c>
      <c r="N65390">
        <f t="shared" si="8252"/>
        <v>16</v>
      </c>
      <c r="O65390">
        <f t="shared" si="8253"/>
        <v>11.405181037525889</v>
      </c>
    </row>
    <row r="65391" spans="2:15" x14ac:dyDescent="0.25">
      <c r="B65391" s="3">
        <v>44973.614583333336</v>
      </c>
      <c r="C65391">
        <v>15.879899999999999</v>
      </c>
      <c r="D65391">
        <v>61.741</v>
      </c>
      <c r="E65391">
        <v>14.7934</v>
      </c>
      <c r="F65391">
        <v>83.043000000000006</v>
      </c>
      <c r="G65391">
        <f t="shared" si="8246"/>
        <v>1.0864999999999991</v>
      </c>
      <c r="H65391" s="4">
        <f t="shared" si="8247"/>
        <v>0.76549016734397046</v>
      </c>
      <c r="I65391" s="4">
        <f t="shared" si="8248"/>
        <v>0.44549016734397046</v>
      </c>
      <c r="J65391">
        <f t="shared" si="8249"/>
        <v>11.611038806724146</v>
      </c>
      <c r="L65391">
        <f t="shared" si="8250"/>
        <v>2023</v>
      </c>
      <c r="M65391">
        <f t="shared" si="8251"/>
        <v>2</v>
      </c>
      <c r="N65391">
        <f t="shared" si="8252"/>
        <v>16</v>
      </c>
      <c r="O65391">
        <f t="shared" si="8253"/>
        <v>11.611038806724146</v>
      </c>
    </row>
    <row r="65392" spans="2:15" x14ac:dyDescent="0.25">
      <c r="B65392" s="3">
        <v>44973.625</v>
      </c>
      <c r="C65392">
        <v>15.876300000000001</v>
      </c>
      <c r="D65392">
        <v>61.741</v>
      </c>
      <c r="E65392">
        <v>14.7943</v>
      </c>
      <c r="F65392">
        <v>82.33</v>
      </c>
      <c r="G65392">
        <f t="shared" si="8246"/>
        <v>1.0820000000000007</v>
      </c>
      <c r="H65392" s="4">
        <f t="shared" si="8247"/>
        <v>0.76231970645759517</v>
      </c>
      <c r="I65392" s="4">
        <f t="shared" si="8248"/>
        <v>0.44231970645759516</v>
      </c>
      <c r="J65392">
        <f t="shared" si="8249"/>
        <v>11.303263120822955</v>
      </c>
      <c r="L65392">
        <f t="shared" si="8250"/>
        <v>2023</v>
      </c>
      <c r="M65392">
        <f t="shared" si="8251"/>
        <v>2</v>
      </c>
      <c r="N65392">
        <f t="shared" si="8252"/>
        <v>16</v>
      </c>
      <c r="O65392">
        <f t="shared" si="8253"/>
        <v>11.303263120822955</v>
      </c>
    </row>
    <row r="65393" spans="2:15" x14ac:dyDescent="0.25">
      <c r="B65393" s="3">
        <v>44973.635416666664</v>
      </c>
      <c r="C65393">
        <v>15.870799999999999</v>
      </c>
      <c r="D65393">
        <v>61.741</v>
      </c>
      <c r="E65393">
        <v>14.790699999999999</v>
      </c>
      <c r="F65393">
        <v>81.620999999999995</v>
      </c>
      <c r="G65393">
        <f t="shared" si="8246"/>
        <v>1.0800999999999998</v>
      </c>
      <c r="H65393" s="4">
        <f t="shared" si="8247"/>
        <v>0.76098106741668015</v>
      </c>
      <c r="I65393" s="4">
        <f t="shared" si="8248"/>
        <v>0.44098106741668014</v>
      </c>
      <c r="J65393">
        <f t="shared" si="8249"/>
        <v>11.175128860886572</v>
      </c>
      <c r="L65393">
        <f t="shared" si="8250"/>
        <v>2023</v>
      </c>
      <c r="M65393">
        <f t="shared" si="8251"/>
        <v>2</v>
      </c>
      <c r="N65393">
        <f t="shared" si="8252"/>
        <v>16</v>
      </c>
      <c r="O65393">
        <f t="shared" si="8253"/>
        <v>11.175128860886572</v>
      </c>
    </row>
    <row r="65394" spans="2:15" x14ac:dyDescent="0.25">
      <c r="B65394" s="3">
        <v>44973.645833333336</v>
      </c>
      <c r="C65394">
        <v>15.870799999999999</v>
      </c>
      <c r="D65394">
        <v>61.741</v>
      </c>
      <c r="E65394">
        <v>14.790800000000001</v>
      </c>
      <c r="F65394">
        <v>82.152000000000001</v>
      </c>
      <c r="G65394">
        <f t="shared" si="8246"/>
        <v>1.0799999999999983</v>
      </c>
      <c r="H65394" s="4">
        <f t="shared" si="8247"/>
        <v>0.76091061273031502</v>
      </c>
      <c r="I65394" s="4">
        <f t="shared" si="8248"/>
        <v>0.44091061273031501</v>
      </c>
      <c r="J65394">
        <f t="shared" si="8249"/>
        <v>11.168414631134491</v>
      </c>
      <c r="L65394">
        <f t="shared" si="8250"/>
        <v>2023</v>
      </c>
      <c r="M65394">
        <f t="shared" si="8251"/>
        <v>2</v>
      </c>
      <c r="N65394">
        <f t="shared" si="8252"/>
        <v>16</v>
      </c>
      <c r="O65394">
        <f t="shared" si="8253"/>
        <v>11.168414631134491</v>
      </c>
    </row>
    <row r="65395" spans="2:15" x14ac:dyDescent="0.25">
      <c r="B65395" s="3">
        <v>44973.65625</v>
      </c>
      <c r="C65395">
        <v>15.869</v>
      </c>
      <c r="D65395">
        <v>61.741</v>
      </c>
      <c r="E65395">
        <v>14.7882</v>
      </c>
      <c r="F65395">
        <v>83.757000000000005</v>
      </c>
      <c r="G65395">
        <f t="shared" si="8246"/>
        <v>1.0808</v>
      </c>
      <c r="H65395" s="4">
        <f t="shared" si="8247"/>
        <v>0.76147425022122761</v>
      </c>
      <c r="I65395" s="4">
        <f t="shared" si="8248"/>
        <v>0.4414742502212276</v>
      </c>
      <c r="J65395">
        <f t="shared" si="8249"/>
        <v>11.222211475958394</v>
      </c>
      <c r="L65395">
        <f t="shared" si="8250"/>
        <v>2023</v>
      </c>
      <c r="M65395">
        <f t="shared" si="8251"/>
        <v>2</v>
      </c>
      <c r="N65395">
        <f t="shared" si="8252"/>
        <v>16</v>
      </c>
      <c r="O65395">
        <f t="shared" si="8253"/>
        <v>11.222211475958394</v>
      </c>
    </row>
    <row r="65396" spans="2:15" x14ac:dyDescent="0.25">
      <c r="B65396" s="3">
        <v>44973.666666666664</v>
      </c>
      <c r="C65396">
        <v>15.867100000000001</v>
      </c>
      <c r="D65396">
        <v>61.741</v>
      </c>
      <c r="E65396">
        <v>14.786</v>
      </c>
      <c r="F65396">
        <v>84.474000000000004</v>
      </c>
      <c r="G65396">
        <f t="shared" si="8246"/>
        <v>1.0811000000000011</v>
      </c>
      <c r="H65396" s="4">
        <f t="shared" si="8247"/>
        <v>0.76168561428032011</v>
      </c>
      <c r="I65396" s="4">
        <f t="shared" si="8248"/>
        <v>0.4416856142803201</v>
      </c>
      <c r="J65396">
        <f t="shared" si="8249"/>
        <v>11.242434253374579</v>
      </c>
      <c r="L65396">
        <f t="shared" si="8250"/>
        <v>2023</v>
      </c>
      <c r="M65396">
        <f t="shared" si="8251"/>
        <v>2</v>
      </c>
      <c r="N65396">
        <f t="shared" si="8252"/>
        <v>16</v>
      </c>
      <c r="O65396">
        <f t="shared" si="8253"/>
        <v>11.242434253374579</v>
      </c>
    </row>
    <row r="65397" spans="2:15" x14ac:dyDescent="0.25">
      <c r="B65397" s="3">
        <v>44973.677083333336</v>
      </c>
      <c r="C65397">
        <v>15.8635</v>
      </c>
      <c r="D65397">
        <v>61.741</v>
      </c>
      <c r="E65397">
        <v>14.776</v>
      </c>
      <c r="F65397">
        <v>83.578999999999994</v>
      </c>
      <c r="G65397">
        <f t="shared" si="8246"/>
        <v>1.0875000000000004</v>
      </c>
      <c r="H65397" s="4">
        <f t="shared" si="8247"/>
        <v>0.76619471420761043</v>
      </c>
      <c r="I65397" s="4">
        <f t="shared" si="8248"/>
        <v>0.44619471420761042</v>
      </c>
      <c r="J65397">
        <f t="shared" si="8249"/>
        <v>11.680260230199782</v>
      </c>
      <c r="L65397">
        <f t="shared" si="8250"/>
        <v>2023</v>
      </c>
      <c r="M65397">
        <f t="shared" si="8251"/>
        <v>2</v>
      </c>
      <c r="N65397">
        <f t="shared" si="8252"/>
        <v>16</v>
      </c>
      <c r="O65397">
        <f t="shared" si="8253"/>
        <v>11.680260230199782</v>
      </c>
    </row>
    <row r="65398" spans="2:15" x14ac:dyDescent="0.25">
      <c r="B65398" s="3">
        <v>44973.6875</v>
      </c>
      <c r="C65398">
        <v>15.861800000000001</v>
      </c>
      <c r="D65398">
        <v>61.741</v>
      </c>
      <c r="E65398">
        <v>14.7714</v>
      </c>
      <c r="F65398">
        <v>83.043000000000006</v>
      </c>
      <c r="G65398">
        <f t="shared" si="8246"/>
        <v>1.0904000000000007</v>
      </c>
      <c r="H65398" s="4">
        <f t="shared" si="8247"/>
        <v>0.76823790011216431</v>
      </c>
      <c r="I65398" s="4">
        <f t="shared" si="8248"/>
        <v>0.4482379001121643</v>
      </c>
      <c r="J65398">
        <f t="shared" si="8249"/>
        <v>11.88271592101518</v>
      </c>
      <c r="L65398">
        <f t="shared" si="8250"/>
        <v>2023</v>
      </c>
      <c r="M65398">
        <f t="shared" si="8251"/>
        <v>2</v>
      </c>
      <c r="N65398">
        <f t="shared" si="8252"/>
        <v>16</v>
      </c>
      <c r="O65398">
        <f t="shared" si="8253"/>
        <v>11.88271592101518</v>
      </c>
    </row>
    <row r="65399" spans="2:15" x14ac:dyDescent="0.25">
      <c r="B65399" s="3">
        <v>44973.697916666664</v>
      </c>
      <c r="C65399">
        <v>15.858000000000001</v>
      </c>
      <c r="D65399">
        <v>61.741</v>
      </c>
      <c r="E65399">
        <v>14.767899999999999</v>
      </c>
      <c r="F65399">
        <v>82.864000000000004</v>
      </c>
      <c r="G65399">
        <f t="shared" si="8246"/>
        <v>1.0901000000000014</v>
      </c>
      <c r="H65399" s="4">
        <f t="shared" si="8247"/>
        <v>0.76802653605307314</v>
      </c>
      <c r="I65399" s="4">
        <f t="shared" si="8248"/>
        <v>0.44802653605307313</v>
      </c>
      <c r="J65399">
        <f t="shared" si="8249"/>
        <v>11.861653657865393</v>
      </c>
      <c r="L65399">
        <f t="shared" si="8250"/>
        <v>2023</v>
      </c>
      <c r="M65399">
        <f t="shared" si="8251"/>
        <v>2</v>
      </c>
      <c r="N65399">
        <f t="shared" si="8252"/>
        <v>16</v>
      </c>
      <c r="O65399">
        <f t="shared" si="8253"/>
        <v>11.861653657865393</v>
      </c>
    </row>
    <row r="65400" spans="2:15" x14ac:dyDescent="0.25">
      <c r="B65400" s="3">
        <v>44973.708333333336</v>
      </c>
      <c r="C65400">
        <v>15.858000000000001</v>
      </c>
      <c r="D65400">
        <v>61.741</v>
      </c>
      <c r="E65400">
        <v>14.767899999999999</v>
      </c>
      <c r="F65400">
        <v>84.834000000000003</v>
      </c>
      <c r="G65400">
        <f t="shared" si="8246"/>
        <v>1.0901000000000014</v>
      </c>
      <c r="H65400" s="4">
        <f t="shared" si="8247"/>
        <v>0.76802653605307314</v>
      </c>
      <c r="I65400" s="4">
        <f t="shared" si="8248"/>
        <v>0.44802653605307313</v>
      </c>
      <c r="J65400">
        <f t="shared" si="8249"/>
        <v>11.861653657865393</v>
      </c>
      <c r="L65400">
        <f t="shared" si="8250"/>
        <v>2023</v>
      </c>
      <c r="M65400">
        <f t="shared" si="8251"/>
        <v>2</v>
      </c>
      <c r="N65400">
        <f t="shared" si="8252"/>
        <v>16</v>
      </c>
      <c r="O65400">
        <f t="shared" si="8253"/>
        <v>11.861653657865393</v>
      </c>
    </row>
    <row r="65401" spans="2:15" x14ac:dyDescent="0.25">
      <c r="B65401" s="3">
        <v>44973.71875</v>
      </c>
      <c r="C65401">
        <v>15.856299999999999</v>
      </c>
      <c r="D65401">
        <v>61.741</v>
      </c>
      <c r="E65401">
        <v>14.7631</v>
      </c>
      <c r="F65401">
        <v>86.641000000000005</v>
      </c>
      <c r="G65401">
        <f t="shared" si="8246"/>
        <v>1.0931999999999995</v>
      </c>
      <c r="H65401" s="4">
        <f t="shared" si="8247"/>
        <v>0.77021063133035328</v>
      </c>
      <c r="I65401" s="4">
        <f t="shared" si="8248"/>
        <v>0.45021063133035327</v>
      </c>
      <c r="J65401">
        <f t="shared" si="8249"/>
        <v>12.080623486735949</v>
      </c>
      <c r="L65401">
        <f t="shared" si="8250"/>
        <v>2023</v>
      </c>
      <c r="M65401">
        <f t="shared" si="8251"/>
        <v>2</v>
      </c>
      <c r="N65401">
        <f t="shared" si="8252"/>
        <v>16</v>
      </c>
      <c r="O65401">
        <f t="shared" si="8253"/>
        <v>12.080623486735949</v>
      </c>
    </row>
    <row r="65402" spans="2:15" x14ac:dyDescent="0.25">
      <c r="B65402" s="3">
        <v>44973.729166666664</v>
      </c>
      <c r="C65402">
        <v>15.856299999999999</v>
      </c>
      <c r="D65402">
        <v>61.741</v>
      </c>
      <c r="E65402">
        <v>14.7592</v>
      </c>
      <c r="F65402">
        <v>89.754999999999995</v>
      </c>
      <c r="G65402">
        <f t="shared" si="8246"/>
        <v>1.0970999999999993</v>
      </c>
      <c r="H65402" s="4">
        <f t="shared" si="8247"/>
        <v>0.77295836409854568</v>
      </c>
      <c r="I65402" s="4">
        <f t="shared" si="8248"/>
        <v>0.45295836409854567</v>
      </c>
      <c r="J65402">
        <f t="shared" si="8249"/>
        <v>12.360299342581619</v>
      </c>
      <c r="L65402">
        <f t="shared" si="8250"/>
        <v>2023</v>
      </c>
      <c r="M65402">
        <f t="shared" si="8251"/>
        <v>2</v>
      </c>
      <c r="N65402">
        <f t="shared" si="8252"/>
        <v>16</v>
      </c>
      <c r="O65402">
        <f t="shared" si="8253"/>
        <v>12.360299342581619</v>
      </c>
    </row>
    <row r="65403" spans="2:15" x14ac:dyDescent="0.25">
      <c r="B65403" s="3">
        <v>44973.739583333336</v>
      </c>
      <c r="C65403">
        <v>15.858000000000001</v>
      </c>
      <c r="D65403">
        <v>61.741</v>
      </c>
      <c r="E65403">
        <v>14.757899999999999</v>
      </c>
      <c r="F65403">
        <v>88.832999999999998</v>
      </c>
      <c r="G65403">
        <f t="shared" si="8246"/>
        <v>1.1001000000000012</v>
      </c>
      <c r="H65403" s="4">
        <f t="shared" si="8247"/>
        <v>0.7750720046894648</v>
      </c>
      <c r="I65403" s="4">
        <f t="shared" si="8248"/>
        <v>0.45507200468946479</v>
      </c>
      <c r="J65403">
        <f t="shared" si="8249"/>
        <v>12.578646765818487</v>
      </c>
      <c r="L65403">
        <f t="shared" si="8250"/>
        <v>2023</v>
      </c>
      <c r="M65403">
        <f t="shared" si="8251"/>
        <v>2</v>
      </c>
      <c r="N65403">
        <f t="shared" si="8252"/>
        <v>16</v>
      </c>
      <c r="O65403">
        <f t="shared" si="8253"/>
        <v>12.578646765818487</v>
      </c>
    </row>
    <row r="65404" spans="2:15" x14ac:dyDescent="0.25">
      <c r="B65404" s="3">
        <v>44973.75</v>
      </c>
      <c r="C65404">
        <v>15.858000000000001</v>
      </c>
      <c r="D65404">
        <v>61.741</v>
      </c>
      <c r="E65404">
        <v>14.753399999999999</v>
      </c>
      <c r="F65404">
        <v>86.822999999999993</v>
      </c>
      <c r="G65404">
        <f t="shared" si="8246"/>
        <v>1.1046000000000014</v>
      </c>
      <c r="H65404" s="4">
        <f t="shared" si="8247"/>
        <v>0.77824246557584109</v>
      </c>
      <c r="I65404" s="4">
        <f t="shared" si="8248"/>
        <v>0.45824246557584108</v>
      </c>
      <c r="J65404">
        <f t="shared" si="8249"/>
        <v>12.911459776773036</v>
      </c>
      <c r="L65404">
        <f t="shared" si="8250"/>
        <v>2023</v>
      </c>
      <c r="M65404">
        <f t="shared" si="8251"/>
        <v>2</v>
      </c>
      <c r="N65404">
        <f t="shared" si="8252"/>
        <v>16</v>
      </c>
      <c r="O65404">
        <f t="shared" si="8253"/>
        <v>12.911459776773036</v>
      </c>
    </row>
    <row r="65405" spans="2:15" x14ac:dyDescent="0.25">
      <c r="B65405" s="3">
        <v>44973.760416666664</v>
      </c>
      <c r="C65405">
        <v>15.8599</v>
      </c>
      <c r="D65405">
        <v>61.741</v>
      </c>
      <c r="E65405">
        <v>14.7485</v>
      </c>
      <c r="F65405">
        <v>85.194000000000003</v>
      </c>
      <c r="G65405">
        <f t="shared" si="8246"/>
        <v>1.1113999999999997</v>
      </c>
      <c r="H65405" s="4">
        <f t="shared" si="8247"/>
        <v>0.78303338424858637</v>
      </c>
      <c r="I65405" s="4">
        <f t="shared" si="8248"/>
        <v>0.46303338424858637</v>
      </c>
      <c r="J65405">
        <f t="shared" si="8249"/>
        <v>13.426582433239327</v>
      </c>
      <c r="L65405">
        <f t="shared" si="8250"/>
        <v>2023</v>
      </c>
      <c r="M65405">
        <f t="shared" si="8251"/>
        <v>2</v>
      </c>
      <c r="N65405">
        <f t="shared" si="8252"/>
        <v>16</v>
      </c>
      <c r="O65405">
        <f t="shared" si="8253"/>
        <v>13.426582433239327</v>
      </c>
    </row>
    <row r="65406" spans="2:15" x14ac:dyDescent="0.25">
      <c r="B65406" s="3">
        <v>44973.770833333336</v>
      </c>
      <c r="C65406">
        <v>15.861800000000001</v>
      </c>
      <c r="D65406">
        <v>61.741</v>
      </c>
      <c r="E65406">
        <v>14.7461</v>
      </c>
      <c r="F65406">
        <v>83.935000000000002</v>
      </c>
      <c r="G65406">
        <f t="shared" si="8246"/>
        <v>1.1157000000000004</v>
      </c>
      <c r="H65406" s="4">
        <f t="shared" si="8247"/>
        <v>0.7860629357622354</v>
      </c>
      <c r="I65406" s="4">
        <f t="shared" si="8248"/>
        <v>0.4660629357622354</v>
      </c>
      <c r="J65406">
        <f t="shared" si="8249"/>
        <v>13.760010122910725</v>
      </c>
      <c r="L65406">
        <f t="shared" si="8250"/>
        <v>2023</v>
      </c>
      <c r="M65406">
        <f t="shared" si="8251"/>
        <v>2</v>
      </c>
      <c r="N65406">
        <f t="shared" si="8252"/>
        <v>16</v>
      </c>
      <c r="O65406">
        <f t="shared" si="8253"/>
        <v>13.760010122910725</v>
      </c>
    </row>
    <row r="65407" spans="2:15" x14ac:dyDescent="0.25">
      <c r="B65407" s="3">
        <v>44973.78125</v>
      </c>
      <c r="C65407">
        <v>15.8635</v>
      </c>
      <c r="D65407">
        <v>61.741</v>
      </c>
      <c r="E65407">
        <v>14.7464</v>
      </c>
      <c r="F65407">
        <v>83.043000000000006</v>
      </c>
      <c r="G65407">
        <f t="shared" si="8246"/>
        <v>1.1171000000000006</v>
      </c>
      <c r="H65407" s="4">
        <f t="shared" si="8247"/>
        <v>0.78704930137133033</v>
      </c>
      <c r="I65407" s="4">
        <f t="shared" si="8248"/>
        <v>0.46704930137133033</v>
      </c>
      <c r="J65407">
        <f t="shared" si="8249"/>
        <v>13.8698677960369</v>
      </c>
      <c r="L65407">
        <f t="shared" si="8250"/>
        <v>2023</v>
      </c>
      <c r="M65407">
        <f t="shared" si="8251"/>
        <v>2</v>
      </c>
      <c r="N65407">
        <f t="shared" si="8252"/>
        <v>16</v>
      </c>
      <c r="O65407">
        <f t="shared" si="8253"/>
        <v>13.8698677960369</v>
      </c>
    </row>
    <row r="65408" spans="2:15" x14ac:dyDescent="0.25">
      <c r="B65408" s="3">
        <v>44973.791666666664</v>
      </c>
      <c r="C65408">
        <v>15.863899999999999</v>
      </c>
      <c r="D65408">
        <v>61.911999999999999</v>
      </c>
      <c r="E65408">
        <v>14.7456</v>
      </c>
      <c r="F65408">
        <v>83.221000000000004</v>
      </c>
      <c r="G65408">
        <f t="shared" si="8246"/>
        <v>1.1182999999999996</v>
      </c>
      <c r="H65408" s="4">
        <f t="shared" si="8247"/>
        <v>0.78789475760769678</v>
      </c>
      <c r="I65408" s="4">
        <f t="shared" si="8248"/>
        <v>0.46789475760769678</v>
      </c>
      <c r="J65408">
        <f t="shared" si="8249"/>
        <v>13.964542836508485</v>
      </c>
      <c r="L65408">
        <f t="shared" si="8250"/>
        <v>2023</v>
      </c>
      <c r="M65408">
        <f t="shared" si="8251"/>
        <v>2</v>
      </c>
      <c r="N65408">
        <f t="shared" si="8252"/>
        <v>16</v>
      </c>
      <c r="O65408">
        <f t="shared" si="8253"/>
        <v>13.964542836508485</v>
      </c>
    </row>
    <row r="65409" spans="2:15" x14ac:dyDescent="0.25">
      <c r="B65409" s="3">
        <v>44973.802083333336</v>
      </c>
      <c r="C65409">
        <v>15.863899999999999</v>
      </c>
      <c r="D65409">
        <v>61.911999999999999</v>
      </c>
      <c r="E65409">
        <v>14.741099999999999</v>
      </c>
      <c r="F65409">
        <v>82.686000000000007</v>
      </c>
      <c r="G65409">
        <f t="shared" si="8246"/>
        <v>1.1227999999999998</v>
      </c>
      <c r="H65409" s="4">
        <f t="shared" si="8247"/>
        <v>0.79106521849407319</v>
      </c>
      <c r="I65409" s="4">
        <f t="shared" si="8248"/>
        <v>0.47106521849407318</v>
      </c>
      <c r="J65409">
        <f t="shared" si="8249"/>
        <v>14.323804364740642</v>
      </c>
      <c r="L65409">
        <f t="shared" si="8250"/>
        <v>2023</v>
      </c>
      <c r="M65409">
        <f t="shared" si="8251"/>
        <v>2</v>
      </c>
      <c r="N65409">
        <f t="shared" si="8252"/>
        <v>16</v>
      </c>
      <c r="O65409">
        <f t="shared" si="8253"/>
        <v>14.323804364740642</v>
      </c>
    </row>
    <row r="65410" spans="2:15" x14ac:dyDescent="0.25">
      <c r="B65410" s="3">
        <v>44973.8125</v>
      </c>
      <c r="C65410">
        <v>15.867599999999999</v>
      </c>
      <c r="D65410">
        <v>61.911999999999999</v>
      </c>
      <c r="E65410">
        <v>14.736599999999999</v>
      </c>
      <c r="F65410">
        <v>82.152000000000001</v>
      </c>
      <c r="G65410">
        <f t="shared" si="8246"/>
        <v>1.1310000000000002</v>
      </c>
      <c r="H65410" s="4">
        <f t="shared" si="8247"/>
        <v>0.79684250277591473</v>
      </c>
      <c r="I65410" s="4">
        <f t="shared" si="8248"/>
        <v>0.47684250277591472</v>
      </c>
      <c r="J65410">
        <f t="shared" si="8249"/>
        <v>14.995844588297894</v>
      </c>
      <c r="L65410">
        <f t="shared" si="8250"/>
        <v>2023</v>
      </c>
      <c r="M65410">
        <f t="shared" si="8251"/>
        <v>2</v>
      </c>
      <c r="N65410">
        <f t="shared" si="8252"/>
        <v>16</v>
      </c>
      <c r="O65410">
        <f t="shared" si="8253"/>
        <v>14.995844588297894</v>
      </c>
    </row>
    <row r="65411" spans="2:15" x14ac:dyDescent="0.25">
      <c r="B65411" s="3">
        <v>44973.822916666664</v>
      </c>
      <c r="C65411">
        <v>15.869400000000001</v>
      </c>
      <c r="D65411">
        <v>61.911999999999999</v>
      </c>
      <c r="E65411">
        <v>14.736000000000001</v>
      </c>
      <c r="F65411">
        <v>81.974999999999994</v>
      </c>
      <c r="G65411">
        <f t="shared" si="8246"/>
        <v>1.1334</v>
      </c>
      <c r="H65411" s="4">
        <f t="shared" si="8247"/>
        <v>0.79853341524864863</v>
      </c>
      <c r="I65411" s="4">
        <f t="shared" si="8248"/>
        <v>0.47853341524864862</v>
      </c>
      <c r="J65411">
        <f t="shared" si="8249"/>
        <v>15.19684278720174</v>
      </c>
      <c r="L65411">
        <f t="shared" si="8250"/>
        <v>2023</v>
      </c>
      <c r="M65411">
        <f t="shared" si="8251"/>
        <v>2</v>
      </c>
      <c r="N65411">
        <f t="shared" si="8252"/>
        <v>16</v>
      </c>
      <c r="O65411">
        <f t="shared" si="8253"/>
        <v>15.19684278720174</v>
      </c>
    </row>
    <row r="65412" spans="2:15" x14ac:dyDescent="0.25">
      <c r="B65412" s="3">
        <v>44973.833333333336</v>
      </c>
      <c r="C65412">
        <v>15.869400000000001</v>
      </c>
      <c r="D65412">
        <v>61.911999999999999</v>
      </c>
      <c r="E65412">
        <v>14.736800000000001</v>
      </c>
      <c r="F65412">
        <v>81.796999999999997</v>
      </c>
      <c r="G65412">
        <f t="shared" si="8246"/>
        <v>1.1326000000000001</v>
      </c>
      <c r="H65412" s="4">
        <f t="shared" si="8247"/>
        <v>0.79796977775773736</v>
      </c>
      <c r="I65412" s="4">
        <f t="shared" si="8248"/>
        <v>0.47796977775773736</v>
      </c>
      <c r="J65412">
        <f t="shared" si="8249"/>
        <v>15.129625011377176</v>
      </c>
      <c r="L65412">
        <f t="shared" si="8250"/>
        <v>2023</v>
      </c>
      <c r="M65412">
        <f t="shared" si="8251"/>
        <v>2</v>
      </c>
      <c r="N65412">
        <f t="shared" si="8252"/>
        <v>16</v>
      </c>
      <c r="O65412">
        <f t="shared" si="8253"/>
        <v>15.129625011377176</v>
      </c>
    </row>
    <row r="65413" spans="2:15" x14ac:dyDescent="0.25">
      <c r="B65413" s="3">
        <v>44973.84375</v>
      </c>
      <c r="C65413">
        <v>15.869400000000001</v>
      </c>
      <c r="D65413">
        <v>61.911999999999999</v>
      </c>
      <c r="E65413">
        <v>14.737299999999999</v>
      </c>
      <c r="F65413">
        <v>81.441999999999993</v>
      </c>
      <c r="G65413">
        <f t="shared" ref="G65413:G65476" si="8254">C65413-E65413</f>
        <v>1.1321000000000012</v>
      </c>
      <c r="H65413" s="4">
        <f t="shared" ref="H65413:H65476" si="8255">1000*G65413/2.2/(2.54^2)/100</f>
        <v>0.79761750432591849</v>
      </c>
      <c r="I65413" s="4">
        <f t="shared" ref="I65413:I65476" si="8256">H65413-($Y$3-$Y$4)/100</f>
        <v>0.47761750432591848</v>
      </c>
      <c r="J65413">
        <f t="shared" ref="J65413:J65476" si="8257">IF(I65413&lt;0,0,243.07*I65413^3.7614)</f>
        <v>15.08772490125213</v>
      </c>
      <c r="L65413">
        <f t="shared" ref="L65413:L65476" si="8258">YEAR(B65413)</f>
        <v>2023</v>
      </c>
      <c r="M65413">
        <f t="shared" ref="M65413:M65476" si="8259">MONTH(B65413)</f>
        <v>2</v>
      </c>
      <c r="N65413">
        <f t="shared" ref="N65413:N65476" si="8260">DAY(B65413)</f>
        <v>16</v>
      </c>
      <c r="O65413">
        <f t="shared" ref="O65413:O65476" si="8261">J65413</f>
        <v>15.08772490125213</v>
      </c>
    </row>
    <row r="65414" spans="2:15" x14ac:dyDescent="0.25">
      <c r="B65414" s="3">
        <v>44973.854166666664</v>
      </c>
      <c r="C65414">
        <v>15.869400000000001</v>
      </c>
      <c r="D65414">
        <v>61.911999999999999</v>
      </c>
      <c r="E65414">
        <v>14.735300000000001</v>
      </c>
      <c r="F65414">
        <v>80.734999999999999</v>
      </c>
      <c r="G65414">
        <f t="shared" si="8254"/>
        <v>1.1341000000000001</v>
      </c>
      <c r="H65414" s="4">
        <f t="shared" si="8255"/>
        <v>0.7990265980531962</v>
      </c>
      <c r="I65414" s="4">
        <f t="shared" si="8256"/>
        <v>0.4790265980531962</v>
      </c>
      <c r="J65414">
        <f t="shared" si="8257"/>
        <v>15.255837958803433</v>
      </c>
      <c r="L65414">
        <f t="shared" si="8258"/>
        <v>2023</v>
      </c>
      <c r="M65414">
        <f t="shared" si="8259"/>
        <v>2</v>
      </c>
      <c r="N65414">
        <f t="shared" si="8260"/>
        <v>16</v>
      </c>
      <c r="O65414">
        <f t="shared" si="8261"/>
        <v>15.255837958803433</v>
      </c>
    </row>
    <row r="65415" spans="2:15" x14ac:dyDescent="0.25">
      <c r="B65415" s="3">
        <v>44973.864583333336</v>
      </c>
      <c r="C65415">
        <v>15.869400000000001</v>
      </c>
      <c r="D65415">
        <v>61.911999999999999</v>
      </c>
      <c r="E65415">
        <v>14.7355</v>
      </c>
      <c r="F65415">
        <v>79.852999999999994</v>
      </c>
      <c r="G65415">
        <f t="shared" si="8254"/>
        <v>1.1339000000000006</v>
      </c>
      <c r="H65415" s="4">
        <f t="shared" si="8255"/>
        <v>0.79888568868046861</v>
      </c>
      <c r="I65415" s="4">
        <f t="shared" si="8256"/>
        <v>0.4788856886804686</v>
      </c>
      <c r="J65415">
        <f t="shared" si="8257"/>
        <v>15.238965069808279</v>
      </c>
      <c r="L65415">
        <f t="shared" si="8258"/>
        <v>2023</v>
      </c>
      <c r="M65415">
        <f t="shared" si="8259"/>
        <v>2</v>
      </c>
      <c r="N65415">
        <f t="shared" si="8260"/>
        <v>16</v>
      </c>
      <c r="O65415">
        <f t="shared" si="8261"/>
        <v>15.238965069808279</v>
      </c>
    </row>
    <row r="65416" spans="2:15" x14ac:dyDescent="0.25">
      <c r="B65416" s="3">
        <v>44973.875</v>
      </c>
      <c r="C65416">
        <v>15.869400000000001</v>
      </c>
      <c r="D65416">
        <v>61.911999999999999</v>
      </c>
      <c r="E65416">
        <v>14.7403</v>
      </c>
      <c r="F65416">
        <v>78.974999999999994</v>
      </c>
      <c r="G65416">
        <f t="shared" si="8254"/>
        <v>1.1291000000000011</v>
      </c>
      <c r="H65416" s="4">
        <f t="shared" si="8255"/>
        <v>0.79550386373500093</v>
      </c>
      <c r="I65416" s="4">
        <f t="shared" si="8256"/>
        <v>0.47550386373500092</v>
      </c>
      <c r="J65416">
        <f t="shared" si="8257"/>
        <v>14.838110648486358</v>
      </c>
      <c r="L65416">
        <f t="shared" si="8258"/>
        <v>2023</v>
      </c>
      <c r="M65416">
        <f t="shared" si="8259"/>
        <v>2</v>
      </c>
      <c r="N65416">
        <f t="shared" si="8260"/>
        <v>16</v>
      </c>
      <c r="O65416">
        <f t="shared" si="8261"/>
        <v>14.838110648486358</v>
      </c>
    </row>
    <row r="65417" spans="2:15" x14ac:dyDescent="0.25">
      <c r="B65417" s="3">
        <v>44973.885416666664</v>
      </c>
      <c r="C65417">
        <v>15.873100000000001</v>
      </c>
      <c r="D65417">
        <v>61.911999999999999</v>
      </c>
      <c r="E65417">
        <v>14.7377</v>
      </c>
      <c r="F65417">
        <v>78.097999999999999</v>
      </c>
      <c r="G65417">
        <f t="shared" si="8254"/>
        <v>1.1354000000000006</v>
      </c>
      <c r="H65417" s="4">
        <f t="shared" si="8255"/>
        <v>0.79994250897592745</v>
      </c>
      <c r="I65417" s="4">
        <f t="shared" si="8256"/>
        <v>0.47994250897592744</v>
      </c>
      <c r="J65417">
        <f t="shared" si="8257"/>
        <v>15.365846265319187</v>
      </c>
      <c r="L65417">
        <f t="shared" si="8258"/>
        <v>2023</v>
      </c>
      <c r="M65417">
        <f t="shared" si="8259"/>
        <v>2</v>
      </c>
      <c r="N65417">
        <f t="shared" si="8260"/>
        <v>16</v>
      </c>
      <c r="O65417">
        <f t="shared" si="8261"/>
        <v>15.365846265319187</v>
      </c>
    </row>
    <row r="65418" spans="2:15" x14ac:dyDescent="0.25">
      <c r="B65418" s="3">
        <v>44973.895833333336</v>
      </c>
      <c r="C65418">
        <v>15.8748</v>
      </c>
      <c r="D65418">
        <v>61.911999999999999</v>
      </c>
      <c r="E65418">
        <v>14.740600000000001</v>
      </c>
      <c r="F65418">
        <v>77.05</v>
      </c>
      <c r="G65418">
        <f t="shared" si="8254"/>
        <v>1.1341999999999999</v>
      </c>
      <c r="H65418" s="4">
        <f t="shared" si="8255"/>
        <v>0.79909705273955978</v>
      </c>
      <c r="I65418" s="4">
        <f t="shared" si="8256"/>
        <v>0.47909705273955977</v>
      </c>
      <c r="J65418">
        <f t="shared" si="8257"/>
        <v>15.264279544556398</v>
      </c>
      <c r="L65418">
        <f t="shared" si="8258"/>
        <v>2023</v>
      </c>
      <c r="M65418">
        <f t="shared" si="8259"/>
        <v>2</v>
      </c>
      <c r="N65418">
        <f t="shared" si="8260"/>
        <v>16</v>
      </c>
      <c r="O65418">
        <f t="shared" si="8261"/>
        <v>15.264279544556398</v>
      </c>
    </row>
    <row r="65419" spans="2:15" x14ac:dyDescent="0.25">
      <c r="B65419" s="3">
        <v>44973.90625</v>
      </c>
      <c r="C65419">
        <v>15.8748</v>
      </c>
      <c r="D65419">
        <v>61.911999999999999</v>
      </c>
      <c r="E65419">
        <v>14.740500000000001</v>
      </c>
      <c r="F65419">
        <v>76.006</v>
      </c>
      <c r="G65419">
        <f t="shared" si="8254"/>
        <v>1.1342999999999996</v>
      </c>
      <c r="H65419" s="4">
        <f t="shared" si="8255"/>
        <v>0.79916750742592368</v>
      </c>
      <c r="I65419" s="4">
        <f t="shared" si="8256"/>
        <v>0.47916750742592368</v>
      </c>
      <c r="J65419">
        <f t="shared" si="8257"/>
        <v>15.272724558997089</v>
      </c>
      <c r="L65419">
        <f t="shared" si="8258"/>
        <v>2023</v>
      </c>
      <c r="M65419">
        <f t="shared" si="8259"/>
        <v>2</v>
      </c>
      <c r="N65419">
        <f t="shared" si="8260"/>
        <v>16</v>
      </c>
      <c r="O65419">
        <f t="shared" si="8261"/>
        <v>15.272724558997089</v>
      </c>
    </row>
    <row r="65420" spans="2:15" x14ac:dyDescent="0.25">
      <c r="B65420" s="3">
        <v>44973.916666666664</v>
      </c>
      <c r="C65420">
        <v>15.8712</v>
      </c>
      <c r="D65420">
        <v>61.911999999999999</v>
      </c>
      <c r="E65420">
        <v>14.7424</v>
      </c>
      <c r="F65420">
        <v>74.619</v>
      </c>
      <c r="G65420">
        <f t="shared" si="8254"/>
        <v>1.1288</v>
      </c>
      <c r="H65420" s="4">
        <f t="shared" si="8255"/>
        <v>0.79529249967590832</v>
      </c>
      <c r="I65420" s="4">
        <f t="shared" si="8256"/>
        <v>0.47529249967590831</v>
      </c>
      <c r="J65420">
        <f t="shared" si="8257"/>
        <v>14.81331710132536</v>
      </c>
      <c r="L65420">
        <f t="shared" si="8258"/>
        <v>2023</v>
      </c>
      <c r="M65420">
        <f t="shared" si="8259"/>
        <v>2</v>
      </c>
      <c r="N65420">
        <f t="shared" si="8260"/>
        <v>16</v>
      </c>
      <c r="O65420">
        <f t="shared" si="8261"/>
        <v>14.81331710132536</v>
      </c>
    </row>
    <row r="65421" spans="2:15" x14ac:dyDescent="0.25">
      <c r="B65421" s="3">
        <v>44973.927083333336</v>
      </c>
      <c r="C65421">
        <v>15.873100000000001</v>
      </c>
      <c r="D65421">
        <v>61.911999999999999</v>
      </c>
      <c r="E65421">
        <v>14.742800000000001</v>
      </c>
      <c r="F65421">
        <v>73.233999999999995</v>
      </c>
      <c r="G65421">
        <f t="shared" si="8254"/>
        <v>1.1303000000000001</v>
      </c>
      <c r="H65421" s="4">
        <f t="shared" si="8255"/>
        <v>0.79634931997136738</v>
      </c>
      <c r="I65421" s="4">
        <f t="shared" si="8256"/>
        <v>0.47634931997136737</v>
      </c>
      <c r="J65421">
        <f t="shared" si="8257"/>
        <v>14.937589592698673</v>
      </c>
      <c r="L65421">
        <f t="shared" si="8258"/>
        <v>2023</v>
      </c>
      <c r="M65421">
        <f t="shared" si="8259"/>
        <v>2</v>
      </c>
      <c r="N65421">
        <f t="shared" si="8260"/>
        <v>16</v>
      </c>
      <c r="O65421">
        <f t="shared" si="8261"/>
        <v>14.937589592698673</v>
      </c>
    </row>
    <row r="65422" spans="2:15" x14ac:dyDescent="0.25">
      <c r="B65422" s="3">
        <v>44973.9375</v>
      </c>
      <c r="C65422">
        <v>15.8718</v>
      </c>
      <c r="D65422">
        <v>62.082999999999998</v>
      </c>
      <c r="E65422">
        <v>14.7461</v>
      </c>
      <c r="F65422">
        <v>71.855999999999995</v>
      </c>
      <c r="G65422">
        <f t="shared" si="8254"/>
        <v>1.1257000000000001</v>
      </c>
      <c r="H65422" s="4">
        <f t="shared" si="8255"/>
        <v>0.79310840439862706</v>
      </c>
      <c r="I65422" s="4">
        <f t="shared" si="8256"/>
        <v>0.47310840439862706</v>
      </c>
      <c r="J65422">
        <f t="shared" si="8257"/>
        <v>14.55889449659866</v>
      </c>
      <c r="L65422">
        <f t="shared" si="8258"/>
        <v>2023</v>
      </c>
      <c r="M65422">
        <f t="shared" si="8259"/>
        <v>2</v>
      </c>
      <c r="N65422">
        <f t="shared" si="8260"/>
        <v>16</v>
      </c>
      <c r="O65422">
        <f t="shared" si="8261"/>
        <v>14.55889449659866</v>
      </c>
    </row>
    <row r="65423" spans="2:15" x14ac:dyDescent="0.25">
      <c r="B65423" s="3">
        <v>44973.947916666664</v>
      </c>
      <c r="C65423">
        <v>15.875400000000001</v>
      </c>
      <c r="D65423">
        <v>62.082999999999998</v>
      </c>
      <c r="E65423">
        <v>14.746600000000001</v>
      </c>
      <c r="F65423">
        <v>70.48</v>
      </c>
      <c r="G65423">
        <f t="shared" si="8254"/>
        <v>1.1288</v>
      </c>
      <c r="H65423" s="4">
        <f t="shared" si="8255"/>
        <v>0.79529249967590832</v>
      </c>
      <c r="I65423" s="4">
        <f t="shared" si="8256"/>
        <v>0.47529249967590831</v>
      </c>
      <c r="J65423">
        <f t="shared" si="8257"/>
        <v>14.81331710132536</v>
      </c>
      <c r="L65423">
        <f t="shared" si="8258"/>
        <v>2023</v>
      </c>
      <c r="M65423">
        <f t="shared" si="8259"/>
        <v>2</v>
      </c>
      <c r="N65423">
        <f t="shared" si="8260"/>
        <v>16</v>
      </c>
      <c r="O65423">
        <f t="shared" si="8261"/>
        <v>14.81331710132536</v>
      </c>
    </row>
    <row r="65424" spans="2:15" x14ac:dyDescent="0.25">
      <c r="B65424" s="3">
        <v>44973.958333333336</v>
      </c>
      <c r="C65424">
        <v>15.8718</v>
      </c>
      <c r="D65424">
        <v>62.082999999999998</v>
      </c>
      <c r="E65424">
        <v>14.7476</v>
      </c>
      <c r="F65424">
        <v>69.278000000000006</v>
      </c>
      <c r="G65424">
        <f t="shared" si="8254"/>
        <v>1.1242000000000001</v>
      </c>
      <c r="H65424" s="4">
        <f t="shared" si="8255"/>
        <v>0.79205158410316823</v>
      </c>
      <c r="I65424" s="4">
        <f t="shared" si="8256"/>
        <v>0.47205158410316822</v>
      </c>
      <c r="J65424">
        <f t="shared" si="8257"/>
        <v>14.436945382414882</v>
      </c>
      <c r="L65424">
        <f t="shared" si="8258"/>
        <v>2023</v>
      </c>
      <c r="M65424">
        <f t="shared" si="8259"/>
        <v>2</v>
      </c>
      <c r="N65424">
        <f t="shared" si="8260"/>
        <v>16</v>
      </c>
      <c r="O65424">
        <f t="shared" si="8261"/>
        <v>14.436945382414882</v>
      </c>
    </row>
    <row r="65425" spans="2:15" x14ac:dyDescent="0.25">
      <c r="B65425" s="3">
        <v>44973.96875</v>
      </c>
      <c r="C65425">
        <v>15.8718</v>
      </c>
      <c r="D65425">
        <v>62.082999999999998</v>
      </c>
      <c r="E65425">
        <v>14.7461</v>
      </c>
      <c r="F65425">
        <v>68.248000000000005</v>
      </c>
      <c r="G65425">
        <f t="shared" si="8254"/>
        <v>1.1257000000000001</v>
      </c>
      <c r="H65425" s="4">
        <f t="shared" si="8255"/>
        <v>0.79310840439862706</v>
      </c>
      <c r="I65425" s="4">
        <f t="shared" si="8256"/>
        <v>0.47310840439862706</v>
      </c>
      <c r="J65425">
        <f t="shared" si="8257"/>
        <v>14.55889449659866</v>
      </c>
      <c r="L65425">
        <f t="shared" si="8258"/>
        <v>2023</v>
      </c>
      <c r="M65425">
        <f t="shared" si="8259"/>
        <v>2</v>
      </c>
      <c r="N65425">
        <f t="shared" si="8260"/>
        <v>16</v>
      </c>
      <c r="O65425">
        <f t="shared" si="8261"/>
        <v>14.55889449659866</v>
      </c>
    </row>
    <row r="65426" spans="2:15" x14ac:dyDescent="0.25">
      <c r="B65426" s="3">
        <v>44973.979166666664</v>
      </c>
      <c r="C65426">
        <v>15.869899999999999</v>
      </c>
      <c r="D65426">
        <v>62.082999999999998</v>
      </c>
      <c r="E65426">
        <v>14.7485</v>
      </c>
      <c r="F65426">
        <v>67.05</v>
      </c>
      <c r="G65426">
        <f t="shared" si="8254"/>
        <v>1.1213999999999995</v>
      </c>
      <c r="H65426" s="4">
        <f t="shared" si="8255"/>
        <v>0.79007885288497803</v>
      </c>
      <c r="I65426" s="4">
        <f t="shared" si="8256"/>
        <v>0.47007885288497803</v>
      </c>
      <c r="J65426">
        <f t="shared" si="8257"/>
        <v>14.211315652805757</v>
      </c>
      <c r="L65426">
        <f t="shared" si="8258"/>
        <v>2023</v>
      </c>
      <c r="M65426">
        <f t="shared" si="8259"/>
        <v>2</v>
      </c>
      <c r="N65426">
        <f t="shared" si="8260"/>
        <v>16</v>
      </c>
      <c r="O65426">
        <f t="shared" si="8261"/>
        <v>14.211315652805757</v>
      </c>
    </row>
    <row r="65427" spans="2:15" x14ac:dyDescent="0.25">
      <c r="B65427" s="3">
        <v>44973.989583333336</v>
      </c>
      <c r="C65427">
        <v>15.869899999999999</v>
      </c>
      <c r="D65427">
        <v>62.082999999999998</v>
      </c>
      <c r="E65427">
        <v>14.7456</v>
      </c>
      <c r="F65427">
        <v>66.022000000000006</v>
      </c>
      <c r="G65427">
        <f t="shared" si="8254"/>
        <v>1.1242999999999999</v>
      </c>
      <c r="H65427" s="4">
        <f t="shared" si="8255"/>
        <v>0.79212203878953202</v>
      </c>
      <c r="I65427" s="4">
        <f t="shared" si="8256"/>
        <v>0.47212203878953202</v>
      </c>
      <c r="J65427">
        <f t="shared" si="8257"/>
        <v>14.445051907948507</v>
      </c>
      <c r="L65427">
        <f t="shared" si="8258"/>
        <v>2023</v>
      </c>
      <c r="M65427">
        <f t="shared" si="8259"/>
        <v>2</v>
      </c>
      <c r="N65427">
        <f t="shared" si="8260"/>
        <v>16</v>
      </c>
      <c r="O65427">
        <f t="shared" si="8261"/>
        <v>14.445051907948507</v>
      </c>
    </row>
    <row r="65428" spans="2:15" x14ac:dyDescent="0.25">
      <c r="B65428" s="3">
        <v>44974</v>
      </c>
      <c r="C65428">
        <v>15.869899999999999</v>
      </c>
      <c r="D65428">
        <v>62.082999999999998</v>
      </c>
      <c r="E65428">
        <v>14.749000000000001</v>
      </c>
      <c r="F65428">
        <v>65.167000000000002</v>
      </c>
      <c r="G65428">
        <f t="shared" si="8254"/>
        <v>1.1208999999999989</v>
      </c>
      <c r="H65428" s="4">
        <f t="shared" si="8255"/>
        <v>0.78972657945315816</v>
      </c>
      <c r="I65428" s="4">
        <f t="shared" si="8256"/>
        <v>0.46972657945315816</v>
      </c>
      <c r="J65428">
        <f t="shared" si="8257"/>
        <v>14.171298739267737</v>
      </c>
      <c r="L65428">
        <f t="shared" si="8258"/>
        <v>2023</v>
      </c>
      <c r="M65428">
        <f t="shared" si="8259"/>
        <v>2</v>
      </c>
      <c r="N65428">
        <f t="shared" si="8260"/>
        <v>17</v>
      </c>
      <c r="O65428">
        <f t="shared" si="8261"/>
        <v>14.171298739267737</v>
      </c>
    </row>
    <row r="65429" spans="2:15" x14ac:dyDescent="0.25">
      <c r="B65429" s="3">
        <v>44974.010416666664</v>
      </c>
      <c r="C65429">
        <v>15.8645</v>
      </c>
      <c r="D65429">
        <v>62.082999999999998</v>
      </c>
      <c r="E65429">
        <v>14.7525</v>
      </c>
      <c r="F65429">
        <v>64.31</v>
      </c>
      <c r="G65429">
        <f t="shared" si="8254"/>
        <v>1.1120000000000001</v>
      </c>
      <c r="H65429" s="4">
        <f t="shared" si="8255"/>
        <v>0.78345611236677015</v>
      </c>
      <c r="I65429" s="4">
        <f t="shared" si="8256"/>
        <v>0.46345611236677015</v>
      </c>
      <c r="J65429">
        <f t="shared" si="8257"/>
        <v>13.472747260837252</v>
      </c>
      <c r="L65429">
        <f t="shared" si="8258"/>
        <v>2023</v>
      </c>
      <c r="M65429">
        <f t="shared" si="8259"/>
        <v>2</v>
      </c>
      <c r="N65429">
        <f t="shared" si="8260"/>
        <v>17</v>
      </c>
      <c r="O65429">
        <f t="shared" si="8261"/>
        <v>13.472747260837252</v>
      </c>
    </row>
    <row r="65430" spans="2:15" x14ac:dyDescent="0.25">
      <c r="B65430" s="3">
        <v>44974.020833333336</v>
      </c>
      <c r="C65430">
        <v>15.8645</v>
      </c>
      <c r="D65430">
        <v>62.082999999999998</v>
      </c>
      <c r="E65430">
        <v>14.7521</v>
      </c>
      <c r="F65430">
        <v>63.625999999999998</v>
      </c>
      <c r="G65430">
        <f t="shared" si="8254"/>
        <v>1.1123999999999992</v>
      </c>
      <c r="H65430" s="4">
        <f t="shared" si="8255"/>
        <v>0.78373793111222523</v>
      </c>
      <c r="I65430" s="4">
        <f t="shared" si="8256"/>
        <v>0.46373793111222522</v>
      </c>
      <c r="J65430">
        <f t="shared" si="8257"/>
        <v>13.503588480660015</v>
      </c>
      <c r="L65430">
        <f t="shared" si="8258"/>
        <v>2023</v>
      </c>
      <c r="M65430">
        <f t="shared" si="8259"/>
        <v>2</v>
      </c>
      <c r="N65430">
        <f t="shared" si="8260"/>
        <v>17</v>
      </c>
      <c r="O65430">
        <f t="shared" si="8261"/>
        <v>13.503588480660015</v>
      </c>
    </row>
    <row r="65431" spans="2:15" x14ac:dyDescent="0.25">
      <c r="B65431" s="3">
        <v>44974.03125</v>
      </c>
      <c r="C65431">
        <v>15.8626</v>
      </c>
      <c r="D65431">
        <v>62.082999999999998</v>
      </c>
      <c r="E65431">
        <v>14.7502</v>
      </c>
      <c r="F65431">
        <v>62.94</v>
      </c>
      <c r="G65431">
        <f t="shared" si="8254"/>
        <v>1.1124000000000009</v>
      </c>
      <c r="H65431" s="4">
        <f t="shared" si="8255"/>
        <v>0.78373793111222634</v>
      </c>
      <c r="I65431" s="4">
        <f t="shared" si="8256"/>
        <v>0.46373793111222633</v>
      </c>
      <c r="J65431">
        <f t="shared" si="8257"/>
        <v>13.503588480660129</v>
      </c>
      <c r="L65431">
        <f t="shared" si="8258"/>
        <v>2023</v>
      </c>
      <c r="M65431">
        <f t="shared" si="8259"/>
        <v>2</v>
      </c>
      <c r="N65431">
        <f t="shared" si="8260"/>
        <v>17</v>
      </c>
      <c r="O65431">
        <f t="shared" si="8261"/>
        <v>13.503588480660129</v>
      </c>
    </row>
    <row r="65432" spans="2:15" x14ac:dyDescent="0.25">
      <c r="B65432" s="3">
        <v>44974.041666666664</v>
      </c>
      <c r="C65432">
        <v>15.8645</v>
      </c>
      <c r="D65432">
        <v>62.082999999999998</v>
      </c>
      <c r="E65432">
        <v>14.748699999999999</v>
      </c>
      <c r="F65432">
        <v>62.424999999999997</v>
      </c>
      <c r="G65432">
        <f t="shared" si="8254"/>
        <v>1.1158000000000001</v>
      </c>
      <c r="H65432" s="4">
        <f t="shared" si="8255"/>
        <v>0.78613339044859909</v>
      </c>
      <c r="I65432" s="4">
        <f t="shared" si="8256"/>
        <v>0.46613339044859908</v>
      </c>
      <c r="J65432">
        <f t="shared" si="8257"/>
        <v>13.767835841697892</v>
      </c>
      <c r="L65432">
        <f t="shared" si="8258"/>
        <v>2023</v>
      </c>
      <c r="M65432">
        <f t="shared" si="8259"/>
        <v>2</v>
      </c>
      <c r="N65432">
        <f t="shared" si="8260"/>
        <v>17</v>
      </c>
      <c r="O65432">
        <f t="shared" si="8261"/>
        <v>13.767835841697892</v>
      </c>
    </row>
    <row r="65433" spans="2:15" x14ac:dyDescent="0.25">
      <c r="B65433" s="3">
        <v>44974.052083333336</v>
      </c>
      <c r="C65433">
        <v>15.866300000000001</v>
      </c>
      <c r="D65433">
        <v>62.082999999999998</v>
      </c>
      <c r="E65433">
        <v>14.747299999999999</v>
      </c>
      <c r="F65433">
        <v>61.911999999999999</v>
      </c>
      <c r="G65433">
        <f t="shared" si="8254"/>
        <v>1.1190000000000015</v>
      </c>
      <c r="H65433" s="4">
        <f t="shared" si="8255"/>
        <v>0.78838794041224547</v>
      </c>
      <c r="I65433" s="4">
        <f t="shared" si="8256"/>
        <v>0.46838794041224546</v>
      </c>
      <c r="J65433">
        <f t="shared" si="8257"/>
        <v>14.019988547760768</v>
      </c>
      <c r="L65433">
        <f t="shared" si="8258"/>
        <v>2023</v>
      </c>
      <c r="M65433">
        <f t="shared" si="8259"/>
        <v>2</v>
      </c>
      <c r="N65433">
        <f t="shared" si="8260"/>
        <v>17</v>
      </c>
      <c r="O65433">
        <f t="shared" si="8261"/>
        <v>14.019988547760768</v>
      </c>
    </row>
    <row r="65434" spans="2:15" x14ac:dyDescent="0.25">
      <c r="B65434" s="3">
        <v>44974.0625</v>
      </c>
      <c r="C65434">
        <v>15.8607</v>
      </c>
      <c r="D65434">
        <v>62.082999999999998</v>
      </c>
      <c r="E65434">
        <v>14.7516</v>
      </c>
      <c r="F65434">
        <v>61.398000000000003</v>
      </c>
      <c r="G65434">
        <f t="shared" si="8254"/>
        <v>1.1090999999999998</v>
      </c>
      <c r="H65434" s="4">
        <f t="shared" si="8255"/>
        <v>0.78141292646221627</v>
      </c>
      <c r="I65434" s="4">
        <f t="shared" si="8256"/>
        <v>0.46141292646221627</v>
      </c>
      <c r="J65434">
        <f t="shared" si="8257"/>
        <v>13.250692427280017</v>
      </c>
      <c r="L65434">
        <f t="shared" si="8258"/>
        <v>2023</v>
      </c>
      <c r="M65434">
        <f t="shared" si="8259"/>
        <v>2</v>
      </c>
      <c r="N65434">
        <f t="shared" si="8260"/>
        <v>17</v>
      </c>
      <c r="O65434">
        <f t="shared" si="8261"/>
        <v>13.250692427280017</v>
      </c>
    </row>
    <row r="65435" spans="2:15" x14ac:dyDescent="0.25">
      <c r="B65435" s="3">
        <v>44974.072916666664</v>
      </c>
      <c r="C65435">
        <v>15.8607</v>
      </c>
      <c r="D65435">
        <v>62.082999999999998</v>
      </c>
      <c r="E65435">
        <v>14.7479</v>
      </c>
      <c r="F65435">
        <v>61.054000000000002</v>
      </c>
      <c r="G65435">
        <f t="shared" si="8254"/>
        <v>1.1128</v>
      </c>
      <c r="H65435" s="4">
        <f t="shared" si="8255"/>
        <v>0.78401974985768152</v>
      </c>
      <c r="I65435" s="4">
        <f t="shared" si="8256"/>
        <v>0.46401974985768152</v>
      </c>
      <c r="J65435">
        <f t="shared" si="8257"/>
        <v>13.534481499625047</v>
      </c>
      <c r="L65435">
        <f t="shared" si="8258"/>
        <v>2023</v>
      </c>
      <c r="M65435">
        <f t="shared" si="8259"/>
        <v>2</v>
      </c>
      <c r="N65435">
        <f t="shared" si="8260"/>
        <v>17</v>
      </c>
      <c r="O65435">
        <f t="shared" si="8261"/>
        <v>13.534481499625047</v>
      </c>
    </row>
    <row r="65436" spans="2:15" x14ac:dyDescent="0.25">
      <c r="B65436" s="3">
        <v>44974.083333333336</v>
      </c>
      <c r="C65436">
        <v>15.859</v>
      </c>
      <c r="D65436">
        <v>62.082999999999998</v>
      </c>
      <c r="E65436">
        <v>14.7493</v>
      </c>
      <c r="F65436">
        <v>60.539000000000001</v>
      </c>
      <c r="G65436">
        <f t="shared" si="8254"/>
        <v>1.1097000000000001</v>
      </c>
      <c r="H65436" s="4">
        <f t="shared" si="8255"/>
        <v>0.78183565458040005</v>
      </c>
      <c r="I65436" s="4">
        <f t="shared" si="8256"/>
        <v>0.46183565458040005</v>
      </c>
      <c r="J65436">
        <f t="shared" si="8257"/>
        <v>13.296412696416597</v>
      </c>
      <c r="L65436">
        <f t="shared" si="8258"/>
        <v>2023</v>
      </c>
      <c r="M65436">
        <f t="shared" si="8259"/>
        <v>2</v>
      </c>
      <c r="N65436">
        <f t="shared" si="8260"/>
        <v>17</v>
      </c>
      <c r="O65436">
        <f t="shared" si="8261"/>
        <v>13.296412696416597</v>
      </c>
    </row>
    <row r="65437" spans="2:15" x14ac:dyDescent="0.25">
      <c r="B65437" s="3">
        <v>44974.09375</v>
      </c>
      <c r="C65437">
        <v>15.8558</v>
      </c>
      <c r="D65437">
        <v>62.253999999999998</v>
      </c>
      <c r="E65437">
        <v>14.7469</v>
      </c>
      <c r="F65437">
        <v>60.195</v>
      </c>
      <c r="G65437">
        <f t="shared" si="8254"/>
        <v>1.1089000000000002</v>
      </c>
      <c r="H65437" s="4">
        <f t="shared" si="8255"/>
        <v>0.7812720170894889</v>
      </c>
      <c r="I65437" s="4">
        <f t="shared" si="8256"/>
        <v>0.46127201708948889</v>
      </c>
      <c r="J65437">
        <f t="shared" si="8257"/>
        <v>13.235478018063608</v>
      </c>
      <c r="L65437">
        <f t="shared" si="8258"/>
        <v>2023</v>
      </c>
      <c r="M65437">
        <f t="shared" si="8259"/>
        <v>2</v>
      </c>
      <c r="N65437">
        <f t="shared" si="8260"/>
        <v>17</v>
      </c>
      <c r="O65437">
        <f t="shared" si="8261"/>
        <v>13.235478018063608</v>
      </c>
    </row>
    <row r="65438" spans="2:15" x14ac:dyDescent="0.25">
      <c r="B65438" s="3">
        <v>44974.104166666664</v>
      </c>
      <c r="C65438">
        <v>15.854100000000001</v>
      </c>
      <c r="D65438">
        <v>62.253999999999998</v>
      </c>
      <c r="E65438">
        <v>14.747400000000001</v>
      </c>
      <c r="F65438">
        <v>59.850999999999999</v>
      </c>
      <c r="G65438">
        <f t="shared" si="8254"/>
        <v>1.1067</v>
      </c>
      <c r="H65438" s="4">
        <f t="shared" si="8255"/>
        <v>0.77972201398948249</v>
      </c>
      <c r="I65438" s="4">
        <f t="shared" si="8256"/>
        <v>0.45972201398948248</v>
      </c>
      <c r="J65438">
        <f t="shared" si="8257"/>
        <v>13.068964695914897</v>
      </c>
      <c r="L65438">
        <f t="shared" si="8258"/>
        <v>2023</v>
      </c>
      <c r="M65438">
        <f t="shared" si="8259"/>
        <v>2</v>
      </c>
      <c r="N65438">
        <f t="shared" si="8260"/>
        <v>17</v>
      </c>
      <c r="O65438">
        <f t="shared" si="8261"/>
        <v>13.068964695914897</v>
      </c>
    </row>
    <row r="65439" spans="2:15" x14ac:dyDescent="0.25">
      <c r="B65439" s="3">
        <v>44974.114583333336</v>
      </c>
      <c r="C65439">
        <v>15.848599999999999</v>
      </c>
      <c r="D65439">
        <v>62.253999999999998</v>
      </c>
      <c r="E65439">
        <v>14.744999999999999</v>
      </c>
      <c r="F65439">
        <v>59.508000000000003</v>
      </c>
      <c r="G65439">
        <f t="shared" si="8254"/>
        <v>1.1036000000000001</v>
      </c>
      <c r="H65439" s="4">
        <f t="shared" si="8255"/>
        <v>0.77753791871220113</v>
      </c>
      <c r="I65439" s="4">
        <f t="shared" si="8256"/>
        <v>0.45753791871220112</v>
      </c>
      <c r="J65439">
        <f t="shared" si="8257"/>
        <v>12.836949299874467</v>
      </c>
      <c r="L65439">
        <f t="shared" si="8258"/>
        <v>2023</v>
      </c>
      <c r="M65439">
        <f t="shared" si="8259"/>
        <v>2</v>
      </c>
      <c r="N65439">
        <f t="shared" si="8260"/>
        <v>17</v>
      </c>
      <c r="O65439">
        <f t="shared" si="8261"/>
        <v>12.836949299874467</v>
      </c>
    </row>
    <row r="65440" spans="2:15" x14ac:dyDescent="0.25">
      <c r="B65440" s="3">
        <v>44974.125</v>
      </c>
      <c r="C65440">
        <v>15.8468</v>
      </c>
      <c r="D65440">
        <v>62.253999999999998</v>
      </c>
      <c r="E65440">
        <v>14.7425</v>
      </c>
      <c r="F65440">
        <v>59.164000000000001</v>
      </c>
      <c r="G65440">
        <f t="shared" si="8254"/>
        <v>1.1043000000000003</v>
      </c>
      <c r="H65440" s="4">
        <f t="shared" si="8255"/>
        <v>0.77803110151674859</v>
      </c>
      <c r="I65440" s="4">
        <f t="shared" si="8256"/>
        <v>0.45803110151674858</v>
      </c>
      <c r="J65440">
        <f t="shared" si="8257"/>
        <v>12.889073385912516</v>
      </c>
      <c r="L65440">
        <f t="shared" si="8258"/>
        <v>2023</v>
      </c>
      <c r="M65440">
        <f t="shared" si="8259"/>
        <v>2</v>
      </c>
      <c r="N65440">
        <f t="shared" si="8260"/>
        <v>17</v>
      </c>
      <c r="O65440">
        <f t="shared" si="8261"/>
        <v>12.889073385912516</v>
      </c>
    </row>
    <row r="65441" spans="2:15" x14ac:dyDescent="0.25">
      <c r="B65441" s="3">
        <v>44974.135416666664</v>
      </c>
      <c r="C65441">
        <v>15.8468</v>
      </c>
      <c r="D65441">
        <v>62.253999999999998</v>
      </c>
      <c r="E65441">
        <v>14.7416</v>
      </c>
      <c r="F65441">
        <v>58.82</v>
      </c>
      <c r="G65441">
        <f t="shared" si="8254"/>
        <v>1.1052</v>
      </c>
      <c r="H65441" s="4">
        <f t="shared" si="8255"/>
        <v>0.77866519369402365</v>
      </c>
      <c r="I65441" s="4">
        <f t="shared" si="8256"/>
        <v>0.45866519369402364</v>
      </c>
      <c r="J65441">
        <f t="shared" si="8257"/>
        <v>12.956318176416383</v>
      </c>
      <c r="L65441">
        <f t="shared" si="8258"/>
        <v>2023</v>
      </c>
      <c r="M65441">
        <f t="shared" si="8259"/>
        <v>2</v>
      </c>
      <c r="N65441">
        <f t="shared" si="8260"/>
        <v>17</v>
      </c>
      <c r="O65441">
        <f t="shared" si="8261"/>
        <v>12.956318176416383</v>
      </c>
    </row>
    <row r="65442" spans="2:15" x14ac:dyDescent="0.25">
      <c r="B65442" s="3">
        <v>44974.145833333336</v>
      </c>
      <c r="C65442">
        <v>15.848599999999999</v>
      </c>
      <c r="D65442">
        <v>62.253999999999998</v>
      </c>
      <c r="E65442">
        <v>14.7441</v>
      </c>
      <c r="F65442">
        <v>58.646999999999998</v>
      </c>
      <c r="G65442">
        <f t="shared" si="8254"/>
        <v>1.1044999999999998</v>
      </c>
      <c r="H65442" s="4">
        <f t="shared" si="8255"/>
        <v>0.77817201088947607</v>
      </c>
      <c r="I65442" s="4">
        <f t="shared" si="8256"/>
        <v>0.45817201088947607</v>
      </c>
      <c r="J65442">
        <f t="shared" si="8257"/>
        <v>12.903994477455294</v>
      </c>
      <c r="L65442">
        <f t="shared" si="8258"/>
        <v>2023</v>
      </c>
      <c r="M65442">
        <f t="shared" si="8259"/>
        <v>2</v>
      </c>
      <c r="N65442">
        <f t="shared" si="8260"/>
        <v>17</v>
      </c>
      <c r="O65442">
        <f t="shared" si="8261"/>
        <v>12.903994477455294</v>
      </c>
    </row>
    <row r="65443" spans="2:15" x14ac:dyDescent="0.25">
      <c r="B65443" s="3">
        <v>44974.15625</v>
      </c>
      <c r="C65443">
        <v>15.8468</v>
      </c>
      <c r="D65443">
        <v>62.253999999999998</v>
      </c>
      <c r="E65443">
        <v>14.7431</v>
      </c>
      <c r="F65443">
        <v>58.302999999999997</v>
      </c>
      <c r="G65443">
        <f t="shared" si="8254"/>
        <v>1.1036999999999999</v>
      </c>
      <c r="H65443" s="4">
        <f t="shared" si="8255"/>
        <v>0.77760837339856481</v>
      </c>
      <c r="I65443" s="4">
        <f t="shared" si="8256"/>
        <v>0.4576083733985648</v>
      </c>
      <c r="J65443">
        <f t="shared" si="8257"/>
        <v>12.844386106232847</v>
      </c>
      <c r="L65443">
        <f t="shared" si="8258"/>
        <v>2023</v>
      </c>
      <c r="M65443">
        <f t="shared" si="8259"/>
        <v>2</v>
      </c>
      <c r="N65443">
        <f t="shared" si="8260"/>
        <v>17</v>
      </c>
      <c r="O65443">
        <f t="shared" si="8261"/>
        <v>12.844386106232847</v>
      </c>
    </row>
    <row r="65444" spans="2:15" x14ac:dyDescent="0.25">
      <c r="B65444" s="3">
        <v>44974.166666666664</v>
      </c>
      <c r="C65444">
        <v>15.844900000000001</v>
      </c>
      <c r="D65444">
        <v>62.253999999999998</v>
      </c>
      <c r="E65444">
        <v>14.7441</v>
      </c>
      <c r="F65444">
        <v>58.131</v>
      </c>
      <c r="G65444">
        <f t="shared" si="8254"/>
        <v>1.1008000000000013</v>
      </c>
      <c r="H65444" s="4">
        <f t="shared" si="8255"/>
        <v>0.77556518749401215</v>
      </c>
      <c r="I65444" s="4">
        <f t="shared" si="8256"/>
        <v>0.45556518749401215</v>
      </c>
      <c r="J65444">
        <f t="shared" si="8257"/>
        <v>12.629999198639407</v>
      </c>
      <c r="L65444">
        <f t="shared" si="8258"/>
        <v>2023</v>
      </c>
      <c r="M65444">
        <f t="shared" si="8259"/>
        <v>2</v>
      </c>
      <c r="N65444">
        <f t="shared" si="8260"/>
        <v>17</v>
      </c>
      <c r="O65444">
        <f t="shared" si="8261"/>
        <v>12.629999198639407</v>
      </c>
    </row>
    <row r="65445" spans="2:15" x14ac:dyDescent="0.25">
      <c r="B65445" s="3">
        <v>44974.177083333336</v>
      </c>
      <c r="C65445">
        <v>15.8413</v>
      </c>
      <c r="D65445">
        <v>62.253999999999998</v>
      </c>
      <c r="E65445">
        <v>14.741199999999999</v>
      </c>
      <c r="F65445">
        <v>58.131</v>
      </c>
      <c r="G65445">
        <f t="shared" si="8254"/>
        <v>1.1001000000000012</v>
      </c>
      <c r="H65445" s="4">
        <f t="shared" si="8255"/>
        <v>0.7750720046894648</v>
      </c>
      <c r="I65445" s="4">
        <f t="shared" si="8256"/>
        <v>0.45507200468946479</v>
      </c>
      <c r="J65445">
        <f t="shared" si="8257"/>
        <v>12.578646765818487</v>
      </c>
      <c r="L65445">
        <f t="shared" si="8258"/>
        <v>2023</v>
      </c>
      <c r="M65445">
        <f t="shared" si="8259"/>
        <v>2</v>
      </c>
      <c r="N65445">
        <f t="shared" si="8260"/>
        <v>17</v>
      </c>
      <c r="O65445">
        <f t="shared" si="8261"/>
        <v>12.578646765818487</v>
      </c>
    </row>
    <row r="65446" spans="2:15" x14ac:dyDescent="0.25">
      <c r="B65446" s="3">
        <v>44974.1875</v>
      </c>
      <c r="C65446">
        <v>15.8432</v>
      </c>
      <c r="D65446">
        <v>62.253999999999998</v>
      </c>
      <c r="E65446">
        <v>14.7422</v>
      </c>
      <c r="F65446">
        <v>57.957999999999998</v>
      </c>
      <c r="G65446">
        <f t="shared" si="8254"/>
        <v>1.1009999999999991</v>
      </c>
      <c r="H65446" s="4">
        <f t="shared" si="8255"/>
        <v>0.77570609686673853</v>
      </c>
      <c r="I65446" s="4">
        <f t="shared" si="8256"/>
        <v>0.45570609686673852</v>
      </c>
      <c r="J65446">
        <f t="shared" si="8257"/>
        <v>12.644699548099268</v>
      </c>
      <c r="L65446">
        <f t="shared" si="8258"/>
        <v>2023</v>
      </c>
      <c r="M65446">
        <f t="shared" si="8259"/>
        <v>2</v>
      </c>
      <c r="N65446">
        <f t="shared" si="8260"/>
        <v>17</v>
      </c>
      <c r="O65446">
        <f t="shared" si="8261"/>
        <v>12.644699548099268</v>
      </c>
    </row>
    <row r="65447" spans="2:15" x14ac:dyDescent="0.25">
      <c r="B65447" s="3">
        <v>44974.197916666664</v>
      </c>
      <c r="C65447">
        <v>15.844900000000001</v>
      </c>
      <c r="D65447">
        <v>62.253999999999998</v>
      </c>
      <c r="E65447">
        <v>14.7377</v>
      </c>
      <c r="F65447">
        <v>57.957999999999998</v>
      </c>
      <c r="G65447">
        <f t="shared" si="8254"/>
        <v>1.1072000000000006</v>
      </c>
      <c r="H65447" s="4">
        <f t="shared" si="8255"/>
        <v>0.78007428742130258</v>
      </c>
      <c r="I65447" s="4">
        <f t="shared" si="8256"/>
        <v>0.46007428742130257</v>
      </c>
      <c r="J65447">
        <f t="shared" si="8257"/>
        <v>13.106672803716545</v>
      </c>
      <c r="L65447">
        <f t="shared" si="8258"/>
        <v>2023</v>
      </c>
      <c r="M65447">
        <f t="shared" si="8259"/>
        <v>2</v>
      </c>
      <c r="N65447">
        <f t="shared" si="8260"/>
        <v>17</v>
      </c>
      <c r="O65447">
        <f t="shared" si="8261"/>
        <v>13.106672803716545</v>
      </c>
    </row>
    <row r="65448" spans="2:15" x14ac:dyDescent="0.25">
      <c r="B65448" s="3">
        <v>44974.208333333336</v>
      </c>
      <c r="C65448">
        <v>15.844900000000001</v>
      </c>
      <c r="D65448">
        <v>62.253999999999998</v>
      </c>
      <c r="E65448">
        <v>14.734400000000001</v>
      </c>
      <c r="F65448">
        <v>57.784999999999997</v>
      </c>
      <c r="G65448">
        <f t="shared" si="8254"/>
        <v>1.1105</v>
      </c>
      <c r="H65448" s="4">
        <f t="shared" si="8255"/>
        <v>0.78239929207131143</v>
      </c>
      <c r="I65448" s="4">
        <f t="shared" si="8256"/>
        <v>0.46239929207131142</v>
      </c>
      <c r="J65448">
        <f t="shared" si="8257"/>
        <v>13.35755307663441</v>
      </c>
      <c r="L65448">
        <f t="shared" si="8258"/>
        <v>2023</v>
      </c>
      <c r="M65448">
        <f t="shared" si="8259"/>
        <v>2</v>
      </c>
      <c r="N65448">
        <f t="shared" si="8260"/>
        <v>17</v>
      </c>
      <c r="O65448">
        <f t="shared" si="8261"/>
        <v>13.35755307663441</v>
      </c>
    </row>
    <row r="65449" spans="2:15" x14ac:dyDescent="0.25">
      <c r="B65449" s="3">
        <v>44974.21875</v>
      </c>
      <c r="C65449">
        <v>15.8413</v>
      </c>
      <c r="D65449">
        <v>62.253999999999998</v>
      </c>
      <c r="E65449">
        <v>14.7325</v>
      </c>
      <c r="F65449">
        <v>57.613999999999997</v>
      </c>
      <c r="G65449">
        <f t="shared" si="8254"/>
        <v>1.1088000000000005</v>
      </c>
      <c r="H65449" s="4">
        <f t="shared" si="8255"/>
        <v>0.7812015624031251</v>
      </c>
      <c r="I65449" s="4">
        <f t="shared" si="8256"/>
        <v>0.4612015624031251</v>
      </c>
      <c r="J65449">
        <f t="shared" si="8257"/>
        <v>13.227875624664501</v>
      </c>
      <c r="L65449">
        <f t="shared" si="8258"/>
        <v>2023</v>
      </c>
      <c r="M65449">
        <f t="shared" si="8259"/>
        <v>2</v>
      </c>
      <c r="N65449">
        <f t="shared" si="8260"/>
        <v>17</v>
      </c>
      <c r="O65449">
        <f t="shared" si="8261"/>
        <v>13.227875624664501</v>
      </c>
    </row>
    <row r="65450" spans="2:15" x14ac:dyDescent="0.25">
      <c r="B65450" s="3">
        <v>44974.229166666664</v>
      </c>
      <c r="C65450">
        <v>15.844900000000001</v>
      </c>
      <c r="D65450">
        <v>62.253999999999998</v>
      </c>
      <c r="E65450">
        <v>14.730499999999999</v>
      </c>
      <c r="F65450">
        <v>57.441000000000003</v>
      </c>
      <c r="G65450">
        <f t="shared" si="8254"/>
        <v>1.1144000000000016</v>
      </c>
      <c r="H65450" s="4">
        <f t="shared" si="8255"/>
        <v>0.78514702483950527</v>
      </c>
      <c r="I65450" s="4">
        <f t="shared" si="8256"/>
        <v>0.46514702483950526</v>
      </c>
      <c r="J65450">
        <f t="shared" si="8257"/>
        <v>13.658572676487074</v>
      </c>
      <c r="L65450">
        <f t="shared" si="8258"/>
        <v>2023</v>
      </c>
      <c r="M65450">
        <f t="shared" si="8259"/>
        <v>2</v>
      </c>
      <c r="N65450">
        <f t="shared" si="8260"/>
        <v>17</v>
      </c>
      <c r="O65450">
        <f t="shared" si="8261"/>
        <v>13.658572676487074</v>
      </c>
    </row>
    <row r="65451" spans="2:15" x14ac:dyDescent="0.25">
      <c r="B65451" s="3">
        <v>44974.239583333336</v>
      </c>
      <c r="C65451">
        <v>15.8432</v>
      </c>
      <c r="D65451">
        <v>62.253999999999998</v>
      </c>
      <c r="E65451">
        <v>14.726100000000001</v>
      </c>
      <c r="F65451">
        <v>57.441000000000003</v>
      </c>
      <c r="G65451">
        <f t="shared" si="8254"/>
        <v>1.1170999999999989</v>
      </c>
      <c r="H65451" s="4">
        <f t="shared" si="8255"/>
        <v>0.787049301371329</v>
      </c>
      <c r="I65451" s="4">
        <f t="shared" si="8256"/>
        <v>0.467049301371329</v>
      </c>
      <c r="J65451">
        <f t="shared" si="8257"/>
        <v>13.869867796036754</v>
      </c>
      <c r="L65451">
        <f t="shared" si="8258"/>
        <v>2023</v>
      </c>
      <c r="M65451">
        <f t="shared" si="8259"/>
        <v>2</v>
      </c>
      <c r="N65451">
        <f t="shared" si="8260"/>
        <v>17</v>
      </c>
      <c r="O65451">
        <f t="shared" si="8261"/>
        <v>13.869867796036754</v>
      </c>
    </row>
    <row r="65452" spans="2:15" x14ac:dyDescent="0.25">
      <c r="B65452" s="3">
        <v>44974.25</v>
      </c>
      <c r="C65452">
        <v>15.8432</v>
      </c>
      <c r="D65452">
        <v>62.253999999999998</v>
      </c>
      <c r="E65452">
        <v>14.727600000000001</v>
      </c>
      <c r="F65452">
        <v>57.441000000000003</v>
      </c>
      <c r="G65452">
        <f t="shared" si="8254"/>
        <v>1.1155999999999988</v>
      </c>
      <c r="H65452" s="4">
        <f t="shared" si="8255"/>
        <v>0.78599248107587028</v>
      </c>
      <c r="I65452" s="4">
        <f t="shared" si="8256"/>
        <v>0.46599248107587027</v>
      </c>
      <c r="J65452">
        <f t="shared" si="8257"/>
        <v>13.752187670214054</v>
      </c>
      <c r="L65452">
        <f t="shared" si="8258"/>
        <v>2023</v>
      </c>
      <c r="M65452">
        <f t="shared" si="8259"/>
        <v>2</v>
      </c>
      <c r="N65452">
        <f t="shared" si="8260"/>
        <v>17</v>
      </c>
      <c r="O65452">
        <f t="shared" si="8261"/>
        <v>13.752187670214054</v>
      </c>
    </row>
    <row r="65453" spans="2:15" x14ac:dyDescent="0.25">
      <c r="B65453" s="3">
        <v>44974.260416666664</v>
      </c>
      <c r="C65453">
        <v>15.8436</v>
      </c>
      <c r="D65453">
        <v>62.424999999999997</v>
      </c>
      <c r="E65453">
        <v>14.727600000000001</v>
      </c>
      <c r="F65453">
        <v>57.441000000000003</v>
      </c>
      <c r="G65453">
        <f t="shared" si="8254"/>
        <v>1.1159999999999997</v>
      </c>
      <c r="H65453" s="4">
        <f t="shared" si="8255"/>
        <v>0.78627429982132657</v>
      </c>
      <c r="I65453" s="4">
        <f t="shared" si="8256"/>
        <v>0.46627429982132657</v>
      </c>
      <c r="J65453">
        <f t="shared" si="8257"/>
        <v>13.783497081023123</v>
      </c>
      <c r="L65453">
        <f t="shared" si="8258"/>
        <v>2023</v>
      </c>
      <c r="M65453">
        <f t="shared" si="8259"/>
        <v>2</v>
      </c>
      <c r="N65453">
        <f t="shared" si="8260"/>
        <v>17</v>
      </c>
      <c r="O65453">
        <f t="shared" si="8261"/>
        <v>13.783497081023123</v>
      </c>
    </row>
    <row r="65454" spans="2:15" x14ac:dyDescent="0.25">
      <c r="B65454" s="3">
        <v>44974.270833333336</v>
      </c>
      <c r="C65454">
        <v>15.847300000000001</v>
      </c>
      <c r="D65454">
        <v>62.424999999999997</v>
      </c>
      <c r="E65454">
        <v>14.7247</v>
      </c>
      <c r="F65454">
        <v>57.441000000000003</v>
      </c>
      <c r="G65454">
        <f t="shared" si="8254"/>
        <v>1.1226000000000003</v>
      </c>
      <c r="H65454" s="4">
        <f t="shared" si="8255"/>
        <v>0.7909243091213457</v>
      </c>
      <c r="I65454" s="4">
        <f t="shared" si="8256"/>
        <v>0.4709243091213457</v>
      </c>
      <c r="J65454">
        <f t="shared" si="8257"/>
        <v>14.307694667773486</v>
      </c>
      <c r="L65454">
        <f t="shared" si="8258"/>
        <v>2023</v>
      </c>
      <c r="M65454">
        <f t="shared" si="8259"/>
        <v>2</v>
      </c>
      <c r="N65454">
        <f t="shared" si="8260"/>
        <v>17</v>
      </c>
      <c r="O65454">
        <f t="shared" si="8261"/>
        <v>14.307694667773486</v>
      </c>
    </row>
    <row r="65455" spans="2:15" x14ac:dyDescent="0.25">
      <c r="B65455" s="3">
        <v>44974.28125</v>
      </c>
      <c r="C65455">
        <v>15.849</v>
      </c>
      <c r="D65455">
        <v>62.424999999999997</v>
      </c>
      <c r="E65455">
        <v>14.721299999999999</v>
      </c>
      <c r="F65455">
        <v>57.268000000000001</v>
      </c>
      <c r="G65455">
        <f t="shared" si="8254"/>
        <v>1.1277000000000008</v>
      </c>
      <c r="H65455" s="4">
        <f t="shared" si="8255"/>
        <v>0.79451749812590577</v>
      </c>
      <c r="I65455" s="4">
        <f t="shared" si="8256"/>
        <v>0.47451749812590577</v>
      </c>
      <c r="J65455">
        <f t="shared" si="8257"/>
        <v>14.722667574519726</v>
      </c>
      <c r="L65455">
        <f t="shared" si="8258"/>
        <v>2023</v>
      </c>
      <c r="M65455">
        <f t="shared" si="8259"/>
        <v>2</v>
      </c>
      <c r="N65455">
        <f t="shared" si="8260"/>
        <v>17</v>
      </c>
      <c r="O65455">
        <f t="shared" si="8261"/>
        <v>14.722667574519726</v>
      </c>
    </row>
    <row r="65456" spans="2:15" x14ac:dyDescent="0.25">
      <c r="B65456" s="3">
        <v>44974.291666666664</v>
      </c>
      <c r="C65456">
        <v>15.850899999999999</v>
      </c>
      <c r="D65456">
        <v>62.424999999999997</v>
      </c>
      <c r="E65456">
        <v>14.7193</v>
      </c>
      <c r="F65456">
        <v>57.095999999999997</v>
      </c>
      <c r="G65456">
        <f t="shared" si="8254"/>
        <v>1.1315999999999988</v>
      </c>
      <c r="H65456" s="4">
        <f t="shared" si="8255"/>
        <v>0.79726523089409729</v>
      </c>
      <c r="I65456" s="4">
        <f t="shared" si="8256"/>
        <v>0.47726523089409728</v>
      </c>
      <c r="J65456">
        <f t="shared" si="8257"/>
        <v>15.04591004260824</v>
      </c>
      <c r="L65456">
        <f t="shared" si="8258"/>
        <v>2023</v>
      </c>
      <c r="M65456">
        <f t="shared" si="8259"/>
        <v>2</v>
      </c>
      <c r="N65456">
        <f t="shared" si="8260"/>
        <v>17</v>
      </c>
      <c r="O65456">
        <f t="shared" si="8261"/>
        <v>15.04591004260824</v>
      </c>
    </row>
    <row r="65457" spans="2:15" x14ac:dyDescent="0.25">
      <c r="B65457" s="3">
        <v>44974.302083333336</v>
      </c>
      <c r="C65457">
        <v>15.852600000000001</v>
      </c>
      <c r="D65457">
        <v>62.424999999999997</v>
      </c>
      <c r="E65457">
        <v>14.721299999999999</v>
      </c>
      <c r="F65457">
        <v>57.268000000000001</v>
      </c>
      <c r="G65457">
        <f t="shared" si="8254"/>
        <v>1.1313000000000013</v>
      </c>
      <c r="H65457" s="4">
        <f t="shared" si="8255"/>
        <v>0.79705386683500734</v>
      </c>
      <c r="I65457" s="4">
        <f t="shared" si="8256"/>
        <v>0.47705386683500733</v>
      </c>
      <c r="J65457">
        <f t="shared" si="8257"/>
        <v>15.020862002069995</v>
      </c>
      <c r="L65457">
        <f t="shared" si="8258"/>
        <v>2023</v>
      </c>
      <c r="M65457">
        <f t="shared" si="8259"/>
        <v>2</v>
      </c>
      <c r="N65457">
        <f t="shared" si="8260"/>
        <v>17</v>
      </c>
      <c r="O65457">
        <f t="shared" si="8261"/>
        <v>15.020862002069995</v>
      </c>
    </row>
    <row r="65458" spans="2:15" x14ac:dyDescent="0.25">
      <c r="B65458" s="3">
        <v>44974.3125</v>
      </c>
      <c r="C65458">
        <v>15.852600000000001</v>
      </c>
      <c r="D65458">
        <v>62.424999999999997</v>
      </c>
      <c r="E65458">
        <v>14.7218</v>
      </c>
      <c r="F65458">
        <v>57.441000000000003</v>
      </c>
      <c r="G65458">
        <f t="shared" si="8254"/>
        <v>1.1308000000000007</v>
      </c>
      <c r="H65458" s="4">
        <f t="shared" si="8255"/>
        <v>0.79670159340318714</v>
      </c>
      <c r="I65458" s="4">
        <f t="shared" si="8256"/>
        <v>0.47670159340318713</v>
      </c>
      <c r="J65458">
        <f t="shared" si="8257"/>
        <v>14.979183315518704</v>
      </c>
      <c r="L65458">
        <f t="shared" si="8258"/>
        <v>2023</v>
      </c>
      <c r="M65458">
        <f t="shared" si="8259"/>
        <v>2</v>
      </c>
      <c r="N65458">
        <f t="shared" si="8260"/>
        <v>17</v>
      </c>
      <c r="O65458">
        <f t="shared" si="8261"/>
        <v>14.979183315518704</v>
      </c>
    </row>
    <row r="65459" spans="2:15" x14ac:dyDescent="0.25">
      <c r="B65459" s="3">
        <v>44974.322916666664</v>
      </c>
      <c r="C65459">
        <v>15.850899999999999</v>
      </c>
      <c r="D65459">
        <v>62.424999999999997</v>
      </c>
      <c r="E65459">
        <v>14.721299999999999</v>
      </c>
      <c r="F65459">
        <v>57.268000000000001</v>
      </c>
      <c r="G65459">
        <f t="shared" si="8254"/>
        <v>1.1295999999999999</v>
      </c>
      <c r="H65459" s="4">
        <f t="shared" si="8255"/>
        <v>0.79585613716681958</v>
      </c>
      <c r="I65459" s="4">
        <f t="shared" si="8256"/>
        <v>0.47585613716681957</v>
      </c>
      <c r="J65459">
        <f t="shared" si="8257"/>
        <v>14.879500909322427</v>
      </c>
      <c r="L65459">
        <f t="shared" si="8258"/>
        <v>2023</v>
      </c>
      <c r="M65459">
        <f t="shared" si="8259"/>
        <v>2</v>
      </c>
      <c r="N65459">
        <f t="shared" si="8260"/>
        <v>17</v>
      </c>
      <c r="O65459">
        <f t="shared" si="8261"/>
        <v>14.879500909322427</v>
      </c>
    </row>
    <row r="65460" spans="2:15" x14ac:dyDescent="0.25">
      <c r="B65460" s="3">
        <v>44974.333333333336</v>
      </c>
      <c r="C65460">
        <v>15.852600000000001</v>
      </c>
      <c r="D65460">
        <v>62.424999999999997</v>
      </c>
      <c r="E65460">
        <v>14.722200000000001</v>
      </c>
      <c r="F65460">
        <v>57.095999999999997</v>
      </c>
      <c r="G65460">
        <f t="shared" si="8254"/>
        <v>1.1303999999999998</v>
      </c>
      <c r="H65460" s="4">
        <f t="shared" si="8255"/>
        <v>0.79641977465773106</v>
      </c>
      <c r="I65460" s="4">
        <f t="shared" si="8256"/>
        <v>0.47641977465773105</v>
      </c>
      <c r="J65460">
        <f t="shared" si="8257"/>
        <v>14.945901545471983</v>
      </c>
      <c r="L65460">
        <f t="shared" si="8258"/>
        <v>2023</v>
      </c>
      <c r="M65460">
        <f t="shared" si="8259"/>
        <v>2</v>
      </c>
      <c r="N65460">
        <f t="shared" si="8260"/>
        <v>17</v>
      </c>
      <c r="O65460">
        <f t="shared" si="8261"/>
        <v>14.945901545471983</v>
      </c>
    </row>
    <row r="65461" spans="2:15" x14ac:dyDescent="0.25">
      <c r="B65461" s="3">
        <v>44974.34375</v>
      </c>
      <c r="C65461">
        <v>15.852600000000001</v>
      </c>
      <c r="D65461">
        <v>62.424999999999997</v>
      </c>
      <c r="E65461">
        <v>14.7242</v>
      </c>
      <c r="F65461">
        <v>56.75</v>
      </c>
      <c r="G65461">
        <f t="shared" si="8254"/>
        <v>1.128400000000001</v>
      </c>
      <c r="H65461" s="4">
        <f t="shared" si="8255"/>
        <v>0.79501068093045346</v>
      </c>
      <c r="I65461" s="4">
        <f t="shared" si="8256"/>
        <v>0.47501068093045345</v>
      </c>
      <c r="J65461">
        <f t="shared" si="8257"/>
        <v>14.780306366564988</v>
      </c>
      <c r="L65461">
        <f t="shared" si="8258"/>
        <v>2023</v>
      </c>
      <c r="M65461">
        <f t="shared" si="8259"/>
        <v>2</v>
      </c>
      <c r="N65461">
        <f t="shared" si="8260"/>
        <v>17</v>
      </c>
      <c r="O65461">
        <f t="shared" si="8261"/>
        <v>14.780306366564988</v>
      </c>
    </row>
    <row r="65462" spans="2:15" x14ac:dyDescent="0.25">
      <c r="B65462" s="3">
        <v>44974.354166666664</v>
      </c>
      <c r="C65462">
        <v>15.8545</v>
      </c>
      <c r="D65462">
        <v>62.424999999999997</v>
      </c>
      <c r="E65462">
        <v>14.722300000000001</v>
      </c>
      <c r="F65462">
        <v>56.576999999999998</v>
      </c>
      <c r="G65462">
        <f t="shared" si="8254"/>
        <v>1.1321999999999992</v>
      </c>
      <c r="H65462" s="4">
        <f t="shared" si="8255"/>
        <v>0.79768795901228084</v>
      </c>
      <c r="I65462" s="4">
        <f t="shared" si="8256"/>
        <v>0.47768795901228084</v>
      </c>
      <c r="J65462">
        <f t="shared" si="8257"/>
        <v>15.096098099614224</v>
      </c>
      <c r="L65462">
        <f t="shared" si="8258"/>
        <v>2023</v>
      </c>
      <c r="M65462">
        <f t="shared" si="8259"/>
        <v>2</v>
      </c>
      <c r="N65462">
        <f t="shared" si="8260"/>
        <v>17</v>
      </c>
      <c r="O65462">
        <f t="shared" si="8261"/>
        <v>15.096098099614224</v>
      </c>
    </row>
    <row r="65463" spans="2:15" x14ac:dyDescent="0.25">
      <c r="B65463" s="3">
        <v>44974.364583333336</v>
      </c>
      <c r="C65463">
        <v>15.8545</v>
      </c>
      <c r="D65463">
        <v>62.424999999999997</v>
      </c>
      <c r="E65463">
        <v>14.7248</v>
      </c>
      <c r="F65463">
        <v>56.404000000000003</v>
      </c>
      <c r="G65463">
        <f t="shared" si="8254"/>
        <v>1.1296999999999997</v>
      </c>
      <c r="H65463" s="4">
        <f t="shared" si="8255"/>
        <v>0.79592659185318348</v>
      </c>
      <c r="I65463" s="4">
        <f t="shared" si="8256"/>
        <v>0.47592659185318348</v>
      </c>
      <c r="J65463">
        <f t="shared" si="8257"/>
        <v>14.887789121774057</v>
      </c>
      <c r="L65463">
        <f t="shared" si="8258"/>
        <v>2023</v>
      </c>
      <c r="M65463">
        <f t="shared" si="8259"/>
        <v>2</v>
      </c>
      <c r="N65463">
        <f t="shared" si="8260"/>
        <v>17</v>
      </c>
      <c r="O65463">
        <f t="shared" si="8261"/>
        <v>14.887789121774057</v>
      </c>
    </row>
    <row r="65464" spans="2:15" x14ac:dyDescent="0.25">
      <c r="B65464" s="3">
        <v>44974.375</v>
      </c>
      <c r="C65464">
        <v>15.856299999999999</v>
      </c>
      <c r="D65464">
        <v>62.424999999999997</v>
      </c>
      <c r="E65464">
        <v>14.722799999999999</v>
      </c>
      <c r="F65464">
        <v>56.23</v>
      </c>
      <c r="G65464">
        <f t="shared" si="8254"/>
        <v>1.1334999999999997</v>
      </c>
      <c r="H65464" s="4">
        <f t="shared" si="8255"/>
        <v>0.79860386993501253</v>
      </c>
      <c r="I65464" s="4">
        <f t="shared" si="8256"/>
        <v>0.47860386993501253</v>
      </c>
      <c r="J65464">
        <f t="shared" si="8257"/>
        <v>15.205260397001462</v>
      </c>
      <c r="L65464">
        <f t="shared" si="8258"/>
        <v>2023</v>
      </c>
      <c r="M65464">
        <f t="shared" si="8259"/>
        <v>2</v>
      </c>
      <c r="N65464">
        <f t="shared" si="8260"/>
        <v>17</v>
      </c>
      <c r="O65464">
        <f t="shared" si="8261"/>
        <v>15.205260397001462</v>
      </c>
    </row>
    <row r="65465" spans="2:15" x14ac:dyDescent="0.25">
      <c r="B65465" s="3">
        <v>44974.385416666664</v>
      </c>
      <c r="C65465">
        <v>15.856299999999999</v>
      </c>
      <c r="D65465">
        <v>62.424999999999997</v>
      </c>
      <c r="E65465">
        <v>14.7271</v>
      </c>
      <c r="F65465">
        <v>56.23</v>
      </c>
      <c r="G65465">
        <f t="shared" si="8254"/>
        <v>1.1291999999999991</v>
      </c>
      <c r="H65465" s="4">
        <f t="shared" si="8255"/>
        <v>0.79557431842136339</v>
      </c>
      <c r="I65465" s="4">
        <f t="shared" si="8256"/>
        <v>0.47557431842136338</v>
      </c>
      <c r="J65465">
        <f t="shared" si="8257"/>
        <v>14.846381930074966</v>
      </c>
      <c r="L65465">
        <f t="shared" si="8258"/>
        <v>2023</v>
      </c>
      <c r="M65465">
        <f t="shared" si="8259"/>
        <v>2</v>
      </c>
      <c r="N65465">
        <f t="shared" si="8260"/>
        <v>17</v>
      </c>
      <c r="O65465">
        <f t="shared" si="8261"/>
        <v>14.846381930074966</v>
      </c>
    </row>
    <row r="65466" spans="2:15" x14ac:dyDescent="0.25">
      <c r="B65466" s="3">
        <v>44974.395833333336</v>
      </c>
      <c r="C65466">
        <v>15.852600000000001</v>
      </c>
      <c r="D65466">
        <v>62.424999999999997</v>
      </c>
      <c r="E65466">
        <v>14.7271</v>
      </c>
      <c r="F65466">
        <v>56.23</v>
      </c>
      <c r="G65466">
        <f t="shared" si="8254"/>
        <v>1.1255000000000006</v>
      </c>
      <c r="H65466" s="4">
        <f t="shared" si="8255"/>
        <v>0.79296749502589958</v>
      </c>
      <c r="I65466" s="4">
        <f t="shared" si="8256"/>
        <v>0.47296749502589958</v>
      </c>
      <c r="J65466">
        <f t="shared" si="8257"/>
        <v>14.542591083240573</v>
      </c>
      <c r="L65466">
        <f t="shared" si="8258"/>
        <v>2023</v>
      </c>
      <c r="M65466">
        <f t="shared" si="8259"/>
        <v>2</v>
      </c>
      <c r="N65466">
        <f t="shared" si="8260"/>
        <v>17</v>
      </c>
      <c r="O65466">
        <f t="shared" si="8261"/>
        <v>14.542591083240573</v>
      </c>
    </row>
    <row r="65467" spans="2:15" x14ac:dyDescent="0.25">
      <c r="B65467" s="3">
        <v>44974.40625</v>
      </c>
      <c r="C65467">
        <v>15.852600000000001</v>
      </c>
      <c r="D65467">
        <v>62.424999999999997</v>
      </c>
      <c r="E65467">
        <v>14.7302</v>
      </c>
      <c r="F65467">
        <v>56.23</v>
      </c>
      <c r="G65467">
        <f t="shared" si="8254"/>
        <v>1.1224000000000007</v>
      </c>
      <c r="H65467" s="4">
        <f t="shared" si="8255"/>
        <v>0.79078339974861822</v>
      </c>
      <c r="I65467" s="4">
        <f t="shared" si="8256"/>
        <v>0.47078339974861821</v>
      </c>
      <c r="J65467">
        <f t="shared" si="8257"/>
        <v>14.291598276148658</v>
      </c>
      <c r="L65467">
        <f t="shared" si="8258"/>
        <v>2023</v>
      </c>
      <c r="M65467">
        <f t="shared" si="8259"/>
        <v>2</v>
      </c>
      <c r="N65467">
        <f t="shared" si="8260"/>
        <v>17</v>
      </c>
      <c r="O65467">
        <f t="shared" si="8261"/>
        <v>14.291598276148658</v>
      </c>
    </row>
    <row r="65468" spans="2:15" x14ac:dyDescent="0.25">
      <c r="B65468" s="3">
        <v>44974.416666666664</v>
      </c>
      <c r="C65468">
        <v>15.856299999999999</v>
      </c>
      <c r="D65468">
        <v>62.424999999999997</v>
      </c>
      <c r="E65468">
        <v>14.7296</v>
      </c>
      <c r="F65468">
        <v>56.576999999999998</v>
      </c>
      <c r="G65468">
        <f t="shared" si="8254"/>
        <v>1.1266999999999996</v>
      </c>
      <c r="H65468" s="4">
        <f t="shared" si="8255"/>
        <v>0.79381295126226581</v>
      </c>
      <c r="I65468" s="4">
        <f t="shared" si="8256"/>
        <v>0.4738129512622658</v>
      </c>
      <c r="J65468">
        <f t="shared" si="8257"/>
        <v>14.640612917592904</v>
      </c>
      <c r="L65468">
        <f t="shared" si="8258"/>
        <v>2023</v>
      </c>
      <c r="M65468">
        <f t="shared" si="8259"/>
        <v>2</v>
      </c>
      <c r="N65468">
        <f t="shared" si="8260"/>
        <v>17</v>
      </c>
      <c r="O65468">
        <f t="shared" si="8261"/>
        <v>14.640612917592904</v>
      </c>
    </row>
    <row r="65469" spans="2:15" x14ac:dyDescent="0.25">
      <c r="B65469" s="3">
        <v>44974.427083333336</v>
      </c>
      <c r="C65469">
        <v>15.856299999999999</v>
      </c>
      <c r="D65469">
        <v>62.424999999999997</v>
      </c>
      <c r="E65469">
        <v>14.731</v>
      </c>
      <c r="F65469">
        <v>57.095999999999997</v>
      </c>
      <c r="G65469">
        <f t="shared" si="8254"/>
        <v>1.1252999999999993</v>
      </c>
      <c r="H65469" s="4">
        <f t="shared" si="8255"/>
        <v>0.79282658565317066</v>
      </c>
      <c r="I65469" s="4">
        <f t="shared" si="8256"/>
        <v>0.47282658565317065</v>
      </c>
      <c r="J65469">
        <f t="shared" si="8257"/>
        <v>14.526301077073784</v>
      </c>
      <c r="L65469">
        <f t="shared" si="8258"/>
        <v>2023</v>
      </c>
      <c r="M65469">
        <f t="shared" si="8259"/>
        <v>2</v>
      </c>
      <c r="N65469">
        <f t="shared" si="8260"/>
        <v>17</v>
      </c>
      <c r="O65469">
        <f t="shared" si="8261"/>
        <v>14.526301077073784</v>
      </c>
    </row>
    <row r="65470" spans="2:15" x14ac:dyDescent="0.25">
      <c r="B65470" s="3">
        <v>44974.4375</v>
      </c>
      <c r="C65470">
        <v>15.8581</v>
      </c>
      <c r="D65470">
        <v>62.424999999999997</v>
      </c>
      <c r="E65470">
        <v>14.7324</v>
      </c>
      <c r="F65470">
        <v>58.131</v>
      </c>
      <c r="G65470">
        <f t="shared" si="8254"/>
        <v>1.1257000000000001</v>
      </c>
      <c r="H65470" s="4">
        <f t="shared" si="8255"/>
        <v>0.79310840439862706</v>
      </c>
      <c r="I65470" s="4">
        <f t="shared" si="8256"/>
        <v>0.47310840439862706</v>
      </c>
      <c r="J65470">
        <f t="shared" si="8257"/>
        <v>14.55889449659866</v>
      </c>
      <c r="L65470">
        <f t="shared" si="8258"/>
        <v>2023</v>
      </c>
      <c r="M65470">
        <f t="shared" si="8259"/>
        <v>2</v>
      </c>
      <c r="N65470">
        <f t="shared" si="8260"/>
        <v>17</v>
      </c>
      <c r="O65470">
        <f t="shared" si="8261"/>
        <v>14.55889449659866</v>
      </c>
    </row>
    <row r="65471" spans="2:15" x14ac:dyDescent="0.25">
      <c r="B65471" s="3">
        <v>44974.447916666664</v>
      </c>
      <c r="C65471">
        <v>15.8599</v>
      </c>
      <c r="D65471">
        <v>62.424999999999997</v>
      </c>
      <c r="E65471">
        <v>14.731299999999999</v>
      </c>
      <c r="F65471">
        <v>59.337000000000003</v>
      </c>
      <c r="G65471">
        <f t="shared" si="8254"/>
        <v>1.1286000000000005</v>
      </c>
      <c r="H65471" s="4">
        <f t="shared" si="8255"/>
        <v>0.79515159030318106</v>
      </c>
      <c r="I65471" s="4">
        <f t="shared" si="8256"/>
        <v>0.47515159030318105</v>
      </c>
      <c r="J65471">
        <f t="shared" si="8257"/>
        <v>14.796804975727332</v>
      </c>
      <c r="L65471">
        <f t="shared" si="8258"/>
        <v>2023</v>
      </c>
      <c r="M65471">
        <f t="shared" si="8259"/>
        <v>2</v>
      </c>
      <c r="N65471">
        <f t="shared" si="8260"/>
        <v>17</v>
      </c>
      <c r="O65471">
        <f t="shared" si="8261"/>
        <v>14.796804975727332</v>
      </c>
    </row>
    <row r="65472" spans="2:15" x14ac:dyDescent="0.25">
      <c r="B65472" s="3">
        <v>44974.458333333336</v>
      </c>
      <c r="C65472">
        <v>15.861800000000001</v>
      </c>
      <c r="D65472">
        <v>62.424999999999997</v>
      </c>
      <c r="E65472">
        <v>14.735300000000001</v>
      </c>
      <c r="F65472">
        <v>60.195</v>
      </c>
      <c r="G65472">
        <f t="shared" si="8254"/>
        <v>1.1265000000000001</v>
      </c>
      <c r="H65472" s="4">
        <f t="shared" si="8255"/>
        <v>0.79367204188953822</v>
      </c>
      <c r="I65472" s="4">
        <f t="shared" si="8256"/>
        <v>0.47367204188953821</v>
      </c>
      <c r="J65472">
        <f t="shared" si="8257"/>
        <v>14.624242362698787</v>
      </c>
      <c r="L65472">
        <f t="shared" si="8258"/>
        <v>2023</v>
      </c>
      <c r="M65472">
        <f t="shared" si="8259"/>
        <v>2</v>
      </c>
      <c r="N65472">
        <f t="shared" si="8260"/>
        <v>17</v>
      </c>
      <c r="O65472">
        <f t="shared" si="8261"/>
        <v>14.624242362698787</v>
      </c>
    </row>
    <row r="65473" spans="2:15" x14ac:dyDescent="0.25">
      <c r="B65473" s="3">
        <v>44974.46875</v>
      </c>
      <c r="C65473">
        <v>15.8599</v>
      </c>
      <c r="D65473">
        <v>62.424999999999997</v>
      </c>
      <c r="E65473">
        <v>14.7371</v>
      </c>
      <c r="F65473">
        <v>60.883000000000003</v>
      </c>
      <c r="G65473">
        <f t="shared" si="8254"/>
        <v>1.1227999999999998</v>
      </c>
      <c r="H65473" s="4">
        <f t="shared" si="8255"/>
        <v>0.79106521849407319</v>
      </c>
      <c r="I65473" s="4">
        <f t="shared" si="8256"/>
        <v>0.47106521849407318</v>
      </c>
      <c r="J65473">
        <f t="shared" si="8257"/>
        <v>14.323804364740642</v>
      </c>
      <c r="L65473">
        <f t="shared" si="8258"/>
        <v>2023</v>
      </c>
      <c r="M65473">
        <f t="shared" si="8259"/>
        <v>2</v>
      </c>
      <c r="N65473">
        <f t="shared" si="8260"/>
        <v>17</v>
      </c>
      <c r="O65473">
        <f t="shared" si="8261"/>
        <v>14.323804364740642</v>
      </c>
    </row>
    <row r="65474" spans="2:15" x14ac:dyDescent="0.25">
      <c r="B65474" s="3">
        <v>44974.479166666664</v>
      </c>
      <c r="C65474">
        <v>15.8581</v>
      </c>
      <c r="D65474">
        <v>62.424999999999997</v>
      </c>
      <c r="E65474">
        <v>14.7384</v>
      </c>
      <c r="F65474">
        <v>61.911999999999999</v>
      </c>
      <c r="G65474">
        <f t="shared" si="8254"/>
        <v>1.1196999999999999</v>
      </c>
      <c r="H65474" s="4">
        <f t="shared" si="8255"/>
        <v>0.78888112321679171</v>
      </c>
      <c r="I65474" s="4">
        <f t="shared" si="8256"/>
        <v>0.46888112321679171</v>
      </c>
      <c r="J65474">
        <f t="shared" si="8257"/>
        <v>14.07559570639061</v>
      </c>
      <c r="L65474">
        <f t="shared" si="8258"/>
        <v>2023</v>
      </c>
      <c r="M65474">
        <f t="shared" si="8259"/>
        <v>2</v>
      </c>
      <c r="N65474">
        <f t="shared" si="8260"/>
        <v>17</v>
      </c>
      <c r="O65474">
        <f t="shared" si="8261"/>
        <v>14.07559570639061</v>
      </c>
    </row>
    <row r="65475" spans="2:15" x14ac:dyDescent="0.25">
      <c r="B65475" s="3">
        <v>44974.489583333336</v>
      </c>
      <c r="C65475">
        <v>15.8599</v>
      </c>
      <c r="D65475">
        <v>62.424999999999997</v>
      </c>
      <c r="E65475">
        <v>14.7364</v>
      </c>
      <c r="F65475">
        <v>63.281999999999996</v>
      </c>
      <c r="G65475">
        <f t="shared" si="8254"/>
        <v>1.1234999999999999</v>
      </c>
      <c r="H65475" s="4">
        <f t="shared" si="8255"/>
        <v>0.79155840129862076</v>
      </c>
      <c r="I65475" s="4">
        <f t="shared" si="8256"/>
        <v>0.47155840129862076</v>
      </c>
      <c r="J65475">
        <f t="shared" si="8257"/>
        <v>14.380293184965696</v>
      </c>
      <c r="L65475">
        <f t="shared" si="8258"/>
        <v>2023</v>
      </c>
      <c r="M65475">
        <f t="shared" si="8259"/>
        <v>2</v>
      </c>
      <c r="N65475">
        <f t="shared" si="8260"/>
        <v>17</v>
      </c>
      <c r="O65475">
        <f t="shared" si="8261"/>
        <v>14.380293184965696</v>
      </c>
    </row>
    <row r="65476" spans="2:15" x14ac:dyDescent="0.25">
      <c r="B65476" s="3">
        <v>44974.5</v>
      </c>
      <c r="C65476">
        <v>15.856299999999999</v>
      </c>
      <c r="D65476">
        <v>62.424999999999997</v>
      </c>
      <c r="E65476">
        <v>14.736800000000001</v>
      </c>
      <c r="F65476">
        <v>64.995999999999995</v>
      </c>
      <c r="G65476">
        <f t="shared" si="8254"/>
        <v>1.1194999999999986</v>
      </c>
      <c r="H65476" s="4">
        <f t="shared" si="8255"/>
        <v>0.78874021384406301</v>
      </c>
      <c r="I65476" s="4">
        <f t="shared" si="8256"/>
        <v>0.468740213844063</v>
      </c>
      <c r="J65476">
        <f t="shared" si="8257"/>
        <v>14.05969145509791</v>
      </c>
      <c r="L65476">
        <f t="shared" si="8258"/>
        <v>2023</v>
      </c>
      <c r="M65476">
        <f t="shared" si="8259"/>
        <v>2</v>
      </c>
      <c r="N65476">
        <f t="shared" si="8260"/>
        <v>17</v>
      </c>
      <c r="O65476">
        <f t="shared" si="8261"/>
        <v>14.05969145509791</v>
      </c>
    </row>
    <row r="65477" spans="2:15" x14ac:dyDescent="0.25">
      <c r="B65477" s="3">
        <v>44974.510416666664</v>
      </c>
      <c r="C65477">
        <v>15.8581</v>
      </c>
      <c r="D65477">
        <v>62.424999999999997</v>
      </c>
      <c r="E65477">
        <v>14.7387</v>
      </c>
      <c r="F65477">
        <v>66.707999999999998</v>
      </c>
      <c r="G65477">
        <f t="shared" ref="G65477:G65540" si="8262">C65477-E65477</f>
        <v>1.1194000000000006</v>
      </c>
      <c r="H65477" s="4">
        <f t="shared" ref="H65477:H65540" si="8263">1000*G65477/2.2/(2.54^2)/100</f>
        <v>0.78866975915770043</v>
      </c>
      <c r="I65477" s="4">
        <f t="shared" ref="I65477:I65540" si="8264">H65477-($Y$3-$Y$4)/100</f>
        <v>0.46866975915770043</v>
      </c>
      <c r="J65477">
        <f t="shared" ref="J65477:J65540" si="8265">IF(I65477&lt;0,0,243.07*I65477^3.7614)</f>
        <v>14.051744278703703</v>
      </c>
      <c r="L65477">
        <f t="shared" ref="L65477:L65540" si="8266">YEAR(B65477)</f>
        <v>2023</v>
      </c>
      <c r="M65477">
        <f t="shared" ref="M65477:M65540" si="8267">MONTH(B65477)</f>
        <v>2</v>
      </c>
      <c r="N65477">
        <f t="shared" ref="N65477:N65540" si="8268">DAY(B65477)</f>
        <v>17</v>
      </c>
      <c r="O65477">
        <f t="shared" ref="O65477:O65540" si="8269">J65477</f>
        <v>14.051744278703703</v>
      </c>
    </row>
    <row r="65478" spans="2:15" x14ac:dyDescent="0.25">
      <c r="B65478" s="3">
        <v>44974.520833333336</v>
      </c>
      <c r="C65478">
        <v>15.850899999999999</v>
      </c>
      <c r="D65478">
        <v>62.424999999999997</v>
      </c>
      <c r="E65478">
        <v>14.7348</v>
      </c>
      <c r="F65478">
        <v>68.421000000000006</v>
      </c>
      <c r="G65478">
        <f t="shared" si="8262"/>
        <v>1.1160999999999994</v>
      </c>
      <c r="H65478" s="4">
        <f t="shared" si="8263"/>
        <v>0.78634475450769048</v>
      </c>
      <c r="I65478" s="4">
        <f t="shared" si="8264"/>
        <v>0.46634475450769047</v>
      </c>
      <c r="J65478">
        <f t="shared" si="8265"/>
        <v>13.791332603300942</v>
      </c>
      <c r="L65478">
        <f t="shared" si="8266"/>
        <v>2023</v>
      </c>
      <c r="M65478">
        <f t="shared" si="8267"/>
        <v>2</v>
      </c>
      <c r="N65478">
        <f t="shared" si="8268"/>
        <v>17</v>
      </c>
      <c r="O65478">
        <f t="shared" si="8269"/>
        <v>13.791332603300942</v>
      </c>
    </row>
    <row r="65479" spans="2:15" x14ac:dyDescent="0.25">
      <c r="B65479" s="3">
        <v>44974.53125</v>
      </c>
      <c r="C65479">
        <v>15.849</v>
      </c>
      <c r="D65479">
        <v>62.424999999999997</v>
      </c>
      <c r="E65479">
        <v>14.736800000000001</v>
      </c>
      <c r="F65479">
        <v>70.650999999999996</v>
      </c>
      <c r="G65479">
        <f t="shared" si="8262"/>
        <v>1.1121999999999996</v>
      </c>
      <c r="H65479" s="4">
        <f t="shared" si="8263"/>
        <v>0.78359702173949775</v>
      </c>
      <c r="I65479" s="4">
        <f t="shared" si="8264"/>
        <v>0.46359702173949774</v>
      </c>
      <c r="J65479">
        <f t="shared" si="8265"/>
        <v>13.488161399321104</v>
      </c>
      <c r="L65479">
        <f t="shared" si="8266"/>
        <v>2023</v>
      </c>
      <c r="M65479">
        <f t="shared" si="8267"/>
        <v>2</v>
      </c>
      <c r="N65479">
        <f t="shared" si="8268"/>
        <v>17</v>
      </c>
      <c r="O65479">
        <f t="shared" si="8269"/>
        <v>13.488161399321104</v>
      </c>
    </row>
    <row r="65480" spans="2:15" x14ac:dyDescent="0.25">
      <c r="B65480" s="3">
        <v>44974.541666666664</v>
      </c>
      <c r="C65480">
        <v>15.847300000000001</v>
      </c>
      <c r="D65480">
        <v>62.424999999999997</v>
      </c>
      <c r="E65480">
        <v>14.7395</v>
      </c>
      <c r="F65480">
        <v>74.619</v>
      </c>
      <c r="G65480">
        <f t="shared" si="8262"/>
        <v>1.107800000000001</v>
      </c>
      <c r="H65480" s="4">
        <f t="shared" si="8263"/>
        <v>0.78049701553948636</v>
      </c>
      <c r="I65480" s="4">
        <f t="shared" si="8264"/>
        <v>0.46049701553948635</v>
      </c>
      <c r="J65480">
        <f t="shared" si="8265"/>
        <v>13.152027896088221</v>
      </c>
      <c r="L65480">
        <f t="shared" si="8266"/>
        <v>2023</v>
      </c>
      <c r="M65480">
        <f t="shared" si="8267"/>
        <v>2</v>
      </c>
      <c r="N65480">
        <f t="shared" si="8268"/>
        <v>17</v>
      </c>
      <c r="O65480">
        <f t="shared" si="8269"/>
        <v>13.152027896088221</v>
      </c>
    </row>
    <row r="65481" spans="2:15" x14ac:dyDescent="0.25">
      <c r="B65481" s="3">
        <v>44974.552083333336</v>
      </c>
      <c r="C65481">
        <v>15.841699999999999</v>
      </c>
      <c r="D65481">
        <v>62.424999999999997</v>
      </c>
      <c r="E65481">
        <v>14.7441</v>
      </c>
      <c r="F65481">
        <v>77.748999999999995</v>
      </c>
      <c r="G65481">
        <f t="shared" si="8262"/>
        <v>1.0975999999999999</v>
      </c>
      <c r="H65481" s="4">
        <f t="shared" si="8263"/>
        <v>0.77331063753036589</v>
      </c>
      <c r="I65481" s="4">
        <f t="shared" si="8264"/>
        <v>0.45331063753036588</v>
      </c>
      <c r="J65481">
        <f t="shared" si="8265"/>
        <v>12.396495829432112</v>
      </c>
      <c r="L65481">
        <f t="shared" si="8266"/>
        <v>2023</v>
      </c>
      <c r="M65481">
        <f t="shared" si="8267"/>
        <v>2</v>
      </c>
      <c r="N65481">
        <f t="shared" si="8268"/>
        <v>17</v>
      </c>
      <c r="O65481">
        <f t="shared" si="8269"/>
        <v>12.396495829432112</v>
      </c>
    </row>
    <row r="65482" spans="2:15" x14ac:dyDescent="0.25">
      <c r="B65482" s="3">
        <v>44974.5625</v>
      </c>
      <c r="C65482">
        <v>15.838100000000001</v>
      </c>
      <c r="D65482">
        <v>62.424999999999997</v>
      </c>
      <c r="E65482">
        <v>14.742800000000001</v>
      </c>
      <c r="F65482">
        <v>79.325999999999993</v>
      </c>
      <c r="G65482">
        <f t="shared" si="8262"/>
        <v>1.0952999999999999</v>
      </c>
      <c r="H65482" s="4">
        <f t="shared" si="8263"/>
        <v>0.77169017974399579</v>
      </c>
      <c r="I65482" s="4">
        <f t="shared" si="8264"/>
        <v>0.45169017974399578</v>
      </c>
      <c r="J65482">
        <f t="shared" si="8265"/>
        <v>12.230634183226007</v>
      </c>
      <c r="L65482">
        <f t="shared" si="8266"/>
        <v>2023</v>
      </c>
      <c r="M65482">
        <f t="shared" si="8267"/>
        <v>2</v>
      </c>
      <c r="N65482">
        <f t="shared" si="8268"/>
        <v>17</v>
      </c>
      <c r="O65482">
        <f t="shared" si="8269"/>
        <v>12.230634183226007</v>
      </c>
    </row>
    <row r="65483" spans="2:15" x14ac:dyDescent="0.25">
      <c r="B65483" s="3">
        <v>44974.572916666664</v>
      </c>
      <c r="C65483">
        <v>15.836399999999999</v>
      </c>
      <c r="D65483">
        <v>62.424999999999997</v>
      </c>
      <c r="E65483">
        <v>14.7438</v>
      </c>
      <c r="F65483">
        <v>79.677999999999997</v>
      </c>
      <c r="G65483">
        <f t="shared" si="8262"/>
        <v>1.0925999999999991</v>
      </c>
      <c r="H65483" s="4">
        <f t="shared" si="8263"/>
        <v>0.7697879032121695</v>
      </c>
      <c r="I65483" s="4">
        <f t="shared" si="8264"/>
        <v>0.44978790321216949</v>
      </c>
      <c r="J65483">
        <f t="shared" si="8265"/>
        <v>12.038012540541663</v>
      </c>
      <c r="L65483">
        <f t="shared" si="8266"/>
        <v>2023</v>
      </c>
      <c r="M65483">
        <f t="shared" si="8267"/>
        <v>2</v>
      </c>
      <c r="N65483">
        <f t="shared" si="8268"/>
        <v>17</v>
      </c>
      <c r="O65483">
        <f t="shared" si="8269"/>
        <v>12.038012540541663</v>
      </c>
    </row>
    <row r="65484" spans="2:15" x14ac:dyDescent="0.25">
      <c r="B65484" s="3">
        <v>44974.583333333336</v>
      </c>
      <c r="C65484">
        <v>15.832800000000001</v>
      </c>
      <c r="D65484">
        <v>62.424999999999997</v>
      </c>
      <c r="E65484">
        <v>14.7438</v>
      </c>
      <c r="F65484">
        <v>82.152000000000001</v>
      </c>
      <c r="G65484">
        <f t="shared" si="8262"/>
        <v>1.0890000000000004</v>
      </c>
      <c r="H65484" s="4">
        <f t="shared" si="8263"/>
        <v>0.76725153450306938</v>
      </c>
      <c r="I65484" s="4">
        <f t="shared" si="8264"/>
        <v>0.44725153450306937</v>
      </c>
      <c r="J65484">
        <f t="shared" si="8265"/>
        <v>11.784659785938199</v>
      </c>
      <c r="L65484">
        <f t="shared" si="8266"/>
        <v>2023</v>
      </c>
      <c r="M65484">
        <f t="shared" si="8267"/>
        <v>2</v>
      </c>
      <c r="N65484">
        <f t="shared" si="8268"/>
        <v>17</v>
      </c>
      <c r="O65484">
        <f t="shared" si="8269"/>
        <v>11.784659785938199</v>
      </c>
    </row>
    <row r="65485" spans="2:15" x14ac:dyDescent="0.25">
      <c r="B65485" s="3">
        <v>44974.59375</v>
      </c>
      <c r="C65485">
        <v>15.8291</v>
      </c>
      <c r="D65485">
        <v>62.424999999999997</v>
      </c>
      <c r="E65485">
        <v>14.7422</v>
      </c>
      <c r="F65485">
        <v>83.578999999999994</v>
      </c>
      <c r="G65485">
        <f t="shared" si="8262"/>
        <v>1.0869</v>
      </c>
      <c r="H65485" s="4">
        <f t="shared" si="8263"/>
        <v>0.76577198608942676</v>
      </c>
      <c r="I65485" s="4">
        <f t="shared" si="8264"/>
        <v>0.44577198608942675</v>
      </c>
      <c r="J65485">
        <f t="shared" si="8265"/>
        <v>11.638691131867059</v>
      </c>
      <c r="L65485">
        <f t="shared" si="8266"/>
        <v>2023</v>
      </c>
      <c r="M65485">
        <f t="shared" si="8267"/>
        <v>2</v>
      </c>
      <c r="N65485">
        <f t="shared" si="8268"/>
        <v>17</v>
      </c>
      <c r="O65485">
        <f t="shared" si="8269"/>
        <v>11.638691131867059</v>
      </c>
    </row>
    <row r="65486" spans="2:15" x14ac:dyDescent="0.25">
      <c r="B65486" s="3">
        <v>44974.604166666664</v>
      </c>
      <c r="C65486">
        <v>15.821899999999999</v>
      </c>
      <c r="D65486">
        <v>62.424999999999997</v>
      </c>
      <c r="E65486">
        <v>14.744</v>
      </c>
      <c r="F65486">
        <v>84.653999999999996</v>
      </c>
      <c r="G65486">
        <f t="shared" si="8262"/>
        <v>1.0778999999999996</v>
      </c>
      <c r="H65486" s="4">
        <f t="shared" si="8263"/>
        <v>0.75943106431667373</v>
      </c>
      <c r="I65486" s="4">
        <f t="shared" si="8264"/>
        <v>0.43943106431667373</v>
      </c>
      <c r="J65486">
        <f t="shared" si="8265"/>
        <v>11.028098751551941</v>
      </c>
      <c r="L65486">
        <f t="shared" si="8266"/>
        <v>2023</v>
      </c>
      <c r="M65486">
        <f t="shared" si="8267"/>
        <v>2</v>
      </c>
      <c r="N65486">
        <f t="shared" si="8268"/>
        <v>17</v>
      </c>
      <c r="O65486">
        <f t="shared" si="8269"/>
        <v>11.028098751551941</v>
      </c>
    </row>
    <row r="65487" spans="2:15" x14ac:dyDescent="0.25">
      <c r="B65487" s="3">
        <v>44974.614583333336</v>
      </c>
      <c r="C65487">
        <v>15.82</v>
      </c>
      <c r="D65487">
        <v>62.424999999999997</v>
      </c>
      <c r="E65487">
        <v>14.741300000000001</v>
      </c>
      <c r="F65487">
        <v>84.295000000000002</v>
      </c>
      <c r="G65487">
        <f t="shared" si="8262"/>
        <v>1.0786999999999995</v>
      </c>
      <c r="H65487" s="4">
        <f t="shared" si="8263"/>
        <v>0.7599947018075851</v>
      </c>
      <c r="I65487" s="4">
        <f t="shared" si="8264"/>
        <v>0.4399947018075851</v>
      </c>
      <c r="J65487">
        <f t="shared" si="8265"/>
        <v>11.081398885487097</v>
      </c>
      <c r="L65487">
        <f t="shared" si="8266"/>
        <v>2023</v>
      </c>
      <c r="M65487">
        <f t="shared" si="8267"/>
        <v>2</v>
      </c>
      <c r="N65487">
        <f t="shared" si="8268"/>
        <v>17</v>
      </c>
      <c r="O65487">
        <f t="shared" si="8269"/>
        <v>11.081398885487097</v>
      </c>
    </row>
    <row r="65488" spans="2:15" x14ac:dyDescent="0.25">
      <c r="B65488" s="3">
        <v>44974.625</v>
      </c>
      <c r="C65488">
        <v>15.823600000000001</v>
      </c>
      <c r="D65488">
        <v>62.424999999999997</v>
      </c>
      <c r="E65488">
        <v>14.738300000000001</v>
      </c>
      <c r="F65488">
        <v>83.757000000000005</v>
      </c>
      <c r="G65488">
        <f t="shared" si="8262"/>
        <v>1.0853000000000002</v>
      </c>
      <c r="H65488" s="4">
        <f t="shared" si="8263"/>
        <v>0.76464471110760412</v>
      </c>
      <c r="I65488" s="4">
        <f t="shared" si="8264"/>
        <v>0.44464471110760412</v>
      </c>
      <c r="J65488">
        <f t="shared" si="8265"/>
        <v>11.528371193682997</v>
      </c>
      <c r="L65488">
        <f t="shared" si="8266"/>
        <v>2023</v>
      </c>
      <c r="M65488">
        <f t="shared" si="8267"/>
        <v>2</v>
      </c>
      <c r="N65488">
        <f t="shared" si="8268"/>
        <v>17</v>
      </c>
      <c r="O65488">
        <f t="shared" si="8269"/>
        <v>11.528371193682997</v>
      </c>
    </row>
    <row r="65489" spans="2:15" x14ac:dyDescent="0.25">
      <c r="B65489" s="3">
        <v>44974.635416666664</v>
      </c>
      <c r="C65489">
        <v>15.82</v>
      </c>
      <c r="D65489">
        <v>62.424999999999997</v>
      </c>
      <c r="E65489">
        <v>14.737299999999999</v>
      </c>
      <c r="F65489">
        <v>83.399000000000001</v>
      </c>
      <c r="G65489">
        <f t="shared" si="8262"/>
        <v>1.0827000000000009</v>
      </c>
      <c r="H65489" s="4">
        <f t="shared" si="8263"/>
        <v>0.76281288926214275</v>
      </c>
      <c r="I65489" s="4">
        <f t="shared" si="8264"/>
        <v>0.44281288926214274</v>
      </c>
      <c r="J65489">
        <f t="shared" si="8265"/>
        <v>11.350741239396569</v>
      </c>
      <c r="L65489">
        <f t="shared" si="8266"/>
        <v>2023</v>
      </c>
      <c r="M65489">
        <f t="shared" si="8267"/>
        <v>2</v>
      </c>
      <c r="N65489">
        <f t="shared" si="8268"/>
        <v>17</v>
      </c>
      <c r="O65489">
        <f t="shared" si="8269"/>
        <v>11.350741239396569</v>
      </c>
    </row>
    <row r="65490" spans="2:15" x14ac:dyDescent="0.25">
      <c r="B65490" s="3">
        <v>44974.645833333336</v>
      </c>
      <c r="C65490">
        <v>15.82</v>
      </c>
      <c r="D65490">
        <v>62.424999999999997</v>
      </c>
      <c r="E65490">
        <v>14.7334</v>
      </c>
      <c r="F65490">
        <v>83.578999999999994</v>
      </c>
      <c r="G65490">
        <f t="shared" si="8262"/>
        <v>1.0866000000000007</v>
      </c>
      <c r="H65490" s="4">
        <f t="shared" si="8263"/>
        <v>0.76556062203033537</v>
      </c>
      <c r="I65490" s="4">
        <f t="shared" si="8264"/>
        <v>0.44556062203033536</v>
      </c>
      <c r="J65490">
        <f t="shared" si="8265"/>
        <v>11.617947361261995</v>
      </c>
      <c r="L65490">
        <f t="shared" si="8266"/>
        <v>2023</v>
      </c>
      <c r="M65490">
        <f t="shared" si="8267"/>
        <v>2</v>
      </c>
      <c r="N65490">
        <f t="shared" si="8268"/>
        <v>17</v>
      </c>
      <c r="O65490">
        <f t="shared" si="8269"/>
        <v>11.617947361261995</v>
      </c>
    </row>
    <row r="65491" spans="2:15" x14ac:dyDescent="0.25">
      <c r="B65491" s="3">
        <v>44974.65625</v>
      </c>
      <c r="C65491">
        <v>15.823600000000001</v>
      </c>
      <c r="D65491">
        <v>62.424999999999997</v>
      </c>
      <c r="E65491">
        <v>14.7319</v>
      </c>
      <c r="F65491">
        <v>83.578999999999994</v>
      </c>
      <c r="G65491">
        <f t="shared" si="8262"/>
        <v>1.0917000000000012</v>
      </c>
      <c r="H65491" s="4">
        <f t="shared" si="8263"/>
        <v>0.76915381103489555</v>
      </c>
      <c r="I65491" s="4">
        <f t="shared" si="8264"/>
        <v>0.44915381103489554</v>
      </c>
      <c r="J65491">
        <f t="shared" si="8265"/>
        <v>11.974303145809746</v>
      </c>
      <c r="L65491">
        <f t="shared" si="8266"/>
        <v>2023</v>
      </c>
      <c r="M65491">
        <f t="shared" si="8267"/>
        <v>2</v>
      </c>
      <c r="N65491">
        <f t="shared" si="8268"/>
        <v>17</v>
      </c>
      <c r="O65491">
        <f t="shared" si="8269"/>
        <v>11.974303145809746</v>
      </c>
    </row>
    <row r="65492" spans="2:15" x14ac:dyDescent="0.25">
      <c r="B65492" s="3">
        <v>44974.666666666664</v>
      </c>
      <c r="C65492">
        <v>15.823600000000001</v>
      </c>
      <c r="D65492">
        <v>62.424999999999997</v>
      </c>
      <c r="E65492">
        <v>14.7293</v>
      </c>
      <c r="F65492">
        <v>82.686000000000007</v>
      </c>
      <c r="G65492">
        <f t="shared" si="8262"/>
        <v>1.0943000000000005</v>
      </c>
      <c r="H65492" s="4">
        <f t="shared" si="8263"/>
        <v>0.77098563288035693</v>
      </c>
      <c r="I65492" s="4">
        <f t="shared" si="8264"/>
        <v>0.45098563288035692</v>
      </c>
      <c r="J65492">
        <f t="shared" si="8265"/>
        <v>12.159031008299014</v>
      </c>
      <c r="L65492">
        <f t="shared" si="8266"/>
        <v>2023</v>
      </c>
      <c r="M65492">
        <f t="shared" si="8267"/>
        <v>2</v>
      </c>
      <c r="N65492">
        <f t="shared" si="8268"/>
        <v>17</v>
      </c>
      <c r="O65492">
        <f t="shared" si="8269"/>
        <v>12.159031008299014</v>
      </c>
    </row>
    <row r="65493" spans="2:15" x14ac:dyDescent="0.25">
      <c r="B65493" s="3">
        <v>44974.677083333336</v>
      </c>
      <c r="C65493">
        <v>15.821899999999999</v>
      </c>
      <c r="D65493">
        <v>62.424999999999997</v>
      </c>
      <c r="E65493">
        <v>14.725</v>
      </c>
      <c r="F65493">
        <v>83.221000000000004</v>
      </c>
      <c r="G65493">
        <f t="shared" si="8262"/>
        <v>1.0968999999999998</v>
      </c>
      <c r="H65493" s="4">
        <f t="shared" si="8263"/>
        <v>0.77281745472581842</v>
      </c>
      <c r="I65493" s="4">
        <f t="shared" si="8264"/>
        <v>0.45281745472581841</v>
      </c>
      <c r="J65493">
        <f t="shared" si="8265"/>
        <v>12.345842496279255</v>
      </c>
      <c r="L65493">
        <f t="shared" si="8266"/>
        <v>2023</v>
      </c>
      <c r="M65493">
        <f t="shared" si="8267"/>
        <v>2</v>
      </c>
      <c r="N65493">
        <f t="shared" si="8268"/>
        <v>17</v>
      </c>
      <c r="O65493">
        <f t="shared" si="8269"/>
        <v>12.345842496279255</v>
      </c>
    </row>
    <row r="65494" spans="2:15" x14ac:dyDescent="0.25">
      <c r="B65494" s="3">
        <v>44974.6875</v>
      </c>
      <c r="C65494">
        <v>15.823600000000001</v>
      </c>
      <c r="D65494">
        <v>62.424999999999997</v>
      </c>
      <c r="E65494">
        <v>14.719200000000001</v>
      </c>
      <c r="F65494">
        <v>83.221000000000004</v>
      </c>
      <c r="G65494">
        <f t="shared" si="8262"/>
        <v>1.1044</v>
      </c>
      <c r="H65494" s="4">
        <f t="shared" si="8263"/>
        <v>0.77810155620311239</v>
      </c>
      <c r="I65494" s="4">
        <f t="shared" si="8264"/>
        <v>0.45810155620311238</v>
      </c>
      <c r="J65494">
        <f t="shared" si="8265"/>
        <v>12.896532347454633</v>
      </c>
      <c r="L65494">
        <f t="shared" si="8266"/>
        <v>2023</v>
      </c>
      <c r="M65494">
        <f t="shared" si="8267"/>
        <v>2</v>
      </c>
      <c r="N65494">
        <f t="shared" si="8268"/>
        <v>17</v>
      </c>
      <c r="O65494">
        <f t="shared" si="8269"/>
        <v>12.896532347454633</v>
      </c>
    </row>
    <row r="65495" spans="2:15" x14ac:dyDescent="0.25">
      <c r="B65495" s="3">
        <v>44974.697916666664</v>
      </c>
      <c r="C65495">
        <v>15.818300000000001</v>
      </c>
      <c r="D65495">
        <v>62.424999999999997</v>
      </c>
      <c r="E65495">
        <v>14.7186</v>
      </c>
      <c r="F65495">
        <v>83.043000000000006</v>
      </c>
      <c r="G65495">
        <f t="shared" si="8262"/>
        <v>1.0997000000000003</v>
      </c>
      <c r="H65495" s="4">
        <f t="shared" si="8263"/>
        <v>0.77479018594400839</v>
      </c>
      <c r="I65495" s="4">
        <f t="shared" si="8264"/>
        <v>0.45479018594400838</v>
      </c>
      <c r="J65495">
        <f t="shared" si="8265"/>
        <v>12.549371433440696</v>
      </c>
      <c r="L65495">
        <f t="shared" si="8266"/>
        <v>2023</v>
      </c>
      <c r="M65495">
        <f t="shared" si="8267"/>
        <v>2</v>
      </c>
      <c r="N65495">
        <f t="shared" si="8268"/>
        <v>17</v>
      </c>
      <c r="O65495">
        <f t="shared" si="8269"/>
        <v>12.549371433440696</v>
      </c>
    </row>
    <row r="65496" spans="2:15" x14ac:dyDescent="0.25">
      <c r="B65496" s="3">
        <v>44974.708333333336</v>
      </c>
      <c r="C65496">
        <v>15.821899999999999</v>
      </c>
      <c r="D65496">
        <v>62.424999999999997</v>
      </c>
      <c r="E65496">
        <v>14.716100000000001</v>
      </c>
      <c r="F65496">
        <v>83.221000000000004</v>
      </c>
      <c r="G65496">
        <f t="shared" si="8262"/>
        <v>1.1057999999999986</v>
      </c>
      <c r="H65496" s="4">
        <f t="shared" si="8263"/>
        <v>0.77908792181220621</v>
      </c>
      <c r="I65496" s="4">
        <f t="shared" si="8264"/>
        <v>0.4590879218122062</v>
      </c>
      <c r="J65496">
        <f t="shared" si="8265"/>
        <v>13.001290887893141</v>
      </c>
      <c r="L65496">
        <f t="shared" si="8266"/>
        <v>2023</v>
      </c>
      <c r="M65496">
        <f t="shared" si="8267"/>
        <v>2</v>
      </c>
      <c r="N65496">
        <f t="shared" si="8268"/>
        <v>17</v>
      </c>
      <c r="O65496">
        <f t="shared" si="8269"/>
        <v>13.001290887893141</v>
      </c>
    </row>
    <row r="65497" spans="2:15" x14ac:dyDescent="0.25">
      <c r="B65497" s="3">
        <v>44974.71875</v>
      </c>
      <c r="C65497">
        <v>15.823600000000001</v>
      </c>
      <c r="D65497">
        <v>62.424999999999997</v>
      </c>
      <c r="E65497">
        <v>14.711</v>
      </c>
      <c r="F65497">
        <v>84.474000000000004</v>
      </c>
      <c r="G65497">
        <f t="shared" si="8262"/>
        <v>1.1126000000000005</v>
      </c>
      <c r="H65497" s="4">
        <f t="shared" si="8263"/>
        <v>0.78387884048495393</v>
      </c>
      <c r="I65497" s="4">
        <f t="shared" si="8264"/>
        <v>0.46387884048495392</v>
      </c>
      <c r="J65497">
        <f t="shared" si="8265"/>
        <v>13.519028511784189</v>
      </c>
      <c r="L65497">
        <f t="shared" si="8266"/>
        <v>2023</v>
      </c>
      <c r="M65497">
        <f t="shared" si="8267"/>
        <v>2</v>
      </c>
      <c r="N65497">
        <f t="shared" si="8268"/>
        <v>17</v>
      </c>
      <c r="O65497">
        <f t="shared" si="8269"/>
        <v>13.519028511784189</v>
      </c>
    </row>
    <row r="65498" spans="2:15" x14ac:dyDescent="0.25">
      <c r="B65498" s="3">
        <v>44974.729166666664</v>
      </c>
      <c r="C65498">
        <v>15.829599999999999</v>
      </c>
      <c r="D65498">
        <v>62.597999999999999</v>
      </c>
      <c r="E65498">
        <v>14.7074</v>
      </c>
      <c r="F65498">
        <v>85.734999999999999</v>
      </c>
      <c r="G65498">
        <f t="shared" si="8262"/>
        <v>1.1221999999999994</v>
      </c>
      <c r="H65498" s="4">
        <f t="shared" si="8263"/>
        <v>0.79064249037588941</v>
      </c>
      <c r="I65498" s="4">
        <f t="shared" si="8264"/>
        <v>0.4706424903758894</v>
      </c>
      <c r="J65498">
        <f t="shared" si="8265"/>
        <v>14.275515182854328</v>
      </c>
      <c r="L65498">
        <f t="shared" si="8266"/>
        <v>2023</v>
      </c>
      <c r="M65498">
        <f t="shared" si="8267"/>
        <v>2</v>
      </c>
      <c r="N65498">
        <f t="shared" si="8268"/>
        <v>17</v>
      </c>
      <c r="O65498">
        <f t="shared" si="8269"/>
        <v>14.275515182854328</v>
      </c>
    </row>
    <row r="65499" spans="2:15" x14ac:dyDescent="0.25">
      <c r="B65499" s="3">
        <v>44974.739583333336</v>
      </c>
      <c r="C65499">
        <v>15.8332</v>
      </c>
      <c r="D65499">
        <v>62.597999999999999</v>
      </c>
      <c r="E65499">
        <v>14.7049</v>
      </c>
      <c r="F65499">
        <v>85.373999999999995</v>
      </c>
      <c r="G65499">
        <f t="shared" si="8262"/>
        <v>1.1282999999999994</v>
      </c>
      <c r="H65499" s="4">
        <f t="shared" si="8263"/>
        <v>0.79494022624408855</v>
      </c>
      <c r="I65499" s="4">
        <f t="shared" si="8264"/>
        <v>0.47494022624408855</v>
      </c>
      <c r="J65499">
        <f t="shared" si="8265"/>
        <v>14.772062128440899</v>
      </c>
      <c r="L65499">
        <f t="shared" si="8266"/>
        <v>2023</v>
      </c>
      <c r="M65499">
        <f t="shared" si="8267"/>
        <v>2</v>
      </c>
      <c r="N65499">
        <f t="shared" si="8268"/>
        <v>17</v>
      </c>
      <c r="O65499">
        <f t="shared" si="8269"/>
        <v>14.772062128440899</v>
      </c>
    </row>
    <row r="65500" spans="2:15" x14ac:dyDescent="0.25">
      <c r="B65500" s="3">
        <v>44974.75</v>
      </c>
      <c r="C65500">
        <v>15.8368</v>
      </c>
      <c r="D65500">
        <v>62.597999999999999</v>
      </c>
      <c r="E65500">
        <v>14.704499999999999</v>
      </c>
      <c r="F65500">
        <v>83.757000000000005</v>
      </c>
      <c r="G65500">
        <f t="shared" si="8262"/>
        <v>1.1323000000000008</v>
      </c>
      <c r="H65500" s="4">
        <f t="shared" si="8263"/>
        <v>0.79775841369864608</v>
      </c>
      <c r="I65500" s="4">
        <f t="shared" si="8264"/>
        <v>0.47775841369864608</v>
      </c>
      <c r="J65500">
        <f t="shared" si="8265"/>
        <v>15.104474708921805</v>
      </c>
      <c r="L65500">
        <f t="shared" si="8266"/>
        <v>2023</v>
      </c>
      <c r="M65500">
        <f t="shared" si="8267"/>
        <v>2</v>
      </c>
      <c r="N65500">
        <f t="shared" si="8268"/>
        <v>17</v>
      </c>
      <c r="O65500">
        <f t="shared" si="8269"/>
        <v>15.104474708921805</v>
      </c>
    </row>
    <row r="65501" spans="2:15" x14ac:dyDescent="0.25">
      <c r="B65501" s="3">
        <v>44974.760416666664</v>
      </c>
      <c r="C65501">
        <v>15.834899999999999</v>
      </c>
      <c r="D65501">
        <v>62.597999999999999</v>
      </c>
      <c r="E65501">
        <v>14.7033</v>
      </c>
      <c r="F65501">
        <v>82.864000000000004</v>
      </c>
      <c r="G65501">
        <f t="shared" si="8262"/>
        <v>1.1315999999999988</v>
      </c>
      <c r="H65501" s="4">
        <f t="shared" si="8263"/>
        <v>0.79726523089409729</v>
      </c>
      <c r="I65501" s="4">
        <f t="shared" si="8264"/>
        <v>0.47726523089409728</v>
      </c>
      <c r="J65501">
        <f t="shared" si="8265"/>
        <v>15.04591004260824</v>
      </c>
      <c r="L65501">
        <f t="shared" si="8266"/>
        <v>2023</v>
      </c>
      <c r="M65501">
        <f t="shared" si="8267"/>
        <v>2</v>
      </c>
      <c r="N65501">
        <f t="shared" si="8268"/>
        <v>17</v>
      </c>
      <c r="O65501">
        <f t="shared" si="8269"/>
        <v>15.04591004260824</v>
      </c>
    </row>
    <row r="65502" spans="2:15" x14ac:dyDescent="0.25">
      <c r="B65502" s="3">
        <v>44974.770833333336</v>
      </c>
      <c r="C65502">
        <v>15.846</v>
      </c>
      <c r="D65502">
        <v>62.597999999999999</v>
      </c>
      <c r="E65502">
        <v>14.7051</v>
      </c>
      <c r="F65502">
        <v>81.441999999999993</v>
      </c>
      <c r="G65502">
        <f t="shared" si="8262"/>
        <v>1.1409000000000002</v>
      </c>
      <c r="H65502" s="4">
        <f t="shared" si="8263"/>
        <v>0.80381751672594282</v>
      </c>
      <c r="I65502" s="4">
        <f t="shared" si="8264"/>
        <v>0.48381751672594281</v>
      </c>
      <c r="J65502">
        <f t="shared" si="8265"/>
        <v>15.837720933055554</v>
      </c>
      <c r="L65502">
        <f t="shared" si="8266"/>
        <v>2023</v>
      </c>
      <c r="M65502">
        <f t="shared" si="8267"/>
        <v>2</v>
      </c>
      <c r="N65502">
        <f t="shared" si="8268"/>
        <v>17</v>
      </c>
      <c r="O65502">
        <f t="shared" si="8269"/>
        <v>15.837720933055554</v>
      </c>
    </row>
    <row r="65503" spans="2:15" x14ac:dyDescent="0.25">
      <c r="B65503" s="3">
        <v>44974.78125</v>
      </c>
      <c r="C65503">
        <v>15.849600000000001</v>
      </c>
      <c r="D65503">
        <v>62.597999999999999</v>
      </c>
      <c r="E65503">
        <v>14.7058</v>
      </c>
      <c r="F65503">
        <v>80.206000000000003</v>
      </c>
      <c r="G65503">
        <f t="shared" si="8262"/>
        <v>1.1438000000000006</v>
      </c>
      <c r="H65503" s="4">
        <f t="shared" si="8263"/>
        <v>0.80586070263049647</v>
      </c>
      <c r="I65503" s="4">
        <f t="shared" si="8264"/>
        <v>0.48586070263049647</v>
      </c>
      <c r="J65503">
        <f t="shared" si="8265"/>
        <v>16.090767042912152</v>
      </c>
      <c r="L65503">
        <f t="shared" si="8266"/>
        <v>2023</v>
      </c>
      <c r="M65503">
        <f t="shared" si="8267"/>
        <v>2</v>
      </c>
      <c r="N65503">
        <f t="shared" si="8268"/>
        <v>17</v>
      </c>
      <c r="O65503">
        <f t="shared" si="8269"/>
        <v>16.090767042912152</v>
      </c>
    </row>
    <row r="65504" spans="2:15" x14ac:dyDescent="0.25">
      <c r="B65504" s="3">
        <v>44974.791666666664</v>
      </c>
      <c r="C65504">
        <v>15.8568</v>
      </c>
      <c r="D65504">
        <v>62.597999999999999</v>
      </c>
      <c r="E65504">
        <v>14.708600000000001</v>
      </c>
      <c r="F65504">
        <v>79.150999999999996</v>
      </c>
      <c r="G65504">
        <f t="shared" si="8262"/>
        <v>1.1481999999999992</v>
      </c>
      <c r="H65504" s="4">
        <f t="shared" si="8263"/>
        <v>0.80896070883050786</v>
      </c>
      <c r="I65504" s="4">
        <f t="shared" si="8264"/>
        <v>0.48896070883050785</v>
      </c>
      <c r="J65504">
        <f t="shared" si="8265"/>
        <v>16.48035043419188</v>
      </c>
      <c r="L65504">
        <f t="shared" si="8266"/>
        <v>2023</v>
      </c>
      <c r="M65504">
        <f t="shared" si="8267"/>
        <v>2</v>
      </c>
      <c r="N65504">
        <f t="shared" si="8268"/>
        <v>17</v>
      </c>
      <c r="O65504">
        <f t="shared" si="8269"/>
        <v>16.48035043419188</v>
      </c>
    </row>
    <row r="65505" spans="2:15" x14ac:dyDescent="0.25">
      <c r="B65505" s="3">
        <v>44974.802083333336</v>
      </c>
      <c r="C65505">
        <v>15.8658</v>
      </c>
      <c r="D65505">
        <v>62.597999999999999</v>
      </c>
      <c r="E65505">
        <v>14.705500000000001</v>
      </c>
      <c r="F65505">
        <v>78.097999999999999</v>
      </c>
      <c r="G65505">
        <f t="shared" si="8262"/>
        <v>1.1602999999999994</v>
      </c>
      <c r="H65505" s="4">
        <f t="shared" si="8263"/>
        <v>0.81748572588054236</v>
      </c>
      <c r="I65505" s="4">
        <f t="shared" si="8264"/>
        <v>0.49748572588054235</v>
      </c>
      <c r="J65505">
        <f t="shared" si="8265"/>
        <v>17.587414577518562</v>
      </c>
      <c r="L65505">
        <f t="shared" si="8266"/>
        <v>2023</v>
      </c>
      <c r="M65505">
        <f t="shared" si="8267"/>
        <v>2</v>
      </c>
      <c r="N65505">
        <f t="shared" si="8268"/>
        <v>17</v>
      </c>
      <c r="O65505">
        <f t="shared" si="8269"/>
        <v>17.587414577518562</v>
      </c>
    </row>
    <row r="65506" spans="2:15" x14ac:dyDescent="0.25">
      <c r="B65506" s="3">
        <v>44974.8125</v>
      </c>
      <c r="C65506">
        <v>15.8713</v>
      </c>
      <c r="D65506">
        <v>62.597999999999999</v>
      </c>
      <c r="E65506">
        <v>14.7064</v>
      </c>
      <c r="F65506">
        <v>77.400000000000006</v>
      </c>
      <c r="G65506">
        <f t="shared" si="8262"/>
        <v>1.1648999999999994</v>
      </c>
      <c r="H65506" s="4">
        <f t="shared" si="8263"/>
        <v>0.82072664145328234</v>
      </c>
      <c r="I65506" s="4">
        <f t="shared" si="8264"/>
        <v>0.50072664145328227</v>
      </c>
      <c r="J65506">
        <f t="shared" si="8265"/>
        <v>18.022267430478362</v>
      </c>
      <c r="L65506">
        <f t="shared" si="8266"/>
        <v>2023</v>
      </c>
      <c r="M65506">
        <f t="shared" si="8267"/>
        <v>2</v>
      </c>
      <c r="N65506">
        <f t="shared" si="8268"/>
        <v>17</v>
      </c>
      <c r="O65506">
        <f t="shared" si="8269"/>
        <v>18.022267430478362</v>
      </c>
    </row>
    <row r="65507" spans="2:15" x14ac:dyDescent="0.25">
      <c r="B65507" s="3">
        <v>44974.822916666664</v>
      </c>
      <c r="C65507">
        <v>15.873100000000001</v>
      </c>
      <c r="D65507">
        <v>62.597999999999999</v>
      </c>
      <c r="E65507">
        <v>14.7029</v>
      </c>
      <c r="F65507">
        <v>76.703000000000003</v>
      </c>
      <c r="G65507">
        <f t="shared" si="8262"/>
        <v>1.1702000000000012</v>
      </c>
      <c r="H65507" s="4">
        <f t="shared" si="8263"/>
        <v>0.82446073983057144</v>
      </c>
      <c r="I65507" s="4">
        <f t="shared" si="8264"/>
        <v>0.50446073983057138</v>
      </c>
      <c r="J65507">
        <f t="shared" si="8265"/>
        <v>18.533021938226359</v>
      </c>
      <c r="L65507">
        <f t="shared" si="8266"/>
        <v>2023</v>
      </c>
      <c r="M65507">
        <f t="shared" si="8267"/>
        <v>2</v>
      </c>
      <c r="N65507">
        <f t="shared" si="8268"/>
        <v>17</v>
      </c>
      <c r="O65507">
        <f t="shared" si="8269"/>
        <v>18.533021938226359</v>
      </c>
    </row>
    <row r="65508" spans="2:15" x14ac:dyDescent="0.25">
      <c r="B65508" s="3">
        <v>44974.833333333336</v>
      </c>
      <c r="C65508">
        <v>15.8803</v>
      </c>
      <c r="D65508">
        <v>62.597999999999999</v>
      </c>
      <c r="E65508">
        <v>14.705399999999999</v>
      </c>
      <c r="F65508">
        <v>76.006</v>
      </c>
      <c r="G65508">
        <f t="shared" si="8262"/>
        <v>1.1749000000000009</v>
      </c>
      <c r="H65508" s="4">
        <f t="shared" si="8263"/>
        <v>0.82777211008967544</v>
      </c>
      <c r="I65508" s="4">
        <f t="shared" si="8264"/>
        <v>0.50777211008967549</v>
      </c>
      <c r="J65508">
        <f t="shared" si="8265"/>
        <v>18.994774735185757</v>
      </c>
      <c r="L65508">
        <f t="shared" si="8266"/>
        <v>2023</v>
      </c>
      <c r="M65508">
        <f t="shared" si="8267"/>
        <v>2</v>
      </c>
      <c r="N65508">
        <f t="shared" si="8268"/>
        <v>17</v>
      </c>
      <c r="O65508">
        <f t="shared" si="8269"/>
        <v>18.994774735185757</v>
      </c>
    </row>
    <row r="65509" spans="2:15" x14ac:dyDescent="0.25">
      <c r="B65509" s="3">
        <v>44974.84375</v>
      </c>
      <c r="C65509">
        <v>15.882199999999999</v>
      </c>
      <c r="D65509">
        <v>62.597999999999999</v>
      </c>
      <c r="E65509">
        <v>14.712</v>
      </c>
      <c r="F65509">
        <v>74.790999999999997</v>
      </c>
      <c r="G65509">
        <f t="shared" si="8262"/>
        <v>1.1701999999999995</v>
      </c>
      <c r="H65509" s="4">
        <f t="shared" si="8263"/>
        <v>0.82446073983057</v>
      </c>
      <c r="I65509" s="4">
        <f t="shared" si="8264"/>
        <v>0.50446073983057005</v>
      </c>
      <c r="J65509">
        <f t="shared" si="8265"/>
        <v>18.533021938226177</v>
      </c>
      <c r="L65509">
        <f t="shared" si="8266"/>
        <v>2023</v>
      </c>
      <c r="M65509">
        <f t="shared" si="8267"/>
        <v>2</v>
      </c>
      <c r="N65509">
        <f t="shared" si="8268"/>
        <v>17</v>
      </c>
      <c r="O65509">
        <f t="shared" si="8269"/>
        <v>18.533021938226177</v>
      </c>
    </row>
    <row r="65510" spans="2:15" x14ac:dyDescent="0.25">
      <c r="B65510" s="3">
        <v>44974.854166666664</v>
      </c>
      <c r="C65510">
        <v>15.887600000000001</v>
      </c>
      <c r="D65510">
        <v>62.597999999999999</v>
      </c>
      <c r="E65510">
        <v>14.714399999999999</v>
      </c>
      <c r="F65510">
        <v>73.061999999999998</v>
      </c>
      <c r="G65510">
        <f t="shared" si="8262"/>
        <v>1.1732000000000014</v>
      </c>
      <c r="H65510" s="4">
        <f t="shared" si="8263"/>
        <v>0.82657438042148901</v>
      </c>
      <c r="I65510" s="4">
        <f t="shared" si="8264"/>
        <v>0.50657438042148906</v>
      </c>
      <c r="J65510">
        <f t="shared" si="8265"/>
        <v>18.826794229760065</v>
      </c>
      <c r="L65510">
        <f t="shared" si="8266"/>
        <v>2023</v>
      </c>
      <c r="M65510">
        <f t="shared" si="8267"/>
        <v>2</v>
      </c>
      <c r="N65510">
        <f t="shared" si="8268"/>
        <v>17</v>
      </c>
      <c r="O65510">
        <f t="shared" si="8269"/>
        <v>18.826794229760065</v>
      </c>
    </row>
    <row r="65511" spans="2:15" x14ac:dyDescent="0.25">
      <c r="B65511" s="3">
        <v>44974.864583333336</v>
      </c>
      <c r="C65511">
        <v>15.8931</v>
      </c>
      <c r="D65511">
        <v>62.597999999999999</v>
      </c>
      <c r="E65511">
        <v>14.7173</v>
      </c>
      <c r="F65511">
        <v>72.028000000000006</v>
      </c>
      <c r="G65511">
        <f t="shared" si="8262"/>
        <v>1.1758000000000006</v>
      </c>
      <c r="H65511" s="4">
        <f t="shared" si="8263"/>
        <v>0.82840620226695039</v>
      </c>
      <c r="I65511" s="4">
        <f t="shared" si="8264"/>
        <v>0.50840620226695044</v>
      </c>
      <c r="J65511">
        <f t="shared" si="8265"/>
        <v>19.084149708619016</v>
      </c>
      <c r="L65511">
        <f t="shared" si="8266"/>
        <v>2023</v>
      </c>
      <c r="M65511">
        <f t="shared" si="8267"/>
        <v>2</v>
      </c>
      <c r="N65511">
        <f t="shared" si="8268"/>
        <v>17</v>
      </c>
      <c r="O65511">
        <f t="shared" si="8269"/>
        <v>19.084149708619016</v>
      </c>
    </row>
    <row r="65512" spans="2:15" x14ac:dyDescent="0.25">
      <c r="B65512" s="3">
        <v>44974.875</v>
      </c>
      <c r="C65512">
        <v>15.896699999999999</v>
      </c>
      <c r="D65512">
        <v>62.597999999999999</v>
      </c>
      <c r="E65512">
        <v>14.713900000000001</v>
      </c>
      <c r="F65512">
        <v>71.338999999999999</v>
      </c>
      <c r="G65512">
        <f t="shared" si="8262"/>
        <v>1.1827999999999985</v>
      </c>
      <c r="H65512" s="4">
        <f t="shared" si="8263"/>
        <v>0.83333803031242326</v>
      </c>
      <c r="I65512" s="4">
        <f t="shared" si="8264"/>
        <v>0.51333803031242331</v>
      </c>
      <c r="J65512">
        <f t="shared" si="8265"/>
        <v>19.789866282050191</v>
      </c>
      <c r="L65512">
        <f t="shared" si="8266"/>
        <v>2023</v>
      </c>
      <c r="M65512">
        <f t="shared" si="8267"/>
        <v>2</v>
      </c>
      <c r="N65512">
        <f t="shared" si="8268"/>
        <v>17</v>
      </c>
      <c r="O65512">
        <f t="shared" si="8269"/>
        <v>19.789866282050191</v>
      </c>
    </row>
    <row r="65513" spans="2:15" x14ac:dyDescent="0.25">
      <c r="B65513" s="3">
        <v>44974.885416666664</v>
      </c>
      <c r="C65513">
        <v>15.9003</v>
      </c>
      <c r="D65513">
        <v>62.597999999999999</v>
      </c>
      <c r="E65513">
        <v>14.7173</v>
      </c>
      <c r="F65513">
        <v>70.995000000000005</v>
      </c>
      <c r="G65513">
        <f t="shared" si="8262"/>
        <v>1.1829999999999998</v>
      </c>
      <c r="H65513" s="4">
        <f t="shared" si="8263"/>
        <v>0.83347893968515196</v>
      </c>
      <c r="I65513" s="4">
        <f t="shared" si="8264"/>
        <v>0.51347893968515201</v>
      </c>
      <c r="J65513">
        <f t="shared" si="8265"/>
        <v>19.810306871398232</v>
      </c>
      <c r="L65513">
        <f t="shared" si="8266"/>
        <v>2023</v>
      </c>
      <c r="M65513">
        <f t="shared" si="8267"/>
        <v>2</v>
      </c>
      <c r="N65513">
        <f t="shared" si="8268"/>
        <v>17</v>
      </c>
      <c r="O65513">
        <f t="shared" si="8269"/>
        <v>19.810306871398232</v>
      </c>
    </row>
    <row r="65514" spans="2:15" x14ac:dyDescent="0.25">
      <c r="B65514" s="3">
        <v>44974.895833333336</v>
      </c>
      <c r="C65514">
        <v>15.904</v>
      </c>
      <c r="D65514">
        <v>62.597999999999999</v>
      </c>
      <c r="E65514">
        <v>14.725099999999999</v>
      </c>
      <c r="F65514">
        <v>70.650999999999996</v>
      </c>
      <c r="G65514">
        <f t="shared" si="8262"/>
        <v>1.1789000000000005</v>
      </c>
      <c r="H65514" s="4">
        <f t="shared" si="8263"/>
        <v>0.83059029754423175</v>
      </c>
      <c r="I65514" s="4">
        <f t="shared" si="8264"/>
        <v>0.5105902975442318</v>
      </c>
      <c r="J65514">
        <f t="shared" si="8265"/>
        <v>19.39436122788889</v>
      </c>
      <c r="L65514">
        <f t="shared" si="8266"/>
        <v>2023</v>
      </c>
      <c r="M65514">
        <f t="shared" si="8267"/>
        <v>2</v>
      </c>
      <c r="N65514">
        <f t="shared" si="8268"/>
        <v>17</v>
      </c>
      <c r="O65514">
        <f t="shared" si="8269"/>
        <v>19.39436122788889</v>
      </c>
    </row>
    <row r="65515" spans="2:15" x14ac:dyDescent="0.25">
      <c r="B65515" s="3">
        <v>44974.90625</v>
      </c>
      <c r="C65515">
        <v>15.9076</v>
      </c>
      <c r="D65515">
        <v>62.597999999999999</v>
      </c>
      <c r="E65515">
        <v>14.7319</v>
      </c>
      <c r="F65515">
        <v>69.448999999999998</v>
      </c>
      <c r="G65515">
        <f t="shared" si="8262"/>
        <v>1.1757000000000009</v>
      </c>
      <c r="H65515" s="4">
        <f t="shared" si="8263"/>
        <v>0.8283357475805867</v>
      </c>
      <c r="I65515" s="4">
        <f t="shared" si="8264"/>
        <v>0.50833574758058675</v>
      </c>
      <c r="J65515">
        <f t="shared" si="8265"/>
        <v>19.074203941563241</v>
      </c>
      <c r="L65515">
        <f t="shared" si="8266"/>
        <v>2023</v>
      </c>
      <c r="M65515">
        <f t="shared" si="8267"/>
        <v>2</v>
      </c>
      <c r="N65515">
        <f t="shared" si="8268"/>
        <v>17</v>
      </c>
      <c r="O65515">
        <f t="shared" si="8269"/>
        <v>19.074203941563241</v>
      </c>
    </row>
    <row r="65516" spans="2:15" x14ac:dyDescent="0.25">
      <c r="B65516" s="3">
        <v>44974.916666666664</v>
      </c>
      <c r="C65516">
        <v>15.9131</v>
      </c>
      <c r="D65516">
        <v>62.597999999999999</v>
      </c>
      <c r="E65516">
        <v>14.7377</v>
      </c>
      <c r="F65516">
        <v>68.421000000000006</v>
      </c>
      <c r="G65516">
        <f t="shared" si="8262"/>
        <v>1.1753999999999998</v>
      </c>
      <c r="H65516" s="4">
        <f t="shared" si="8263"/>
        <v>0.82812438352149409</v>
      </c>
      <c r="I65516" s="4">
        <f t="shared" si="8264"/>
        <v>0.50812438352149414</v>
      </c>
      <c r="J65516">
        <f t="shared" si="8265"/>
        <v>19.044389471362379</v>
      </c>
      <c r="L65516">
        <f t="shared" si="8266"/>
        <v>2023</v>
      </c>
      <c r="M65516">
        <f t="shared" si="8267"/>
        <v>2</v>
      </c>
      <c r="N65516">
        <f t="shared" si="8268"/>
        <v>17</v>
      </c>
      <c r="O65516">
        <f t="shared" si="8269"/>
        <v>19.044389471362379</v>
      </c>
    </row>
    <row r="65517" spans="2:15" x14ac:dyDescent="0.25">
      <c r="B65517" s="3">
        <v>44974.927083333336</v>
      </c>
      <c r="C65517">
        <v>15.917199999999999</v>
      </c>
      <c r="D65517">
        <v>62.768999999999998</v>
      </c>
      <c r="E65517">
        <v>14.7431</v>
      </c>
      <c r="F65517">
        <v>67.221000000000004</v>
      </c>
      <c r="G65517">
        <f t="shared" si="8262"/>
        <v>1.1740999999999993</v>
      </c>
      <c r="H65517" s="4">
        <f t="shared" si="8263"/>
        <v>0.82720847259876285</v>
      </c>
      <c r="I65517" s="4">
        <f t="shared" si="8264"/>
        <v>0.50720847259876289</v>
      </c>
      <c r="J65517">
        <f t="shared" si="8265"/>
        <v>18.915588623293864</v>
      </c>
      <c r="L65517">
        <f t="shared" si="8266"/>
        <v>2023</v>
      </c>
      <c r="M65517">
        <f t="shared" si="8267"/>
        <v>2</v>
      </c>
      <c r="N65517">
        <f t="shared" si="8268"/>
        <v>17</v>
      </c>
      <c r="O65517">
        <f t="shared" si="8269"/>
        <v>18.915588623293864</v>
      </c>
    </row>
    <row r="65518" spans="2:15" x14ac:dyDescent="0.25">
      <c r="B65518" s="3">
        <v>44974.9375</v>
      </c>
      <c r="C65518">
        <v>15.9208</v>
      </c>
      <c r="D65518">
        <v>62.768999999999998</v>
      </c>
      <c r="E65518">
        <v>14.749499999999999</v>
      </c>
      <c r="F65518">
        <v>65.850999999999999</v>
      </c>
      <c r="G65518">
        <f t="shared" si="8262"/>
        <v>1.1713000000000005</v>
      </c>
      <c r="H65518" s="4">
        <f t="shared" si="8263"/>
        <v>0.82523574138057398</v>
      </c>
      <c r="I65518" s="4">
        <f t="shared" si="8264"/>
        <v>0.50523574138057392</v>
      </c>
      <c r="J65518">
        <f t="shared" si="8265"/>
        <v>18.640344745190085</v>
      </c>
      <c r="L65518">
        <f t="shared" si="8266"/>
        <v>2023</v>
      </c>
      <c r="M65518">
        <f t="shared" si="8267"/>
        <v>2</v>
      </c>
      <c r="N65518">
        <f t="shared" si="8268"/>
        <v>17</v>
      </c>
      <c r="O65518">
        <f t="shared" si="8269"/>
        <v>18.640344745190085</v>
      </c>
    </row>
    <row r="65519" spans="2:15" x14ac:dyDescent="0.25">
      <c r="B65519" s="3">
        <v>44974.947916666664</v>
      </c>
      <c r="C65519">
        <v>15.9244</v>
      </c>
      <c r="D65519">
        <v>62.768999999999998</v>
      </c>
      <c r="E65519">
        <v>14.756399999999999</v>
      </c>
      <c r="F65519">
        <v>64.652000000000001</v>
      </c>
      <c r="G65519">
        <f t="shared" si="8262"/>
        <v>1.168000000000001</v>
      </c>
      <c r="H65519" s="4">
        <f t="shared" si="8263"/>
        <v>0.82291073673056503</v>
      </c>
      <c r="I65519" s="4">
        <f t="shared" si="8264"/>
        <v>0.50291073673056497</v>
      </c>
      <c r="J65519">
        <f t="shared" si="8265"/>
        <v>18.319738098685111</v>
      </c>
      <c r="L65519">
        <f t="shared" si="8266"/>
        <v>2023</v>
      </c>
      <c r="M65519">
        <f t="shared" si="8267"/>
        <v>2</v>
      </c>
      <c r="N65519">
        <f t="shared" si="8268"/>
        <v>17</v>
      </c>
      <c r="O65519">
        <f t="shared" si="8269"/>
        <v>18.319738098685111</v>
      </c>
    </row>
    <row r="65520" spans="2:15" x14ac:dyDescent="0.25">
      <c r="B65520" s="3">
        <v>44974.958333333336</v>
      </c>
      <c r="C65520">
        <v>15.922700000000001</v>
      </c>
      <c r="D65520">
        <v>62.768999999999998</v>
      </c>
      <c r="E65520">
        <v>14.757400000000001</v>
      </c>
      <c r="F65520">
        <v>63.968000000000004</v>
      </c>
      <c r="G65520">
        <f t="shared" si="8262"/>
        <v>1.1653000000000002</v>
      </c>
      <c r="H65520" s="4">
        <f t="shared" si="8263"/>
        <v>0.82100846019873874</v>
      </c>
      <c r="I65520" s="4">
        <f t="shared" si="8264"/>
        <v>0.50100846019873879</v>
      </c>
      <c r="J65520">
        <f t="shared" si="8265"/>
        <v>18.060450038803172</v>
      </c>
      <c r="L65520">
        <f t="shared" si="8266"/>
        <v>2023</v>
      </c>
      <c r="M65520">
        <f t="shared" si="8267"/>
        <v>2</v>
      </c>
      <c r="N65520">
        <f t="shared" si="8268"/>
        <v>17</v>
      </c>
      <c r="O65520">
        <f t="shared" si="8269"/>
        <v>18.060450038803172</v>
      </c>
    </row>
    <row r="65521" spans="2:15" x14ac:dyDescent="0.25">
      <c r="B65521" s="3">
        <v>44974.96875</v>
      </c>
      <c r="C65521">
        <v>15.9244</v>
      </c>
      <c r="D65521">
        <v>62.768999999999998</v>
      </c>
      <c r="E65521">
        <v>14.7628</v>
      </c>
      <c r="F65521">
        <v>63.281999999999996</v>
      </c>
      <c r="G65521">
        <f t="shared" si="8262"/>
        <v>1.1616</v>
      </c>
      <c r="H65521" s="4">
        <f t="shared" si="8263"/>
        <v>0.81840163680327338</v>
      </c>
      <c r="I65521" s="4">
        <f t="shared" si="8264"/>
        <v>0.49840163680327337</v>
      </c>
      <c r="J65521">
        <f t="shared" si="8265"/>
        <v>17.709518015616581</v>
      </c>
      <c r="L65521">
        <f t="shared" si="8266"/>
        <v>2023</v>
      </c>
      <c r="M65521">
        <f t="shared" si="8267"/>
        <v>2</v>
      </c>
      <c r="N65521">
        <f t="shared" si="8268"/>
        <v>17</v>
      </c>
      <c r="O65521">
        <f t="shared" si="8269"/>
        <v>17.709518015616581</v>
      </c>
    </row>
    <row r="65522" spans="2:15" x14ac:dyDescent="0.25">
      <c r="B65522" s="3">
        <v>44974.979166666664</v>
      </c>
      <c r="C65522">
        <v>15.928000000000001</v>
      </c>
      <c r="D65522">
        <v>62.768999999999998</v>
      </c>
      <c r="E65522">
        <v>14.767200000000001</v>
      </c>
      <c r="F65522">
        <v>62.768999999999998</v>
      </c>
      <c r="G65522">
        <f t="shared" si="8262"/>
        <v>1.1608000000000001</v>
      </c>
      <c r="H65522" s="4">
        <f t="shared" si="8263"/>
        <v>0.81783799931236234</v>
      </c>
      <c r="I65522" s="4">
        <f t="shared" si="8264"/>
        <v>0.49783799931236233</v>
      </c>
      <c r="J65522">
        <f t="shared" si="8265"/>
        <v>17.634304051324477</v>
      </c>
      <c r="L65522">
        <f t="shared" si="8266"/>
        <v>2023</v>
      </c>
      <c r="M65522">
        <f t="shared" si="8267"/>
        <v>2</v>
      </c>
      <c r="N65522">
        <f t="shared" si="8268"/>
        <v>17</v>
      </c>
      <c r="O65522">
        <f t="shared" si="8269"/>
        <v>17.634304051324477</v>
      </c>
    </row>
    <row r="65523" spans="2:15" x14ac:dyDescent="0.25">
      <c r="B65523" s="3">
        <v>44974.989583333336</v>
      </c>
      <c r="C65523">
        <v>15.928000000000001</v>
      </c>
      <c r="D65523">
        <v>62.768999999999998</v>
      </c>
      <c r="E65523">
        <v>14.771100000000001</v>
      </c>
      <c r="F65523">
        <v>62.082999999999998</v>
      </c>
      <c r="G65523">
        <f t="shared" si="8262"/>
        <v>1.1569000000000003</v>
      </c>
      <c r="H65523" s="4">
        <f t="shared" si="8263"/>
        <v>0.81509026654416972</v>
      </c>
      <c r="I65523" s="4">
        <f t="shared" si="8264"/>
        <v>0.49509026654416971</v>
      </c>
      <c r="J65523">
        <f t="shared" si="8265"/>
        <v>17.27098944553012</v>
      </c>
      <c r="L65523">
        <f t="shared" si="8266"/>
        <v>2023</v>
      </c>
      <c r="M65523">
        <f t="shared" si="8267"/>
        <v>2</v>
      </c>
      <c r="N65523">
        <f t="shared" si="8268"/>
        <v>17</v>
      </c>
      <c r="O65523">
        <f t="shared" si="8269"/>
        <v>17.27098944553012</v>
      </c>
    </row>
    <row r="65524" spans="2:15" x14ac:dyDescent="0.25">
      <c r="B65524" s="3">
        <v>44975</v>
      </c>
      <c r="C65524">
        <v>15.9353</v>
      </c>
      <c r="D65524">
        <v>62.768999999999998</v>
      </c>
      <c r="E65524">
        <v>14.7766</v>
      </c>
      <c r="F65524">
        <v>61.398000000000003</v>
      </c>
      <c r="G65524">
        <f t="shared" si="8262"/>
        <v>1.1586999999999996</v>
      </c>
      <c r="H65524" s="4">
        <f t="shared" si="8263"/>
        <v>0.8163584508987195</v>
      </c>
      <c r="I65524" s="4">
        <f t="shared" si="8264"/>
        <v>0.49635845089871949</v>
      </c>
      <c r="J65524">
        <f t="shared" si="8265"/>
        <v>17.437983227799691</v>
      </c>
      <c r="L65524">
        <f t="shared" si="8266"/>
        <v>2023</v>
      </c>
      <c r="M65524">
        <f t="shared" si="8267"/>
        <v>2</v>
      </c>
      <c r="N65524">
        <f t="shared" si="8268"/>
        <v>18</v>
      </c>
      <c r="O65524">
        <f t="shared" si="8269"/>
        <v>17.437983227799691</v>
      </c>
    </row>
    <row r="65525" spans="2:15" x14ac:dyDescent="0.25">
      <c r="B65525" s="3">
        <v>44975.010416666664</v>
      </c>
      <c r="C65525">
        <v>15.9353</v>
      </c>
      <c r="D65525">
        <v>62.768999999999998</v>
      </c>
      <c r="E65525">
        <v>14.780900000000001</v>
      </c>
      <c r="F65525">
        <v>60.883000000000003</v>
      </c>
      <c r="G65525">
        <f t="shared" si="8262"/>
        <v>1.154399999999999</v>
      </c>
      <c r="H65525" s="4">
        <f t="shared" si="8263"/>
        <v>0.81332889938507069</v>
      </c>
      <c r="I65525" s="4">
        <f t="shared" si="8264"/>
        <v>0.49332889938507068</v>
      </c>
      <c r="J65525">
        <f t="shared" si="8265"/>
        <v>17.041005152001645</v>
      </c>
      <c r="L65525">
        <f t="shared" si="8266"/>
        <v>2023</v>
      </c>
      <c r="M65525">
        <f t="shared" si="8267"/>
        <v>2</v>
      </c>
      <c r="N65525">
        <f t="shared" si="8268"/>
        <v>18</v>
      </c>
      <c r="O65525">
        <f t="shared" si="8269"/>
        <v>17.041005152001645</v>
      </c>
    </row>
    <row r="65526" spans="2:15" x14ac:dyDescent="0.25">
      <c r="B65526" s="3">
        <v>44975.020833333336</v>
      </c>
      <c r="C65526">
        <v>15.937200000000001</v>
      </c>
      <c r="D65526">
        <v>62.768999999999998</v>
      </c>
      <c r="E65526">
        <v>14.7849</v>
      </c>
      <c r="F65526">
        <v>60.195</v>
      </c>
      <c r="G65526">
        <f t="shared" si="8262"/>
        <v>1.1523000000000003</v>
      </c>
      <c r="H65526" s="4">
        <f t="shared" si="8263"/>
        <v>0.81184935097142941</v>
      </c>
      <c r="I65526" s="4">
        <f t="shared" si="8264"/>
        <v>0.4918493509714294</v>
      </c>
      <c r="J65526">
        <f t="shared" si="8265"/>
        <v>16.849562616645894</v>
      </c>
      <c r="L65526">
        <f t="shared" si="8266"/>
        <v>2023</v>
      </c>
      <c r="M65526">
        <f t="shared" si="8267"/>
        <v>2</v>
      </c>
      <c r="N65526">
        <f t="shared" si="8268"/>
        <v>18</v>
      </c>
      <c r="O65526">
        <f t="shared" si="8269"/>
        <v>16.849562616645894</v>
      </c>
    </row>
    <row r="65527" spans="2:15" x14ac:dyDescent="0.25">
      <c r="B65527" s="3">
        <v>44975.03125</v>
      </c>
      <c r="C65527">
        <v>15.9444</v>
      </c>
      <c r="D65527">
        <v>62.768999999999998</v>
      </c>
      <c r="E65527">
        <v>14.7879</v>
      </c>
      <c r="F65527">
        <v>59.68</v>
      </c>
      <c r="G65527">
        <f t="shared" si="8262"/>
        <v>1.1564999999999994</v>
      </c>
      <c r="H65527" s="4">
        <f t="shared" si="8263"/>
        <v>0.8148084477987132</v>
      </c>
      <c r="I65527" s="4">
        <f t="shared" si="8264"/>
        <v>0.49480844779871319</v>
      </c>
      <c r="J65527">
        <f t="shared" si="8265"/>
        <v>17.234039748460106</v>
      </c>
      <c r="L65527">
        <f t="shared" si="8266"/>
        <v>2023</v>
      </c>
      <c r="M65527">
        <f t="shared" si="8267"/>
        <v>2</v>
      </c>
      <c r="N65527">
        <f t="shared" si="8268"/>
        <v>18</v>
      </c>
      <c r="O65527">
        <f t="shared" si="8269"/>
        <v>17.234039748460106</v>
      </c>
    </row>
    <row r="65528" spans="2:15" x14ac:dyDescent="0.25">
      <c r="B65528" s="3">
        <v>44975.041666666664</v>
      </c>
      <c r="C65528">
        <v>15.942500000000001</v>
      </c>
      <c r="D65528">
        <v>62.768999999999998</v>
      </c>
      <c r="E65528">
        <v>14.7904</v>
      </c>
      <c r="F65528">
        <v>58.993000000000002</v>
      </c>
      <c r="G65528">
        <f t="shared" si="8262"/>
        <v>1.1521000000000008</v>
      </c>
      <c r="H65528" s="4">
        <f t="shared" si="8263"/>
        <v>0.81170844159870181</v>
      </c>
      <c r="I65528" s="4">
        <f t="shared" si="8264"/>
        <v>0.49170844159870181</v>
      </c>
      <c r="J65528">
        <f t="shared" si="8265"/>
        <v>16.831412720742549</v>
      </c>
      <c r="L65528">
        <f t="shared" si="8266"/>
        <v>2023</v>
      </c>
      <c r="M65528">
        <f t="shared" si="8267"/>
        <v>2</v>
      </c>
      <c r="N65528">
        <f t="shared" si="8268"/>
        <v>18</v>
      </c>
      <c r="O65528">
        <f t="shared" si="8269"/>
        <v>16.831412720742549</v>
      </c>
    </row>
    <row r="65529" spans="2:15" x14ac:dyDescent="0.25">
      <c r="B65529" s="3">
        <v>44975.052083333336</v>
      </c>
      <c r="C65529">
        <v>15.946199999999999</v>
      </c>
      <c r="D65529">
        <v>62.768999999999998</v>
      </c>
      <c r="E65529">
        <v>14.7933</v>
      </c>
      <c r="F65529">
        <v>58.475999999999999</v>
      </c>
      <c r="G65529">
        <f t="shared" si="8262"/>
        <v>1.1528999999999989</v>
      </c>
      <c r="H65529" s="4">
        <f t="shared" si="8263"/>
        <v>0.81227207908961185</v>
      </c>
      <c r="I65529" s="4">
        <f t="shared" si="8264"/>
        <v>0.49227207908961185</v>
      </c>
      <c r="J65529">
        <f t="shared" si="8265"/>
        <v>16.904098518870438</v>
      </c>
      <c r="L65529">
        <f t="shared" si="8266"/>
        <v>2023</v>
      </c>
      <c r="M65529">
        <f t="shared" si="8267"/>
        <v>2</v>
      </c>
      <c r="N65529">
        <f t="shared" si="8268"/>
        <v>18</v>
      </c>
      <c r="O65529">
        <f t="shared" si="8269"/>
        <v>16.904098518870438</v>
      </c>
    </row>
    <row r="65530" spans="2:15" x14ac:dyDescent="0.25">
      <c r="B65530" s="3">
        <v>44975.0625</v>
      </c>
      <c r="C65530">
        <v>15.9498</v>
      </c>
      <c r="D65530">
        <v>62.768999999999998</v>
      </c>
      <c r="E65530">
        <v>14.7963</v>
      </c>
      <c r="F65530">
        <v>57.957999999999998</v>
      </c>
      <c r="G65530">
        <f t="shared" si="8262"/>
        <v>1.1534999999999993</v>
      </c>
      <c r="H65530" s="4">
        <f t="shared" si="8263"/>
        <v>0.81269480720779552</v>
      </c>
      <c r="I65530" s="4">
        <f t="shared" si="8264"/>
        <v>0.49269480720779552</v>
      </c>
      <c r="J65530">
        <f t="shared" si="8265"/>
        <v>16.958763895152096</v>
      </c>
      <c r="L65530">
        <f t="shared" si="8266"/>
        <v>2023</v>
      </c>
      <c r="M65530">
        <f t="shared" si="8267"/>
        <v>2</v>
      </c>
      <c r="N65530">
        <f t="shared" si="8268"/>
        <v>18</v>
      </c>
      <c r="O65530">
        <f t="shared" si="8269"/>
        <v>16.958763895152096</v>
      </c>
    </row>
    <row r="65531" spans="2:15" x14ac:dyDescent="0.25">
      <c r="B65531" s="3">
        <v>44975.072916666664</v>
      </c>
      <c r="C65531">
        <v>15.9498</v>
      </c>
      <c r="D65531">
        <v>62.768999999999998</v>
      </c>
      <c r="E65531">
        <v>14.799200000000001</v>
      </c>
      <c r="F65531">
        <v>57.441000000000003</v>
      </c>
      <c r="G65531">
        <f t="shared" si="8262"/>
        <v>1.150599999999999</v>
      </c>
      <c r="H65531" s="4">
        <f t="shared" si="8263"/>
        <v>0.81065162130324198</v>
      </c>
      <c r="I65531" s="4">
        <f t="shared" si="8264"/>
        <v>0.49065162130324197</v>
      </c>
      <c r="J65531">
        <f t="shared" si="8265"/>
        <v>16.695745630712107</v>
      </c>
      <c r="L65531">
        <f t="shared" si="8266"/>
        <v>2023</v>
      </c>
      <c r="M65531">
        <f t="shared" si="8267"/>
        <v>2</v>
      </c>
      <c r="N65531">
        <f t="shared" si="8268"/>
        <v>18</v>
      </c>
      <c r="O65531">
        <f t="shared" si="8269"/>
        <v>16.695745630712107</v>
      </c>
    </row>
    <row r="65532" spans="2:15" x14ac:dyDescent="0.25">
      <c r="B65532" s="3">
        <v>44975.083333333336</v>
      </c>
      <c r="C65532">
        <v>15.9534</v>
      </c>
      <c r="D65532">
        <v>62.768999999999998</v>
      </c>
      <c r="E65532">
        <v>14.802099999999999</v>
      </c>
      <c r="F65532">
        <v>56.923000000000002</v>
      </c>
      <c r="G65532">
        <f t="shared" si="8262"/>
        <v>1.1513000000000009</v>
      </c>
      <c r="H65532" s="4">
        <f t="shared" si="8263"/>
        <v>0.81114480410779066</v>
      </c>
      <c r="I65532" s="4">
        <f t="shared" si="8264"/>
        <v>0.49114480410779066</v>
      </c>
      <c r="J65532">
        <f t="shared" si="8265"/>
        <v>16.758956634724615</v>
      </c>
      <c r="L65532">
        <f t="shared" si="8266"/>
        <v>2023</v>
      </c>
      <c r="M65532">
        <f t="shared" si="8267"/>
        <v>2</v>
      </c>
      <c r="N65532">
        <f t="shared" si="8268"/>
        <v>18</v>
      </c>
      <c r="O65532">
        <f t="shared" si="8269"/>
        <v>16.758956634724615</v>
      </c>
    </row>
    <row r="65533" spans="2:15" x14ac:dyDescent="0.25">
      <c r="B65533" s="3">
        <v>44975.09375</v>
      </c>
      <c r="C65533">
        <v>15.955299999999999</v>
      </c>
      <c r="D65533">
        <v>62.768999999999998</v>
      </c>
      <c r="E65533">
        <v>14.802300000000001</v>
      </c>
      <c r="F65533">
        <v>56.404000000000003</v>
      </c>
      <c r="G65533">
        <f t="shared" si="8262"/>
        <v>1.1529999999999987</v>
      </c>
      <c r="H65533" s="4">
        <f t="shared" si="8263"/>
        <v>0.81234253377597565</v>
      </c>
      <c r="I65533" s="4">
        <f t="shared" si="8264"/>
        <v>0.49234253377597564</v>
      </c>
      <c r="J65533">
        <f t="shared" si="8265"/>
        <v>16.913200418374437</v>
      </c>
      <c r="L65533">
        <f t="shared" si="8266"/>
        <v>2023</v>
      </c>
      <c r="M65533">
        <f t="shared" si="8267"/>
        <v>2</v>
      </c>
      <c r="N65533">
        <f t="shared" si="8268"/>
        <v>18</v>
      </c>
      <c r="O65533">
        <f t="shared" si="8269"/>
        <v>16.913200418374437</v>
      </c>
    </row>
    <row r="65534" spans="2:15" x14ac:dyDescent="0.25">
      <c r="B65534" s="3">
        <v>44975.104166666664</v>
      </c>
      <c r="C65534">
        <v>15.9557</v>
      </c>
      <c r="D65534">
        <v>62.94</v>
      </c>
      <c r="E65534">
        <v>14.8066</v>
      </c>
      <c r="F65534">
        <v>55.884</v>
      </c>
      <c r="G65534">
        <f t="shared" si="8262"/>
        <v>1.1491000000000007</v>
      </c>
      <c r="H65534" s="4">
        <f t="shared" si="8263"/>
        <v>0.80959480100778425</v>
      </c>
      <c r="I65534" s="4">
        <f t="shared" si="8264"/>
        <v>0.48959480100778424</v>
      </c>
      <c r="J65534">
        <f t="shared" si="8265"/>
        <v>16.560883067821099</v>
      </c>
      <c r="L65534">
        <f t="shared" si="8266"/>
        <v>2023</v>
      </c>
      <c r="M65534">
        <f t="shared" si="8267"/>
        <v>2</v>
      </c>
      <c r="N65534">
        <f t="shared" si="8268"/>
        <v>18</v>
      </c>
      <c r="O65534">
        <f t="shared" si="8269"/>
        <v>16.560883067821099</v>
      </c>
    </row>
    <row r="65535" spans="2:15" x14ac:dyDescent="0.25">
      <c r="B65535" s="3">
        <v>44975.114583333336</v>
      </c>
      <c r="C65535">
        <v>15.957599999999999</v>
      </c>
      <c r="D65535">
        <v>62.94</v>
      </c>
      <c r="E65535">
        <v>14.8072</v>
      </c>
      <c r="F65535">
        <v>55.536999999999999</v>
      </c>
      <c r="G65535">
        <f t="shared" si="8262"/>
        <v>1.1503999999999994</v>
      </c>
      <c r="H65535" s="4">
        <f t="shared" si="8263"/>
        <v>0.81051071193051438</v>
      </c>
      <c r="I65535" s="4">
        <f t="shared" si="8264"/>
        <v>0.49051071193051438</v>
      </c>
      <c r="J65535">
        <f t="shared" si="8265"/>
        <v>16.677717538488992</v>
      </c>
      <c r="L65535">
        <f t="shared" si="8266"/>
        <v>2023</v>
      </c>
      <c r="M65535">
        <f t="shared" si="8267"/>
        <v>2</v>
      </c>
      <c r="N65535">
        <f t="shared" si="8268"/>
        <v>18</v>
      </c>
      <c r="O65535">
        <f t="shared" si="8269"/>
        <v>16.677717538488992</v>
      </c>
    </row>
    <row r="65536" spans="2:15" x14ac:dyDescent="0.25">
      <c r="B65536" s="3">
        <v>44975.125</v>
      </c>
      <c r="C65536">
        <v>15.957599999999999</v>
      </c>
      <c r="D65536">
        <v>62.94</v>
      </c>
      <c r="E65536">
        <v>14.8072</v>
      </c>
      <c r="F65536">
        <v>55.017000000000003</v>
      </c>
      <c r="G65536">
        <f t="shared" si="8262"/>
        <v>1.1503999999999994</v>
      </c>
      <c r="H65536" s="4">
        <f t="shared" si="8263"/>
        <v>0.81051071193051438</v>
      </c>
      <c r="I65536" s="4">
        <f t="shared" si="8264"/>
        <v>0.49051071193051438</v>
      </c>
      <c r="J65536">
        <f t="shared" si="8265"/>
        <v>16.677717538488992</v>
      </c>
      <c r="L65536">
        <f t="shared" si="8266"/>
        <v>2023</v>
      </c>
      <c r="M65536">
        <f t="shared" si="8267"/>
        <v>2</v>
      </c>
      <c r="N65536">
        <f t="shared" si="8268"/>
        <v>18</v>
      </c>
      <c r="O65536">
        <f t="shared" si="8269"/>
        <v>16.677717538488992</v>
      </c>
    </row>
    <row r="65537" spans="2:15" x14ac:dyDescent="0.25">
      <c r="B65537" s="3">
        <v>44975.135416666664</v>
      </c>
      <c r="C65537">
        <v>15.9557</v>
      </c>
      <c r="D65537">
        <v>62.94</v>
      </c>
      <c r="E65537">
        <v>14.813599999999999</v>
      </c>
      <c r="F65537">
        <v>54.668999999999997</v>
      </c>
      <c r="G65537">
        <f t="shared" si="8262"/>
        <v>1.142100000000001</v>
      </c>
      <c r="H65537" s="4">
        <f t="shared" si="8263"/>
        <v>0.80466297296231015</v>
      </c>
      <c r="I65537" s="4">
        <f t="shared" si="8264"/>
        <v>0.48466297296231015</v>
      </c>
      <c r="J65537">
        <f t="shared" si="8265"/>
        <v>15.94207260141523</v>
      </c>
      <c r="L65537">
        <f t="shared" si="8266"/>
        <v>2023</v>
      </c>
      <c r="M65537">
        <f t="shared" si="8267"/>
        <v>2</v>
      </c>
      <c r="N65537">
        <f t="shared" si="8268"/>
        <v>18</v>
      </c>
      <c r="O65537">
        <f t="shared" si="8269"/>
        <v>15.94207260141523</v>
      </c>
    </row>
    <row r="65538" spans="2:15" x14ac:dyDescent="0.25">
      <c r="B65538" s="3">
        <v>44975.145833333336</v>
      </c>
      <c r="C65538">
        <v>15.957599999999999</v>
      </c>
      <c r="D65538">
        <v>62.94</v>
      </c>
      <c r="E65538">
        <v>14.8165</v>
      </c>
      <c r="F65538">
        <v>54.146999999999998</v>
      </c>
      <c r="G65538">
        <f t="shared" si="8262"/>
        <v>1.1410999999999998</v>
      </c>
      <c r="H65538" s="4">
        <f t="shared" si="8263"/>
        <v>0.80395842609867019</v>
      </c>
      <c r="I65538" s="4">
        <f t="shared" si="8264"/>
        <v>0.48395842609867018</v>
      </c>
      <c r="J65538">
        <f t="shared" si="8265"/>
        <v>15.855077951863466</v>
      </c>
      <c r="L65538">
        <f t="shared" si="8266"/>
        <v>2023</v>
      </c>
      <c r="M65538">
        <f t="shared" si="8267"/>
        <v>2</v>
      </c>
      <c r="N65538">
        <f t="shared" si="8268"/>
        <v>18</v>
      </c>
      <c r="O65538">
        <f t="shared" si="8269"/>
        <v>15.855077951863466</v>
      </c>
    </row>
    <row r="65539" spans="2:15" x14ac:dyDescent="0.25">
      <c r="B65539" s="3">
        <v>44975.15625</v>
      </c>
      <c r="C65539">
        <v>15.957599999999999</v>
      </c>
      <c r="D65539">
        <v>62.94</v>
      </c>
      <c r="E65539">
        <v>14.8194</v>
      </c>
      <c r="F65539">
        <v>53.622999999999998</v>
      </c>
      <c r="G65539">
        <f t="shared" si="8262"/>
        <v>1.1381999999999994</v>
      </c>
      <c r="H65539" s="4">
        <f t="shared" si="8263"/>
        <v>0.80191524019411631</v>
      </c>
      <c r="I65539" s="4">
        <f t="shared" si="8264"/>
        <v>0.4819152401941163</v>
      </c>
      <c r="J65539">
        <f t="shared" si="8265"/>
        <v>15.60476397654052</v>
      </c>
      <c r="L65539">
        <f t="shared" si="8266"/>
        <v>2023</v>
      </c>
      <c r="M65539">
        <f t="shared" si="8267"/>
        <v>2</v>
      </c>
      <c r="N65539">
        <f t="shared" si="8268"/>
        <v>18</v>
      </c>
      <c r="O65539">
        <f t="shared" si="8269"/>
        <v>15.60476397654052</v>
      </c>
    </row>
    <row r="65540" spans="2:15" x14ac:dyDescent="0.25">
      <c r="B65540" s="3">
        <v>44975.166666666664</v>
      </c>
      <c r="C65540">
        <v>15.9594</v>
      </c>
      <c r="D65540">
        <v>62.94</v>
      </c>
      <c r="E65540">
        <v>14.8224</v>
      </c>
      <c r="F65540">
        <v>53.1</v>
      </c>
      <c r="G65540">
        <f t="shared" si="8262"/>
        <v>1.1370000000000005</v>
      </c>
      <c r="H65540" s="4">
        <f t="shared" si="8263"/>
        <v>0.80106978395774997</v>
      </c>
      <c r="I65540" s="4">
        <f t="shared" si="8264"/>
        <v>0.48106978395774996</v>
      </c>
      <c r="J65540">
        <f t="shared" si="8265"/>
        <v>15.502039240574792</v>
      </c>
      <c r="L65540">
        <f t="shared" si="8266"/>
        <v>2023</v>
      </c>
      <c r="M65540">
        <f t="shared" si="8267"/>
        <v>2</v>
      </c>
      <c r="N65540">
        <f t="shared" si="8268"/>
        <v>18</v>
      </c>
      <c r="O65540">
        <f t="shared" si="8269"/>
        <v>15.502039240574792</v>
      </c>
    </row>
    <row r="65541" spans="2:15" x14ac:dyDescent="0.25">
      <c r="B65541" s="3">
        <v>44975.177083333336</v>
      </c>
      <c r="C65541">
        <v>15.9613</v>
      </c>
      <c r="D65541">
        <v>62.94</v>
      </c>
      <c r="E65541">
        <v>14.8253</v>
      </c>
      <c r="F65541">
        <v>52.576000000000001</v>
      </c>
      <c r="G65541">
        <f t="shared" ref="G65541:G65604" si="8270">C65541-E65541</f>
        <v>1.1359999999999992</v>
      </c>
      <c r="H65541" s="4">
        <f t="shared" ref="H65541:H65604" si="8271">1000*G65541/2.2/(2.54^2)/100</f>
        <v>0.80036523709411</v>
      </c>
      <c r="I65541" s="4">
        <f t="shared" ref="I65541:I65604" si="8272">H65541-($Y$3-$Y$4)/100</f>
        <v>0.48036523709411</v>
      </c>
      <c r="J65541">
        <f t="shared" ref="J65541:J65604" si="8273">IF(I65541&lt;0,0,243.07*I65541^3.7614)</f>
        <v>15.416815254725938</v>
      </c>
      <c r="L65541">
        <f t="shared" ref="L65541:L65604" si="8274">YEAR(B65541)</f>
        <v>2023</v>
      </c>
      <c r="M65541">
        <f t="shared" ref="M65541:M65604" si="8275">MONTH(B65541)</f>
        <v>2</v>
      </c>
      <c r="N65541">
        <f t="shared" ref="N65541:N65604" si="8276">DAY(B65541)</f>
        <v>18</v>
      </c>
      <c r="O65541">
        <f t="shared" ref="O65541:O65604" si="8277">J65541</f>
        <v>15.416815254725938</v>
      </c>
    </row>
    <row r="65542" spans="2:15" x14ac:dyDescent="0.25">
      <c r="B65542" s="3">
        <v>44975.1875</v>
      </c>
      <c r="C65542">
        <v>15.9613</v>
      </c>
      <c r="D65542">
        <v>62.94</v>
      </c>
      <c r="E65542">
        <v>14.8268</v>
      </c>
      <c r="F65542">
        <v>52.05</v>
      </c>
      <c r="G65542">
        <f t="shared" si="8270"/>
        <v>1.1344999999999992</v>
      </c>
      <c r="H65542" s="4">
        <f t="shared" si="8271"/>
        <v>0.79930841679865094</v>
      </c>
      <c r="I65542" s="4">
        <f t="shared" si="8272"/>
        <v>0.47930841679865094</v>
      </c>
      <c r="J65542">
        <f t="shared" si="8273"/>
        <v>15.289624877494191</v>
      </c>
      <c r="L65542">
        <f t="shared" si="8274"/>
        <v>2023</v>
      </c>
      <c r="M65542">
        <f t="shared" si="8275"/>
        <v>2</v>
      </c>
      <c r="N65542">
        <f t="shared" si="8276"/>
        <v>18</v>
      </c>
      <c r="O65542">
        <f t="shared" si="8277"/>
        <v>15.289624877494191</v>
      </c>
    </row>
    <row r="65543" spans="2:15" x14ac:dyDescent="0.25">
      <c r="B65543" s="3">
        <v>44975.197916666664</v>
      </c>
      <c r="C65543">
        <v>15.962999999999999</v>
      </c>
      <c r="D65543">
        <v>62.94</v>
      </c>
      <c r="E65543">
        <v>14.829800000000001</v>
      </c>
      <c r="F65543">
        <v>51.523000000000003</v>
      </c>
      <c r="G65543">
        <f t="shared" si="8270"/>
        <v>1.1331999999999987</v>
      </c>
      <c r="H65543" s="4">
        <f t="shared" si="8271"/>
        <v>0.79839250587591981</v>
      </c>
      <c r="I65543" s="4">
        <f t="shared" si="8272"/>
        <v>0.4783925058759198</v>
      </c>
      <c r="J65543">
        <f t="shared" si="8273"/>
        <v>15.180017831472547</v>
      </c>
      <c r="L65543">
        <f t="shared" si="8274"/>
        <v>2023</v>
      </c>
      <c r="M65543">
        <f t="shared" si="8275"/>
        <v>2</v>
      </c>
      <c r="N65543">
        <f t="shared" si="8276"/>
        <v>18</v>
      </c>
      <c r="O65543">
        <f t="shared" si="8277"/>
        <v>15.180017831472547</v>
      </c>
    </row>
    <row r="65544" spans="2:15" x14ac:dyDescent="0.25">
      <c r="B65544" s="3">
        <v>44975.208333333336</v>
      </c>
      <c r="C65544">
        <v>15.9666</v>
      </c>
      <c r="D65544">
        <v>62.94</v>
      </c>
      <c r="E65544">
        <v>14.8346</v>
      </c>
      <c r="F65544">
        <v>51.171999999999997</v>
      </c>
      <c r="G65544">
        <f t="shared" si="8270"/>
        <v>1.1319999999999997</v>
      </c>
      <c r="H65544" s="4">
        <f t="shared" si="8271"/>
        <v>0.79754704963955358</v>
      </c>
      <c r="I65544" s="4">
        <f t="shared" si="8272"/>
        <v>0.47754704963955358</v>
      </c>
      <c r="J65544">
        <f t="shared" si="8273"/>
        <v>15.079355112948784</v>
      </c>
      <c r="L65544">
        <f t="shared" si="8274"/>
        <v>2023</v>
      </c>
      <c r="M65544">
        <f t="shared" si="8275"/>
        <v>2</v>
      </c>
      <c r="N65544">
        <f t="shared" si="8276"/>
        <v>18</v>
      </c>
      <c r="O65544">
        <f t="shared" si="8277"/>
        <v>15.079355112948784</v>
      </c>
    </row>
    <row r="65545" spans="2:15" x14ac:dyDescent="0.25">
      <c r="B65545" s="3">
        <v>44975.21875</v>
      </c>
      <c r="C65545">
        <v>15.9666</v>
      </c>
      <c r="D65545">
        <v>62.94</v>
      </c>
      <c r="E65545">
        <v>14.8352</v>
      </c>
      <c r="F65545">
        <v>50.819000000000003</v>
      </c>
      <c r="G65545">
        <f t="shared" si="8270"/>
        <v>1.1313999999999993</v>
      </c>
      <c r="H65545" s="4">
        <f t="shared" si="8271"/>
        <v>0.79712432152136969</v>
      </c>
      <c r="I65545" s="4">
        <f t="shared" si="8272"/>
        <v>0.47712432152136969</v>
      </c>
      <c r="J65545">
        <f t="shared" si="8273"/>
        <v>15.029207944761566</v>
      </c>
      <c r="L65545">
        <f t="shared" si="8274"/>
        <v>2023</v>
      </c>
      <c r="M65545">
        <f t="shared" si="8275"/>
        <v>2</v>
      </c>
      <c r="N65545">
        <f t="shared" si="8276"/>
        <v>18</v>
      </c>
      <c r="O65545">
        <f t="shared" si="8277"/>
        <v>15.029207944761566</v>
      </c>
    </row>
    <row r="65546" spans="2:15" x14ac:dyDescent="0.25">
      <c r="B65546" s="3">
        <v>44975.229166666664</v>
      </c>
      <c r="C65546">
        <v>15.972099999999999</v>
      </c>
      <c r="D65546">
        <v>62.94</v>
      </c>
      <c r="E65546">
        <v>14.834199999999999</v>
      </c>
      <c r="F65546">
        <v>50.466000000000001</v>
      </c>
      <c r="G65546">
        <f t="shared" si="8270"/>
        <v>1.1379000000000001</v>
      </c>
      <c r="H65546" s="4">
        <f t="shared" si="8271"/>
        <v>0.80170387613502503</v>
      </c>
      <c r="I65546" s="4">
        <f t="shared" si="8272"/>
        <v>0.48170387613502502</v>
      </c>
      <c r="J65546">
        <f t="shared" si="8273"/>
        <v>15.579036084802024</v>
      </c>
      <c r="L65546">
        <f t="shared" si="8274"/>
        <v>2023</v>
      </c>
      <c r="M65546">
        <f t="shared" si="8275"/>
        <v>2</v>
      </c>
      <c r="N65546">
        <f t="shared" si="8276"/>
        <v>18</v>
      </c>
      <c r="O65546">
        <f t="shared" si="8277"/>
        <v>15.579036084802024</v>
      </c>
    </row>
    <row r="65547" spans="2:15" x14ac:dyDescent="0.25">
      <c r="B65547" s="3">
        <v>44975.239583333336</v>
      </c>
      <c r="C65547">
        <v>15.9758</v>
      </c>
      <c r="D65547">
        <v>62.94</v>
      </c>
      <c r="E65547">
        <v>14.8362</v>
      </c>
      <c r="F65547">
        <v>50.113</v>
      </c>
      <c r="G65547">
        <f t="shared" si="8270"/>
        <v>1.1395999999999997</v>
      </c>
      <c r="H65547" s="4">
        <f t="shared" si="8271"/>
        <v>0.80290160580321124</v>
      </c>
      <c r="I65547" s="4">
        <f t="shared" si="8272"/>
        <v>0.48290160580321123</v>
      </c>
      <c r="J65547">
        <f t="shared" si="8273"/>
        <v>15.725240111484576</v>
      </c>
      <c r="L65547">
        <f t="shared" si="8274"/>
        <v>2023</v>
      </c>
      <c r="M65547">
        <f t="shared" si="8275"/>
        <v>2</v>
      </c>
      <c r="N65547">
        <f t="shared" si="8276"/>
        <v>18</v>
      </c>
      <c r="O65547">
        <f t="shared" si="8277"/>
        <v>15.725240111484576</v>
      </c>
    </row>
    <row r="65548" spans="2:15" x14ac:dyDescent="0.25">
      <c r="B65548" s="3">
        <v>44975.25</v>
      </c>
      <c r="C65548">
        <v>15.977499999999999</v>
      </c>
      <c r="D65548">
        <v>62.94</v>
      </c>
      <c r="E65548">
        <v>14.836600000000001</v>
      </c>
      <c r="F65548">
        <v>49.759</v>
      </c>
      <c r="G65548">
        <f t="shared" si="8270"/>
        <v>1.1408999999999985</v>
      </c>
      <c r="H65548" s="4">
        <f t="shared" si="8271"/>
        <v>0.80381751672594137</v>
      </c>
      <c r="I65548" s="4">
        <f t="shared" si="8272"/>
        <v>0.48381751672594137</v>
      </c>
      <c r="J65548">
        <f t="shared" si="8273"/>
        <v>15.837720933055378</v>
      </c>
      <c r="L65548">
        <f t="shared" si="8274"/>
        <v>2023</v>
      </c>
      <c r="M65548">
        <f t="shared" si="8275"/>
        <v>2</v>
      </c>
      <c r="N65548">
        <f t="shared" si="8276"/>
        <v>18</v>
      </c>
      <c r="O65548">
        <f t="shared" si="8277"/>
        <v>15.837720933055378</v>
      </c>
    </row>
    <row r="65549" spans="2:15" x14ac:dyDescent="0.25">
      <c r="B65549" s="3">
        <v>44975.260416666664</v>
      </c>
      <c r="C65549">
        <v>15.9794</v>
      </c>
      <c r="D65549">
        <v>62.94</v>
      </c>
      <c r="E65549">
        <v>14.835800000000001</v>
      </c>
      <c r="F65549">
        <v>49.404000000000003</v>
      </c>
      <c r="G65549">
        <f t="shared" si="8270"/>
        <v>1.1435999999999993</v>
      </c>
      <c r="H65549" s="4">
        <f t="shared" si="8271"/>
        <v>0.80571979325776766</v>
      </c>
      <c r="I65549" s="4">
        <f t="shared" si="8272"/>
        <v>0.48571979325776765</v>
      </c>
      <c r="J65549">
        <f t="shared" si="8273"/>
        <v>16.073220948367425</v>
      </c>
      <c r="L65549">
        <f t="shared" si="8274"/>
        <v>2023</v>
      </c>
      <c r="M65549">
        <f t="shared" si="8275"/>
        <v>2</v>
      </c>
      <c r="N65549">
        <f t="shared" si="8276"/>
        <v>18</v>
      </c>
      <c r="O65549">
        <f t="shared" si="8277"/>
        <v>16.073220948367425</v>
      </c>
    </row>
    <row r="65550" spans="2:15" x14ac:dyDescent="0.25">
      <c r="B65550" s="3">
        <v>44975.270833333336</v>
      </c>
      <c r="C65550">
        <v>15.983000000000001</v>
      </c>
      <c r="D65550">
        <v>62.94</v>
      </c>
      <c r="E65550">
        <v>14.8377</v>
      </c>
      <c r="F65550">
        <v>49.05</v>
      </c>
      <c r="G65550">
        <f t="shared" si="8270"/>
        <v>1.1453000000000007</v>
      </c>
      <c r="H65550" s="4">
        <f t="shared" si="8271"/>
        <v>0.80691752292595542</v>
      </c>
      <c r="I65550" s="4">
        <f t="shared" si="8272"/>
        <v>0.48691752292595541</v>
      </c>
      <c r="J65550">
        <f t="shared" si="8273"/>
        <v>16.222811334800475</v>
      </c>
      <c r="L65550">
        <f t="shared" si="8274"/>
        <v>2023</v>
      </c>
      <c r="M65550">
        <f t="shared" si="8275"/>
        <v>2</v>
      </c>
      <c r="N65550">
        <f t="shared" si="8276"/>
        <v>18</v>
      </c>
      <c r="O65550">
        <f t="shared" si="8277"/>
        <v>16.222811334800475</v>
      </c>
    </row>
    <row r="65551" spans="2:15" x14ac:dyDescent="0.25">
      <c r="B65551" s="3">
        <v>44975.28125</v>
      </c>
      <c r="C65551">
        <v>15.9885</v>
      </c>
      <c r="D65551">
        <v>62.94</v>
      </c>
      <c r="E65551">
        <v>14.838699999999999</v>
      </c>
      <c r="F65551">
        <v>48.871000000000002</v>
      </c>
      <c r="G65551">
        <f t="shared" si="8270"/>
        <v>1.1498000000000008</v>
      </c>
      <c r="H65551" s="4">
        <f t="shared" si="8271"/>
        <v>0.81008798381233182</v>
      </c>
      <c r="I65551" s="4">
        <f t="shared" si="8272"/>
        <v>0.49008798381233182</v>
      </c>
      <c r="J65551">
        <f t="shared" si="8273"/>
        <v>16.623719005669287</v>
      </c>
      <c r="L65551">
        <f t="shared" si="8274"/>
        <v>2023</v>
      </c>
      <c r="M65551">
        <f t="shared" si="8275"/>
        <v>2</v>
      </c>
      <c r="N65551">
        <f t="shared" si="8276"/>
        <v>18</v>
      </c>
      <c r="O65551">
        <f t="shared" si="8277"/>
        <v>16.623719005669287</v>
      </c>
    </row>
    <row r="65552" spans="2:15" x14ac:dyDescent="0.25">
      <c r="B65552" s="3">
        <v>44975.291666666664</v>
      </c>
      <c r="C65552">
        <v>15.9903</v>
      </c>
      <c r="D65552">
        <v>62.94</v>
      </c>
      <c r="E65552">
        <v>14.838200000000001</v>
      </c>
      <c r="F65552">
        <v>48.695</v>
      </c>
      <c r="G65552">
        <f t="shared" si="8270"/>
        <v>1.152099999999999</v>
      </c>
      <c r="H65552" s="4">
        <f t="shared" si="8271"/>
        <v>0.81170844159870059</v>
      </c>
      <c r="I65552" s="4">
        <f t="shared" si="8272"/>
        <v>0.49170844159870059</v>
      </c>
      <c r="J65552">
        <f t="shared" si="8273"/>
        <v>16.831412720742382</v>
      </c>
      <c r="L65552">
        <f t="shared" si="8274"/>
        <v>2023</v>
      </c>
      <c r="M65552">
        <f t="shared" si="8275"/>
        <v>2</v>
      </c>
      <c r="N65552">
        <f t="shared" si="8276"/>
        <v>18</v>
      </c>
      <c r="O65552">
        <f t="shared" si="8277"/>
        <v>16.831412720742382</v>
      </c>
    </row>
    <row r="65553" spans="2:15" x14ac:dyDescent="0.25">
      <c r="B65553" s="3">
        <v>44975.302083333336</v>
      </c>
      <c r="C65553">
        <v>15.9903</v>
      </c>
      <c r="D65553">
        <v>62.94</v>
      </c>
      <c r="E65553">
        <v>14.839700000000001</v>
      </c>
      <c r="F65553">
        <v>48.16</v>
      </c>
      <c r="G65553">
        <f t="shared" si="8270"/>
        <v>1.150599999999999</v>
      </c>
      <c r="H65553" s="4">
        <f t="shared" si="8271"/>
        <v>0.81065162130324198</v>
      </c>
      <c r="I65553" s="4">
        <f t="shared" si="8272"/>
        <v>0.49065162130324197</v>
      </c>
      <c r="J65553">
        <f t="shared" si="8273"/>
        <v>16.695745630712107</v>
      </c>
      <c r="L65553">
        <f t="shared" si="8274"/>
        <v>2023</v>
      </c>
      <c r="M65553">
        <f t="shared" si="8275"/>
        <v>2</v>
      </c>
      <c r="N65553">
        <f t="shared" si="8276"/>
        <v>18</v>
      </c>
      <c r="O65553">
        <f t="shared" si="8277"/>
        <v>16.695745630712107</v>
      </c>
    </row>
    <row r="65554" spans="2:15" x14ac:dyDescent="0.25">
      <c r="B65554" s="3">
        <v>44975.3125</v>
      </c>
      <c r="C65554">
        <v>15.995799999999999</v>
      </c>
      <c r="D65554">
        <v>62.94</v>
      </c>
      <c r="E65554">
        <v>14.838200000000001</v>
      </c>
      <c r="F65554">
        <v>47.624000000000002</v>
      </c>
      <c r="G65554">
        <f t="shared" si="8270"/>
        <v>1.1575999999999986</v>
      </c>
      <c r="H65554" s="4">
        <f t="shared" si="8271"/>
        <v>0.81558344934871574</v>
      </c>
      <c r="I65554" s="4">
        <f t="shared" si="8272"/>
        <v>0.49558344934871573</v>
      </c>
      <c r="J65554">
        <f t="shared" si="8273"/>
        <v>17.335791315064863</v>
      </c>
      <c r="L65554">
        <f t="shared" si="8274"/>
        <v>2023</v>
      </c>
      <c r="M65554">
        <f t="shared" si="8275"/>
        <v>2</v>
      </c>
      <c r="N65554">
        <f t="shared" si="8276"/>
        <v>18</v>
      </c>
      <c r="O65554">
        <f t="shared" si="8277"/>
        <v>17.335791315064863</v>
      </c>
    </row>
    <row r="65555" spans="2:15" x14ac:dyDescent="0.25">
      <c r="B65555" s="3">
        <v>44975.322916666664</v>
      </c>
      <c r="C65555">
        <v>15.9975</v>
      </c>
      <c r="D65555">
        <v>62.94</v>
      </c>
      <c r="E65555">
        <v>14.845499999999999</v>
      </c>
      <c r="F65555">
        <v>47.088000000000001</v>
      </c>
      <c r="G65555">
        <f t="shared" si="8270"/>
        <v>1.152000000000001</v>
      </c>
      <c r="H65555" s="4">
        <f t="shared" si="8271"/>
        <v>0.81163798691233791</v>
      </c>
      <c r="I65555" s="4">
        <f t="shared" si="8272"/>
        <v>0.4916379869123379</v>
      </c>
      <c r="J65555">
        <f t="shared" si="8273"/>
        <v>16.822343157120617</v>
      </c>
      <c r="L65555">
        <f t="shared" si="8274"/>
        <v>2023</v>
      </c>
      <c r="M65555">
        <f t="shared" si="8275"/>
        <v>2</v>
      </c>
      <c r="N65555">
        <f t="shared" si="8276"/>
        <v>18</v>
      </c>
      <c r="O65555">
        <f t="shared" si="8277"/>
        <v>16.822343157120617</v>
      </c>
    </row>
    <row r="65556" spans="2:15" x14ac:dyDescent="0.25">
      <c r="B65556" s="3">
        <v>44975.333333333336</v>
      </c>
      <c r="C65556">
        <v>15.9994</v>
      </c>
      <c r="D65556">
        <v>62.94</v>
      </c>
      <c r="E65556">
        <v>14.8475</v>
      </c>
      <c r="F65556">
        <v>46.728000000000002</v>
      </c>
      <c r="G65556">
        <f t="shared" si="8270"/>
        <v>1.1518999999999995</v>
      </c>
      <c r="H65556" s="4">
        <f t="shared" si="8271"/>
        <v>0.811567532225973</v>
      </c>
      <c r="I65556" s="4">
        <f t="shared" si="8272"/>
        <v>0.49156753222597299</v>
      </c>
      <c r="J65556">
        <f t="shared" si="8273"/>
        <v>16.813277181843937</v>
      </c>
      <c r="L65556">
        <f t="shared" si="8274"/>
        <v>2023</v>
      </c>
      <c r="M65556">
        <f t="shared" si="8275"/>
        <v>2</v>
      </c>
      <c r="N65556">
        <f t="shared" si="8276"/>
        <v>18</v>
      </c>
      <c r="O65556">
        <f t="shared" si="8277"/>
        <v>16.813277181843937</v>
      </c>
    </row>
    <row r="65557" spans="2:15" x14ac:dyDescent="0.25">
      <c r="B65557" s="3">
        <v>44975.34375</v>
      </c>
      <c r="C65557">
        <v>16.003</v>
      </c>
      <c r="D65557">
        <v>62.94</v>
      </c>
      <c r="E65557">
        <v>14.851900000000001</v>
      </c>
      <c r="F65557">
        <v>46.188000000000002</v>
      </c>
      <c r="G65557">
        <f t="shared" si="8270"/>
        <v>1.1510999999999996</v>
      </c>
      <c r="H65557" s="4">
        <f t="shared" si="8271"/>
        <v>0.81100389473506174</v>
      </c>
      <c r="I65557" s="4">
        <f t="shared" si="8272"/>
        <v>0.49100389473506173</v>
      </c>
      <c r="J65557">
        <f t="shared" si="8273"/>
        <v>16.740878451400043</v>
      </c>
      <c r="L65557">
        <f t="shared" si="8274"/>
        <v>2023</v>
      </c>
      <c r="M65557">
        <f t="shared" si="8275"/>
        <v>2</v>
      </c>
      <c r="N65557">
        <f t="shared" si="8276"/>
        <v>18</v>
      </c>
      <c r="O65557">
        <f t="shared" si="8277"/>
        <v>16.740878451400043</v>
      </c>
    </row>
    <row r="65558" spans="2:15" x14ac:dyDescent="0.25">
      <c r="B65558" s="3">
        <v>44975.354166666664</v>
      </c>
      <c r="C65558">
        <v>16.008400000000002</v>
      </c>
      <c r="D65558">
        <v>62.94</v>
      </c>
      <c r="E65558">
        <v>14.853300000000001</v>
      </c>
      <c r="F65558">
        <v>45.648000000000003</v>
      </c>
      <c r="G65558">
        <f t="shared" si="8270"/>
        <v>1.1551000000000009</v>
      </c>
      <c r="H65558" s="4">
        <f t="shared" si="8271"/>
        <v>0.81382208218961938</v>
      </c>
      <c r="I65558" s="4">
        <f t="shared" si="8272"/>
        <v>0.49382208218961937</v>
      </c>
      <c r="J65558">
        <f t="shared" si="8273"/>
        <v>17.105172706408954</v>
      </c>
      <c r="L65558">
        <f t="shared" si="8274"/>
        <v>2023</v>
      </c>
      <c r="M65558">
        <f t="shared" si="8275"/>
        <v>2</v>
      </c>
      <c r="N65558">
        <f t="shared" si="8276"/>
        <v>18</v>
      </c>
      <c r="O65558">
        <f t="shared" si="8277"/>
        <v>17.105172706408954</v>
      </c>
    </row>
    <row r="65559" spans="2:15" x14ac:dyDescent="0.25">
      <c r="B65559" s="3">
        <v>44975.364583333336</v>
      </c>
      <c r="C65559">
        <v>16.007999999999999</v>
      </c>
      <c r="D65559">
        <v>62.768999999999998</v>
      </c>
      <c r="E65559">
        <v>14.856199999999999</v>
      </c>
      <c r="F65559">
        <v>45.103999999999999</v>
      </c>
      <c r="G65559">
        <f t="shared" si="8270"/>
        <v>1.1517999999999997</v>
      </c>
      <c r="H65559" s="4">
        <f t="shared" si="8271"/>
        <v>0.81149707753960942</v>
      </c>
      <c r="I65559" s="4">
        <f t="shared" si="8272"/>
        <v>0.49149707753960942</v>
      </c>
      <c r="J65559">
        <f t="shared" si="8273"/>
        <v>16.804214794007105</v>
      </c>
      <c r="L65559">
        <f t="shared" si="8274"/>
        <v>2023</v>
      </c>
      <c r="M65559">
        <f t="shared" si="8275"/>
        <v>2</v>
      </c>
      <c r="N65559">
        <f t="shared" si="8276"/>
        <v>18</v>
      </c>
      <c r="O65559">
        <f t="shared" si="8277"/>
        <v>16.804214794007105</v>
      </c>
    </row>
    <row r="65560" spans="2:15" x14ac:dyDescent="0.25">
      <c r="B65560" s="3">
        <v>44975.375</v>
      </c>
      <c r="C65560">
        <v>16.011600000000001</v>
      </c>
      <c r="D65560">
        <v>62.768999999999998</v>
      </c>
      <c r="E65560">
        <v>14.858700000000001</v>
      </c>
      <c r="F65560">
        <v>44.378999999999998</v>
      </c>
      <c r="G65560">
        <f t="shared" si="8270"/>
        <v>1.1529000000000007</v>
      </c>
      <c r="H65560" s="4">
        <f t="shared" si="8271"/>
        <v>0.81227207908961319</v>
      </c>
      <c r="I65560" s="4">
        <f t="shared" si="8272"/>
        <v>0.49227207908961318</v>
      </c>
      <c r="J65560">
        <f t="shared" si="8273"/>
        <v>16.904098518870612</v>
      </c>
      <c r="L65560">
        <f t="shared" si="8274"/>
        <v>2023</v>
      </c>
      <c r="M65560">
        <f t="shared" si="8275"/>
        <v>2</v>
      </c>
      <c r="N65560">
        <f t="shared" si="8276"/>
        <v>18</v>
      </c>
      <c r="O65560">
        <f t="shared" si="8277"/>
        <v>16.904098518870612</v>
      </c>
    </row>
    <row r="65561" spans="2:15" x14ac:dyDescent="0.25">
      <c r="B65561" s="3">
        <v>44975.385416666664</v>
      </c>
      <c r="C65561">
        <v>16.017099999999999</v>
      </c>
      <c r="D65561">
        <v>62.768999999999998</v>
      </c>
      <c r="E65561">
        <v>14.863200000000001</v>
      </c>
      <c r="F65561">
        <v>43.831000000000003</v>
      </c>
      <c r="G65561">
        <f t="shared" si="8270"/>
        <v>1.1538999999999984</v>
      </c>
      <c r="H65561" s="4">
        <f t="shared" si="8271"/>
        <v>0.8129766259532506</v>
      </c>
      <c r="I65561" s="4">
        <f t="shared" si="8272"/>
        <v>0.49297662595325059</v>
      </c>
      <c r="J65561">
        <f t="shared" si="8273"/>
        <v>16.995279506107806</v>
      </c>
      <c r="L65561">
        <f t="shared" si="8274"/>
        <v>2023</v>
      </c>
      <c r="M65561">
        <f t="shared" si="8275"/>
        <v>2</v>
      </c>
      <c r="N65561">
        <f t="shared" si="8276"/>
        <v>18</v>
      </c>
      <c r="O65561">
        <f t="shared" si="8277"/>
        <v>16.995279506107806</v>
      </c>
    </row>
    <row r="65562" spans="2:15" x14ac:dyDescent="0.25">
      <c r="B65562" s="3">
        <v>44975.395833333336</v>
      </c>
      <c r="C65562">
        <v>16.017099999999999</v>
      </c>
      <c r="D65562">
        <v>62.768999999999998</v>
      </c>
      <c r="E65562">
        <v>14.869</v>
      </c>
      <c r="F65562">
        <v>43.281999999999996</v>
      </c>
      <c r="G65562">
        <f t="shared" si="8270"/>
        <v>1.1480999999999995</v>
      </c>
      <c r="H65562" s="4">
        <f t="shared" si="8271"/>
        <v>0.80889025414414417</v>
      </c>
      <c r="I65562" s="4">
        <f t="shared" si="8272"/>
        <v>0.48889025414414417</v>
      </c>
      <c r="J65562">
        <f t="shared" si="8273"/>
        <v>16.471420145806501</v>
      </c>
      <c r="L65562">
        <f t="shared" si="8274"/>
        <v>2023</v>
      </c>
      <c r="M65562">
        <f t="shared" si="8275"/>
        <v>2</v>
      </c>
      <c r="N65562">
        <f t="shared" si="8276"/>
        <v>18</v>
      </c>
      <c r="O65562">
        <f t="shared" si="8277"/>
        <v>16.471420145806501</v>
      </c>
    </row>
    <row r="65563" spans="2:15" x14ac:dyDescent="0.25">
      <c r="B65563" s="3">
        <v>44975.40625</v>
      </c>
      <c r="C65563">
        <v>16.0152</v>
      </c>
      <c r="D65563">
        <v>62.768999999999998</v>
      </c>
      <c r="E65563">
        <v>14.868</v>
      </c>
      <c r="F65563">
        <v>42.914999999999999</v>
      </c>
      <c r="G65563">
        <f t="shared" si="8270"/>
        <v>1.1471999999999998</v>
      </c>
      <c r="H65563" s="4">
        <f t="shared" si="8271"/>
        <v>0.80825616196686922</v>
      </c>
      <c r="I65563" s="4">
        <f t="shared" si="8272"/>
        <v>0.48825616196686922</v>
      </c>
      <c r="J65563">
        <f t="shared" si="8273"/>
        <v>16.391207331439571</v>
      </c>
      <c r="L65563">
        <f t="shared" si="8274"/>
        <v>2023</v>
      </c>
      <c r="M65563">
        <f t="shared" si="8275"/>
        <v>2</v>
      </c>
      <c r="N65563">
        <f t="shared" si="8276"/>
        <v>18</v>
      </c>
      <c r="O65563">
        <f t="shared" si="8277"/>
        <v>16.391207331439571</v>
      </c>
    </row>
    <row r="65564" spans="2:15" x14ac:dyDescent="0.25">
      <c r="B65564" s="3">
        <v>44975.416666666664</v>
      </c>
      <c r="C65564">
        <v>16.018799999999999</v>
      </c>
      <c r="D65564">
        <v>62.768999999999998</v>
      </c>
      <c r="E65564">
        <v>14.872299999999999</v>
      </c>
      <c r="F65564">
        <v>42.363</v>
      </c>
      <c r="G65564">
        <f t="shared" si="8270"/>
        <v>1.1464999999999996</v>
      </c>
      <c r="H65564" s="4">
        <f t="shared" si="8271"/>
        <v>0.80776297916232154</v>
      </c>
      <c r="I65564" s="4">
        <f t="shared" si="8272"/>
        <v>0.48776297916232153</v>
      </c>
      <c r="J65564">
        <f t="shared" si="8273"/>
        <v>16.32901813961854</v>
      </c>
      <c r="L65564">
        <f t="shared" si="8274"/>
        <v>2023</v>
      </c>
      <c r="M65564">
        <f t="shared" si="8275"/>
        <v>2</v>
      </c>
      <c r="N65564">
        <f t="shared" si="8276"/>
        <v>18</v>
      </c>
      <c r="O65564">
        <f t="shared" si="8277"/>
        <v>16.32901813961854</v>
      </c>
    </row>
    <row r="65565" spans="2:15" x14ac:dyDescent="0.25">
      <c r="B65565" s="3">
        <v>44975.427083333336</v>
      </c>
      <c r="C65565">
        <v>16.018799999999999</v>
      </c>
      <c r="D65565">
        <v>62.768999999999998</v>
      </c>
      <c r="E65565">
        <v>14.8758</v>
      </c>
      <c r="F65565">
        <v>41.994</v>
      </c>
      <c r="G65565">
        <f t="shared" si="8270"/>
        <v>1.1429999999999989</v>
      </c>
      <c r="H65565" s="4">
        <f t="shared" si="8271"/>
        <v>0.80529706513958388</v>
      </c>
      <c r="I65565" s="4">
        <f t="shared" si="8272"/>
        <v>0.48529706513958387</v>
      </c>
      <c r="J65565">
        <f t="shared" si="8273"/>
        <v>16.020666938658863</v>
      </c>
      <c r="L65565">
        <f t="shared" si="8274"/>
        <v>2023</v>
      </c>
      <c r="M65565">
        <f t="shared" si="8275"/>
        <v>2</v>
      </c>
      <c r="N65565">
        <f t="shared" si="8276"/>
        <v>18</v>
      </c>
      <c r="O65565">
        <f t="shared" si="8277"/>
        <v>16.020666938658863</v>
      </c>
    </row>
    <row r="65566" spans="2:15" x14ac:dyDescent="0.25">
      <c r="B65566" s="3">
        <v>44975.4375</v>
      </c>
      <c r="C65566">
        <v>16.0243</v>
      </c>
      <c r="D65566">
        <v>62.768999999999998</v>
      </c>
      <c r="E65566">
        <v>14.882</v>
      </c>
      <c r="F65566">
        <v>41.625</v>
      </c>
      <c r="G65566">
        <f t="shared" si="8270"/>
        <v>1.1423000000000005</v>
      </c>
      <c r="H65566" s="4">
        <f t="shared" si="8271"/>
        <v>0.80480388233503775</v>
      </c>
      <c r="I65566" s="4">
        <f t="shared" si="8272"/>
        <v>0.48480388233503774</v>
      </c>
      <c r="J65566">
        <f t="shared" si="8273"/>
        <v>15.959513492574253</v>
      </c>
      <c r="L65566">
        <f t="shared" si="8274"/>
        <v>2023</v>
      </c>
      <c r="M65566">
        <f t="shared" si="8275"/>
        <v>2</v>
      </c>
      <c r="N65566">
        <f t="shared" si="8276"/>
        <v>18</v>
      </c>
      <c r="O65566">
        <f t="shared" si="8277"/>
        <v>15.959513492574253</v>
      </c>
    </row>
    <row r="65567" spans="2:15" x14ac:dyDescent="0.25">
      <c r="B65567" s="3">
        <v>44975.447916666664</v>
      </c>
      <c r="C65567">
        <v>16.0261</v>
      </c>
      <c r="D65567">
        <v>62.768999999999998</v>
      </c>
      <c r="E65567">
        <v>14.881</v>
      </c>
      <c r="F65567">
        <v>41.253999999999998</v>
      </c>
      <c r="G65567">
        <f t="shared" si="8270"/>
        <v>1.1450999999999993</v>
      </c>
      <c r="H65567" s="4">
        <f t="shared" si="8271"/>
        <v>0.80677661355322661</v>
      </c>
      <c r="I65567" s="4">
        <f t="shared" si="8272"/>
        <v>0.4867766135532266</v>
      </c>
      <c r="J65567">
        <f t="shared" si="8273"/>
        <v>16.205159632971505</v>
      </c>
      <c r="L65567">
        <f t="shared" si="8274"/>
        <v>2023</v>
      </c>
      <c r="M65567">
        <f t="shared" si="8275"/>
        <v>2</v>
      </c>
      <c r="N65567">
        <f t="shared" si="8276"/>
        <v>18</v>
      </c>
      <c r="O65567">
        <f t="shared" si="8277"/>
        <v>16.205159632971505</v>
      </c>
    </row>
    <row r="65568" spans="2:15" x14ac:dyDescent="0.25">
      <c r="B65568" s="3">
        <v>44975.458333333336</v>
      </c>
      <c r="C65568">
        <v>16.0261</v>
      </c>
      <c r="D65568">
        <v>62.768999999999998</v>
      </c>
      <c r="E65568">
        <v>14.884499999999999</v>
      </c>
      <c r="F65568">
        <v>40.881</v>
      </c>
      <c r="G65568">
        <f t="shared" si="8270"/>
        <v>1.1416000000000004</v>
      </c>
      <c r="H65568" s="4">
        <f t="shared" si="8271"/>
        <v>0.80431069953049006</v>
      </c>
      <c r="I65568" s="4">
        <f t="shared" si="8272"/>
        <v>0.48431069953049005</v>
      </c>
      <c r="J65568">
        <f t="shared" si="8273"/>
        <v>15.898531593128217</v>
      </c>
      <c r="L65568">
        <f t="shared" si="8274"/>
        <v>2023</v>
      </c>
      <c r="M65568">
        <f t="shared" si="8275"/>
        <v>2</v>
      </c>
      <c r="N65568">
        <f t="shared" si="8276"/>
        <v>18</v>
      </c>
      <c r="O65568">
        <f t="shared" si="8277"/>
        <v>15.898531593128217</v>
      </c>
    </row>
    <row r="65569" spans="2:15" x14ac:dyDescent="0.25">
      <c r="B65569" s="3">
        <v>44975.46875</v>
      </c>
      <c r="C65569">
        <v>16.029299999999999</v>
      </c>
      <c r="D65569">
        <v>62.597999999999999</v>
      </c>
      <c r="E65569">
        <v>14.8878</v>
      </c>
      <c r="F65569">
        <v>40.509</v>
      </c>
      <c r="G65569">
        <f t="shared" si="8270"/>
        <v>1.1414999999999988</v>
      </c>
      <c r="H65569" s="4">
        <f t="shared" si="8271"/>
        <v>0.80424024484412515</v>
      </c>
      <c r="I65569" s="4">
        <f t="shared" si="8272"/>
        <v>0.48424024484412515</v>
      </c>
      <c r="J65569">
        <f t="shared" si="8273"/>
        <v>15.889833879095155</v>
      </c>
      <c r="L65569">
        <f t="shared" si="8274"/>
        <v>2023</v>
      </c>
      <c r="M65569">
        <f t="shared" si="8275"/>
        <v>2</v>
      </c>
      <c r="N65569">
        <f t="shared" si="8276"/>
        <v>18</v>
      </c>
      <c r="O65569">
        <f t="shared" si="8277"/>
        <v>15.889833879095155</v>
      </c>
    </row>
    <row r="65570" spans="2:15" x14ac:dyDescent="0.25">
      <c r="B65570" s="3">
        <v>44975.479166666664</v>
      </c>
      <c r="C65570">
        <v>16.029299999999999</v>
      </c>
      <c r="D65570">
        <v>62.597999999999999</v>
      </c>
      <c r="E65570">
        <v>14.8942</v>
      </c>
      <c r="F65570">
        <v>40.695999999999998</v>
      </c>
      <c r="G65570">
        <f t="shared" si="8270"/>
        <v>1.1350999999999996</v>
      </c>
      <c r="H65570" s="4">
        <f t="shared" si="8271"/>
        <v>0.79973114491683495</v>
      </c>
      <c r="I65570" s="4">
        <f t="shared" si="8272"/>
        <v>0.47973114491683494</v>
      </c>
      <c r="J65570">
        <f t="shared" si="8273"/>
        <v>15.340408213880215</v>
      </c>
      <c r="L65570">
        <f t="shared" si="8274"/>
        <v>2023</v>
      </c>
      <c r="M65570">
        <f t="shared" si="8275"/>
        <v>2</v>
      </c>
      <c r="N65570">
        <f t="shared" si="8276"/>
        <v>18</v>
      </c>
      <c r="O65570">
        <f t="shared" si="8277"/>
        <v>15.340408213880215</v>
      </c>
    </row>
    <row r="65571" spans="2:15" x14ac:dyDescent="0.25">
      <c r="B65571" s="3">
        <v>44975.489583333336</v>
      </c>
      <c r="C65571">
        <v>16.029299999999999</v>
      </c>
      <c r="D65571">
        <v>62.597999999999999</v>
      </c>
      <c r="E65571">
        <v>14.892799999999999</v>
      </c>
      <c r="F65571">
        <v>41.253999999999998</v>
      </c>
      <c r="G65571">
        <f t="shared" si="8270"/>
        <v>1.1364999999999998</v>
      </c>
      <c r="H65571" s="4">
        <f t="shared" si="8271"/>
        <v>0.80071751052592988</v>
      </c>
      <c r="I65571" s="4">
        <f t="shared" si="8272"/>
        <v>0.48071751052592987</v>
      </c>
      <c r="J65571">
        <f t="shared" si="8273"/>
        <v>15.459384133388362</v>
      </c>
      <c r="L65571">
        <f t="shared" si="8274"/>
        <v>2023</v>
      </c>
      <c r="M65571">
        <f t="shared" si="8275"/>
        <v>2</v>
      </c>
      <c r="N65571">
        <f t="shared" si="8276"/>
        <v>18</v>
      </c>
      <c r="O65571">
        <f t="shared" si="8277"/>
        <v>15.459384133388362</v>
      </c>
    </row>
    <row r="65572" spans="2:15" x14ac:dyDescent="0.25">
      <c r="B65572" s="3">
        <v>44975.5</v>
      </c>
      <c r="C65572">
        <v>16.029299999999999</v>
      </c>
      <c r="D65572">
        <v>62.597999999999999</v>
      </c>
      <c r="E65572">
        <v>14.895200000000001</v>
      </c>
      <c r="F65572">
        <v>42.179000000000002</v>
      </c>
      <c r="G65572">
        <f t="shared" si="8270"/>
        <v>1.1340999999999983</v>
      </c>
      <c r="H65572" s="4">
        <f t="shared" si="8271"/>
        <v>0.79902659805319487</v>
      </c>
      <c r="I65572" s="4">
        <f t="shared" si="8272"/>
        <v>0.47902659805319486</v>
      </c>
      <c r="J65572">
        <f t="shared" si="8273"/>
        <v>15.255837958803271</v>
      </c>
      <c r="L65572">
        <f t="shared" si="8274"/>
        <v>2023</v>
      </c>
      <c r="M65572">
        <f t="shared" si="8275"/>
        <v>2</v>
      </c>
      <c r="N65572">
        <f t="shared" si="8276"/>
        <v>18</v>
      </c>
      <c r="O65572">
        <f t="shared" si="8277"/>
        <v>15.255837958803271</v>
      </c>
    </row>
    <row r="65573" spans="2:15" x14ac:dyDescent="0.25">
      <c r="B65573" s="3">
        <v>44975.510416666664</v>
      </c>
      <c r="C65573">
        <v>16.025700000000001</v>
      </c>
      <c r="D65573">
        <v>62.597999999999999</v>
      </c>
      <c r="E65573">
        <v>14.8977</v>
      </c>
      <c r="F65573">
        <v>43.648000000000003</v>
      </c>
      <c r="G65573">
        <f t="shared" si="8270"/>
        <v>1.1280000000000001</v>
      </c>
      <c r="H65573" s="4">
        <f t="shared" si="8271"/>
        <v>0.79472886218499694</v>
      </c>
      <c r="I65573" s="4">
        <f t="shared" si="8272"/>
        <v>0.47472886218499694</v>
      </c>
      <c r="J65573">
        <f t="shared" si="8273"/>
        <v>14.7473496693106</v>
      </c>
      <c r="L65573">
        <f t="shared" si="8274"/>
        <v>2023</v>
      </c>
      <c r="M65573">
        <f t="shared" si="8275"/>
        <v>2</v>
      </c>
      <c r="N65573">
        <f t="shared" si="8276"/>
        <v>18</v>
      </c>
      <c r="O65573">
        <f t="shared" si="8277"/>
        <v>14.7473496693106</v>
      </c>
    </row>
    <row r="65574" spans="2:15" x14ac:dyDescent="0.25">
      <c r="B65574" s="3">
        <v>44975.520833333336</v>
      </c>
      <c r="C65574">
        <v>16.023900000000001</v>
      </c>
      <c r="D65574">
        <v>62.597999999999999</v>
      </c>
      <c r="E65574">
        <v>14.9025</v>
      </c>
      <c r="F65574">
        <v>44.921999999999997</v>
      </c>
      <c r="G65574">
        <f t="shared" si="8270"/>
        <v>1.1214000000000013</v>
      </c>
      <c r="H65574" s="4">
        <f t="shared" si="8271"/>
        <v>0.79007885288497937</v>
      </c>
      <c r="I65574" s="4">
        <f t="shared" si="8272"/>
        <v>0.47007885288497936</v>
      </c>
      <c r="J65574">
        <f t="shared" si="8273"/>
        <v>14.211315652805903</v>
      </c>
      <c r="L65574">
        <f t="shared" si="8274"/>
        <v>2023</v>
      </c>
      <c r="M65574">
        <f t="shared" si="8275"/>
        <v>2</v>
      </c>
      <c r="N65574">
        <f t="shared" si="8276"/>
        <v>18</v>
      </c>
      <c r="O65574">
        <f t="shared" si="8277"/>
        <v>14.211315652805903</v>
      </c>
    </row>
    <row r="65575" spans="2:15" x14ac:dyDescent="0.25">
      <c r="B65575" s="3">
        <v>44975.53125</v>
      </c>
      <c r="C65575">
        <v>16.020099999999999</v>
      </c>
      <c r="D65575">
        <v>62.597999999999999</v>
      </c>
      <c r="E65575">
        <v>14.905799999999999</v>
      </c>
      <c r="F65575">
        <v>46.728000000000002</v>
      </c>
      <c r="G65575">
        <f t="shared" si="8270"/>
        <v>1.1143000000000001</v>
      </c>
      <c r="H65575" s="4">
        <f t="shared" si="8271"/>
        <v>0.78507657015314036</v>
      </c>
      <c r="I65575" s="4">
        <f t="shared" si="8272"/>
        <v>0.46507657015314036</v>
      </c>
      <c r="J65575">
        <f t="shared" si="8273"/>
        <v>13.650792603870411</v>
      </c>
      <c r="L65575">
        <f t="shared" si="8274"/>
        <v>2023</v>
      </c>
      <c r="M65575">
        <f t="shared" si="8275"/>
        <v>2</v>
      </c>
      <c r="N65575">
        <f t="shared" si="8276"/>
        <v>18</v>
      </c>
      <c r="O65575">
        <f t="shared" si="8277"/>
        <v>13.650792603870411</v>
      </c>
    </row>
    <row r="65576" spans="2:15" x14ac:dyDescent="0.25">
      <c r="B65576" s="3">
        <v>44975.541666666664</v>
      </c>
      <c r="C65576">
        <v>16.0184</v>
      </c>
      <c r="D65576">
        <v>62.597999999999999</v>
      </c>
      <c r="E65576">
        <v>14.9092</v>
      </c>
      <c r="F65576">
        <v>50.643000000000001</v>
      </c>
      <c r="G65576">
        <f t="shared" si="8270"/>
        <v>1.1091999999999995</v>
      </c>
      <c r="H65576" s="4">
        <f t="shared" si="8271"/>
        <v>0.78148338114858007</v>
      </c>
      <c r="I65576" s="4">
        <f t="shared" si="8272"/>
        <v>0.46148338114858006</v>
      </c>
      <c r="J65576">
        <f t="shared" si="8273"/>
        <v>13.258304444823246</v>
      </c>
      <c r="L65576">
        <f t="shared" si="8274"/>
        <v>2023</v>
      </c>
      <c r="M65576">
        <f t="shared" si="8275"/>
        <v>2</v>
      </c>
      <c r="N65576">
        <f t="shared" si="8276"/>
        <v>18</v>
      </c>
      <c r="O65576">
        <f t="shared" si="8277"/>
        <v>13.258304444823246</v>
      </c>
    </row>
    <row r="65577" spans="2:15" x14ac:dyDescent="0.25">
      <c r="B65577" s="3">
        <v>44975.552083333336</v>
      </c>
      <c r="C65577">
        <v>16.0184</v>
      </c>
      <c r="D65577">
        <v>62.597999999999999</v>
      </c>
      <c r="E65577">
        <v>14.911899999999999</v>
      </c>
      <c r="F65577">
        <v>54.322000000000003</v>
      </c>
      <c r="G65577">
        <f t="shared" si="8270"/>
        <v>1.1065000000000005</v>
      </c>
      <c r="H65577" s="4">
        <f t="shared" si="8271"/>
        <v>0.77958110461675489</v>
      </c>
      <c r="I65577" s="4">
        <f t="shared" si="8272"/>
        <v>0.45958110461675489</v>
      </c>
      <c r="J65577">
        <f t="shared" si="8273"/>
        <v>13.053903776406868</v>
      </c>
      <c r="L65577">
        <f t="shared" si="8274"/>
        <v>2023</v>
      </c>
      <c r="M65577">
        <f t="shared" si="8275"/>
        <v>2</v>
      </c>
      <c r="N65577">
        <f t="shared" si="8276"/>
        <v>18</v>
      </c>
      <c r="O65577">
        <f t="shared" si="8277"/>
        <v>13.053903776406868</v>
      </c>
    </row>
    <row r="65578" spans="2:15" x14ac:dyDescent="0.25">
      <c r="B65578" s="3">
        <v>44975.5625</v>
      </c>
      <c r="C65578">
        <v>16.014800000000001</v>
      </c>
      <c r="D65578">
        <v>62.597999999999999</v>
      </c>
      <c r="E65578">
        <v>14.9138</v>
      </c>
      <c r="F65578">
        <v>56.576999999999998</v>
      </c>
      <c r="G65578">
        <f t="shared" si="8270"/>
        <v>1.1010000000000009</v>
      </c>
      <c r="H65578" s="4">
        <f t="shared" si="8271"/>
        <v>0.77570609686673975</v>
      </c>
      <c r="I65578" s="4">
        <f t="shared" si="8272"/>
        <v>0.45570609686673974</v>
      </c>
      <c r="J65578">
        <f t="shared" si="8273"/>
        <v>12.644699548099398</v>
      </c>
      <c r="L65578">
        <f t="shared" si="8274"/>
        <v>2023</v>
      </c>
      <c r="M65578">
        <f t="shared" si="8275"/>
        <v>2</v>
      </c>
      <c r="N65578">
        <f t="shared" si="8276"/>
        <v>18</v>
      </c>
      <c r="O65578">
        <f t="shared" si="8277"/>
        <v>12.644699548099398</v>
      </c>
    </row>
    <row r="65579" spans="2:15" x14ac:dyDescent="0.25">
      <c r="B65579" s="3">
        <v>44975.572916666664</v>
      </c>
      <c r="C65579">
        <v>16.0093</v>
      </c>
      <c r="D65579">
        <v>62.597999999999999</v>
      </c>
      <c r="E65579">
        <v>14.915699999999999</v>
      </c>
      <c r="F65579">
        <v>56.23</v>
      </c>
      <c r="G65579">
        <f t="shared" si="8270"/>
        <v>1.0936000000000003</v>
      </c>
      <c r="H65579" s="4">
        <f t="shared" si="8271"/>
        <v>0.77049245007580947</v>
      </c>
      <c r="I65579" s="4">
        <f t="shared" si="8272"/>
        <v>0.45049245007580946</v>
      </c>
      <c r="J65579">
        <f t="shared" si="8273"/>
        <v>12.10909223204756</v>
      </c>
      <c r="L65579">
        <f t="shared" si="8274"/>
        <v>2023</v>
      </c>
      <c r="M65579">
        <f t="shared" si="8275"/>
        <v>2</v>
      </c>
      <c r="N65579">
        <f t="shared" si="8276"/>
        <v>18</v>
      </c>
      <c r="O65579">
        <f t="shared" si="8277"/>
        <v>12.10909223204756</v>
      </c>
    </row>
    <row r="65580" spans="2:15" x14ac:dyDescent="0.25">
      <c r="B65580" s="3">
        <v>44975.583333333336</v>
      </c>
      <c r="C65580">
        <v>16.003900000000002</v>
      </c>
      <c r="D65580">
        <v>62.597999999999999</v>
      </c>
      <c r="E65580">
        <v>14.917999999999999</v>
      </c>
      <c r="F65580">
        <v>59.164000000000001</v>
      </c>
      <c r="G65580">
        <f t="shared" si="8270"/>
        <v>1.0859000000000023</v>
      </c>
      <c r="H65580" s="4">
        <f t="shared" si="8271"/>
        <v>0.76506743922578924</v>
      </c>
      <c r="I65580" s="4">
        <f t="shared" si="8272"/>
        <v>0.44506743922578923</v>
      </c>
      <c r="J65580">
        <f t="shared" si="8273"/>
        <v>11.569650795151587</v>
      </c>
      <c r="L65580">
        <f t="shared" si="8274"/>
        <v>2023</v>
      </c>
      <c r="M65580">
        <f t="shared" si="8275"/>
        <v>2</v>
      </c>
      <c r="N65580">
        <f t="shared" si="8276"/>
        <v>18</v>
      </c>
      <c r="O65580">
        <f t="shared" si="8277"/>
        <v>11.569650795151587</v>
      </c>
    </row>
    <row r="65581" spans="2:15" x14ac:dyDescent="0.25">
      <c r="B65581" s="3">
        <v>44975.59375</v>
      </c>
      <c r="C65581">
        <v>16.001999999999999</v>
      </c>
      <c r="D65581">
        <v>62.597999999999999</v>
      </c>
      <c r="E65581">
        <v>14.919499999999999</v>
      </c>
      <c r="F65581">
        <v>61.741</v>
      </c>
      <c r="G65581">
        <f t="shared" si="8270"/>
        <v>1.0824999999999996</v>
      </c>
      <c r="H65581" s="4">
        <f t="shared" si="8271"/>
        <v>0.76267197988941393</v>
      </c>
      <c r="I65581" s="4">
        <f t="shared" si="8272"/>
        <v>0.44267197988941392</v>
      </c>
      <c r="J65581">
        <f t="shared" si="8273"/>
        <v>11.337161152335577</v>
      </c>
      <c r="L65581">
        <f t="shared" si="8274"/>
        <v>2023</v>
      </c>
      <c r="M65581">
        <f t="shared" si="8275"/>
        <v>2</v>
      </c>
      <c r="N65581">
        <f t="shared" si="8276"/>
        <v>18</v>
      </c>
      <c r="O65581">
        <f t="shared" si="8277"/>
        <v>11.337161152335577</v>
      </c>
    </row>
    <row r="65582" spans="2:15" x14ac:dyDescent="0.25">
      <c r="B65582" s="3">
        <v>44975.604166666664</v>
      </c>
      <c r="C65582">
        <v>15.9984</v>
      </c>
      <c r="D65582">
        <v>62.597999999999999</v>
      </c>
      <c r="E65582">
        <v>14.919499999999999</v>
      </c>
      <c r="F65582">
        <v>61.741</v>
      </c>
      <c r="G65582">
        <f t="shared" si="8270"/>
        <v>1.0789000000000009</v>
      </c>
      <c r="H65582" s="4">
        <f t="shared" si="8271"/>
        <v>0.76013561118031381</v>
      </c>
      <c r="I65582" s="4">
        <f t="shared" si="8272"/>
        <v>0.4401356111803138</v>
      </c>
      <c r="J65582">
        <f t="shared" si="8273"/>
        <v>11.094753414305078</v>
      </c>
      <c r="L65582">
        <f t="shared" si="8274"/>
        <v>2023</v>
      </c>
      <c r="M65582">
        <f t="shared" si="8275"/>
        <v>2</v>
      </c>
      <c r="N65582">
        <f t="shared" si="8276"/>
        <v>18</v>
      </c>
      <c r="O65582">
        <f t="shared" si="8277"/>
        <v>11.094753414305078</v>
      </c>
    </row>
    <row r="65583" spans="2:15" x14ac:dyDescent="0.25">
      <c r="B65583" s="3">
        <v>44975.614583333336</v>
      </c>
      <c r="C65583">
        <v>15.9948</v>
      </c>
      <c r="D65583">
        <v>62.597999999999999</v>
      </c>
      <c r="E65583">
        <v>14.9147</v>
      </c>
      <c r="F65583">
        <v>60.539000000000001</v>
      </c>
      <c r="G65583">
        <f t="shared" si="8270"/>
        <v>1.0800999999999998</v>
      </c>
      <c r="H65583" s="4">
        <f t="shared" si="8271"/>
        <v>0.76098106741668015</v>
      </c>
      <c r="I65583" s="4">
        <f t="shared" si="8272"/>
        <v>0.44098106741668014</v>
      </c>
      <c r="J65583">
        <f t="shared" si="8273"/>
        <v>11.175128860886572</v>
      </c>
      <c r="L65583">
        <f t="shared" si="8274"/>
        <v>2023</v>
      </c>
      <c r="M65583">
        <f t="shared" si="8275"/>
        <v>2</v>
      </c>
      <c r="N65583">
        <f t="shared" si="8276"/>
        <v>18</v>
      </c>
      <c r="O65583">
        <f t="shared" si="8277"/>
        <v>11.175128860886572</v>
      </c>
    </row>
    <row r="65584" spans="2:15" x14ac:dyDescent="0.25">
      <c r="B65584" s="3">
        <v>44975.625</v>
      </c>
      <c r="C65584">
        <v>15.9894</v>
      </c>
      <c r="D65584">
        <v>62.597999999999999</v>
      </c>
      <c r="E65584">
        <v>14.911199999999999</v>
      </c>
      <c r="F65584">
        <v>59.337000000000003</v>
      </c>
      <c r="G65584">
        <f t="shared" si="8270"/>
        <v>1.0782000000000007</v>
      </c>
      <c r="H65584" s="4">
        <f t="shared" si="8271"/>
        <v>0.75964242837576634</v>
      </c>
      <c r="I65584" s="4">
        <f t="shared" si="8272"/>
        <v>0.43964242837576634</v>
      </c>
      <c r="J65584">
        <f t="shared" si="8273"/>
        <v>11.048064194838796</v>
      </c>
      <c r="L65584">
        <f t="shared" si="8274"/>
        <v>2023</v>
      </c>
      <c r="M65584">
        <f t="shared" si="8275"/>
        <v>2</v>
      </c>
      <c r="N65584">
        <f t="shared" si="8276"/>
        <v>18</v>
      </c>
      <c r="O65584">
        <f t="shared" si="8277"/>
        <v>11.048064194838796</v>
      </c>
    </row>
    <row r="65585" spans="2:15" x14ac:dyDescent="0.25">
      <c r="B65585" s="3">
        <v>44975.635416666664</v>
      </c>
      <c r="C65585">
        <v>15.9871</v>
      </c>
      <c r="D65585">
        <v>62.424999999999997</v>
      </c>
      <c r="E65585">
        <v>14.911799999999999</v>
      </c>
      <c r="F65585">
        <v>58.993000000000002</v>
      </c>
      <c r="G65585">
        <f t="shared" si="8270"/>
        <v>1.0753000000000004</v>
      </c>
      <c r="H65585" s="4">
        <f t="shared" si="8271"/>
        <v>0.75759924247121246</v>
      </c>
      <c r="I65585" s="4">
        <f t="shared" si="8272"/>
        <v>0.43759924247121246</v>
      </c>
      <c r="J65585">
        <f t="shared" si="8273"/>
        <v>10.856172600500393</v>
      </c>
      <c r="L65585">
        <f t="shared" si="8274"/>
        <v>2023</v>
      </c>
      <c r="M65585">
        <f t="shared" si="8275"/>
        <v>2</v>
      </c>
      <c r="N65585">
        <f t="shared" si="8276"/>
        <v>18</v>
      </c>
      <c r="O65585">
        <f t="shared" si="8277"/>
        <v>10.856172600500393</v>
      </c>
    </row>
    <row r="65586" spans="2:15" x14ac:dyDescent="0.25">
      <c r="B65586" s="3">
        <v>44975.645833333336</v>
      </c>
      <c r="C65586">
        <v>15.987500000000001</v>
      </c>
      <c r="D65586">
        <v>62.597999999999999</v>
      </c>
      <c r="E65586">
        <v>14.9054</v>
      </c>
      <c r="F65586">
        <v>59.850999999999999</v>
      </c>
      <c r="G65586">
        <f t="shared" si="8270"/>
        <v>1.0821000000000005</v>
      </c>
      <c r="H65586" s="4">
        <f t="shared" si="8271"/>
        <v>0.76239016114395908</v>
      </c>
      <c r="I65586" s="4">
        <f t="shared" si="8272"/>
        <v>0.44239016114395907</v>
      </c>
      <c r="J65586">
        <f t="shared" si="8273"/>
        <v>11.31003676633946</v>
      </c>
      <c r="L65586">
        <f t="shared" si="8274"/>
        <v>2023</v>
      </c>
      <c r="M65586">
        <f t="shared" si="8275"/>
        <v>2</v>
      </c>
      <c r="N65586">
        <f t="shared" si="8276"/>
        <v>18</v>
      </c>
      <c r="O65586">
        <f t="shared" si="8277"/>
        <v>11.31003676633946</v>
      </c>
    </row>
    <row r="65587" spans="2:15" x14ac:dyDescent="0.25">
      <c r="B65587" s="3">
        <v>44975.65625</v>
      </c>
      <c r="C65587">
        <v>15.9871</v>
      </c>
      <c r="D65587">
        <v>62.424999999999997</v>
      </c>
      <c r="E65587">
        <v>14.905200000000001</v>
      </c>
      <c r="F65587">
        <v>61.398000000000003</v>
      </c>
      <c r="G65587">
        <f t="shared" si="8270"/>
        <v>1.0818999999999992</v>
      </c>
      <c r="H65587" s="4">
        <f t="shared" si="8271"/>
        <v>0.76224925177123015</v>
      </c>
      <c r="I65587" s="4">
        <f t="shared" si="8272"/>
        <v>0.44224925177123015</v>
      </c>
      <c r="J65587">
        <f t="shared" si="8273"/>
        <v>11.296492454027659</v>
      </c>
      <c r="L65587">
        <f t="shared" si="8274"/>
        <v>2023</v>
      </c>
      <c r="M65587">
        <f t="shared" si="8275"/>
        <v>2</v>
      </c>
      <c r="N65587">
        <f t="shared" si="8276"/>
        <v>18</v>
      </c>
      <c r="O65587">
        <f t="shared" si="8277"/>
        <v>11.296492454027659</v>
      </c>
    </row>
    <row r="65588" spans="2:15" x14ac:dyDescent="0.25">
      <c r="B65588" s="3">
        <v>44975.666666666664</v>
      </c>
      <c r="C65588">
        <v>15.985200000000001</v>
      </c>
      <c r="D65588">
        <v>62.424999999999997</v>
      </c>
      <c r="E65588">
        <v>14.906700000000001</v>
      </c>
      <c r="F65588">
        <v>62.94</v>
      </c>
      <c r="G65588">
        <f t="shared" si="8270"/>
        <v>1.0785</v>
      </c>
      <c r="H65588" s="4">
        <f t="shared" si="8271"/>
        <v>0.75985379243485751</v>
      </c>
      <c r="I65588" s="4">
        <f t="shared" si="8272"/>
        <v>0.4398537924348575</v>
      </c>
      <c r="J65588">
        <f t="shared" si="8273"/>
        <v>11.068056161460238</v>
      </c>
      <c r="L65588">
        <f t="shared" si="8274"/>
        <v>2023</v>
      </c>
      <c r="M65588">
        <f t="shared" si="8275"/>
        <v>2</v>
      </c>
      <c r="N65588">
        <f t="shared" si="8276"/>
        <v>18</v>
      </c>
      <c r="O65588">
        <f t="shared" si="8277"/>
        <v>11.068056161460238</v>
      </c>
    </row>
    <row r="65589" spans="2:15" x14ac:dyDescent="0.25">
      <c r="B65589" s="3">
        <v>44975.677083333336</v>
      </c>
      <c r="C65589">
        <v>15.985200000000001</v>
      </c>
      <c r="D65589">
        <v>62.424999999999997</v>
      </c>
      <c r="E65589">
        <v>14.902799999999999</v>
      </c>
      <c r="F65589">
        <v>63.625999999999998</v>
      </c>
      <c r="G65589">
        <f t="shared" si="8270"/>
        <v>1.0824000000000016</v>
      </c>
      <c r="H65589" s="4">
        <f t="shared" si="8271"/>
        <v>0.76260152520305158</v>
      </c>
      <c r="I65589" s="4">
        <f t="shared" si="8272"/>
        <v>0.44260152520305157</v>
      </c>
      <c r="J65589">
        <f t="shared" si="8273"/>
        <v>11.330375583575204</v>
      </c>
      <c r="L65589">
        <f t="shared" si="8274"/>
        <v>2023</v>
      </c>
      <c r="M65589">
        <f t="shared" si="8275"/>
        <v>2</v>
      </c>
      <c r="N65589">
        <f t="shared" si="8276"/>
        <v>18</v>
      </c>
      <c r="O65589">
        <f t="shared" si="8277"/>
        <v>11.330375583575204</v>
      </c>
    </row>
    <row r="65590" spans="2:15" x14ac:dyDescent="0.25">
      <c r="B65590" s="3">
        <v>44975.6875</v>
      </c>
      <c r="C65590">
        <v>15.985200000000001</v>
      </c>
      <c r="D65590">
        <v>62.424999999999997</v>
      </c>
      <c r="E65590">
        <v>14.898400000000001</v>
      </c>
      <c r="F65590">
        <v>63.110999999999997</v>
      </c>
      <c r="G65590">
        <f t="shared" si="8270"/>
        <v>1.0868000000000002</v>
      </c>
      <c r="H65590" s="4">
        <f t="shared" si="8271"/>
        <v>0.76570153140306285</v>
      </c>
      <c r="I65590" s="4">
        <f t="shared" si="8272"/>
        <v>0.44570153140306285</v>
      </c>
      <c r="J65590">
        <f t="shared" si="8273"/>
        <v>11.631773522992905</v>
      </c>
      <c r="L65590">
        <f t="shared" si="8274"/>
        <v>2023</v>
      </c>
      <c r="M65590">
        <f t="shared" si="8275"/>
        <v>2</v>
      </c>
      <c r="N65590">
        <f t="shared" si="8276"/>
        <v>18</v>
      </c>
      <c r="O65590">
        <f t="shared" si="8277"/>
        <v>11.631773522992905</v>
      </c>
    </row>
    <row r="65591" spans="2:15" x14ac:dyDescent="0.25">
      <c r="B65591" s="3">
        <v>44975.697916666664</v>
      </c>
      <c r="C65591">
        <v>15.9871</v>
      </c>
      <c r="D65591">
        <v>62.424999999999997</v>
      </c>
      <c r="E65591">
        <v>14.8949</v>
      </c>
      <c r="F65591">
        <v>63.454999999999998</v>
      </c>
      <c r="G65591">
        <f t="shared" si="8270"/>
        <v>1.0922000000000001</v>
      </c>
      <c r="H65591" s="4">
        <f t="shared" si="8271"/>
        <v>0.76950608446671442</v>
      </c>
      <c r="I65591" s="4">
        <f t="shared" si="8272"/>
        <v>0.44950608446671442</v>
      </c>
      <c r="J65591">
        <f t="shared" si="8273"/>
        <v>12.00966661189795</v>
      </c>
      <c r="L65591">
        <f t="shared" si="8274"/>
        <v>2023</v>
      </c>
      <c r="M65591">
        <f t="shared" si="8275"/>
        <v>2</v>
      </c>
      <c r="N65591">
        <f t="shared" si="8276"/>
        <v>18</v>
      </c>
      <c r="O65591">
        <f t="shared" si="8277"/>
        <v>12.00966661189795</v>
      </c>
    </row>
    <row r="65592" spans="2:15" x14ac:dyDescent="0.25">
      <c r="B65592" s="3">
        <v>44975.708333333336</v>
      </c>
      <c r="C65592">
        <v>15.985200000000001</v>
      </c>
      <c r="D65592">
        <v>62.424999999999997</v>
      </c>
      <c r="E65592">
        <v>14.894500000000001</v>
      </c>
      <c r="F65592">
        <v>65.850999999999999</v>
      </c>
      <c r="G65592">
        <f t="shared" si="8270"/>
        <v>1.0907</v>
      </c>
      <c r="H65592" s="4">
        <f t="shared" si="8271"/>
        <v>0.76844926417125559</v>
      </c>
      <c r="I65592" s="4">
        <f t="shared" si="8272"/>
        <v>0.44844926417125558</v>
      </c>
      <c r="J65592">
        <f t="shared" si="8273"/>
        <v>11.903805627677587</v>
      </c>
      <c r="L65592">
        <f t="shared" si="8274"/>
        <v>2023</v>
      </c>
      <c r="M65592">
        <f t="shared" si="8275"/>
        <v>2</v>
      </c>
      <c r="N65592">
        <f t="shared" si="8276"/>
        <v>18</v>
      </c>
      <c r="O65592">
        <f t="shared" si="8277"/>
        <v>11.903805627677587</v>
      </c>
    </row>
    <row r="65593" spans="2:15" x14ac:dyDescent="0.25">
      <c r="B65593" s="3">
        <v>44975.71875</v>
      </c>
      <c r="C65593">
        <v>15.9834</v>
      </c>
      <c r="D65593">
        <v>62.424999999999997</v>
      </c>
      <c r="E65593">
        <v>14.8896</v>
      </c>
      <c r="F65593">
        <v>69.278000000000006</v>
      </c>
      <c r="G65593">
        <f t="shared" si="8270"/>
        <v>1.0937999999999999</v>
      </c>
      <c r="H65593" s="4">
        <f t="shared" si="8271"/>
        <v>0.77063335944853706</v>
      </c>
      <c r="I65593" s="4">
        <f t="shared" si="8272"/>
        <v>0.45063335944853705</v>
      </c>
      <c r="J65593">
        <f t="shared" si="8273"/>
        <v>12.123345059389537</v>
      </c>
      <c r="L65593">
        <f t="shared" si="8274"/>
        <v>2023</v>
      </c>
      <c r="M65593">
        <f t="shared" si="8275"/>
        <v>2</v>
      </c>
      <c r="N65593">
        <f t="shared" si="8276"/>
        <v>18</v>
      </c>
      <c r="O65593">
        <f t="shared" si="8277"/>
        <v>12.123345059389537</v>
      </c>
    </row>
    <row r="65594" spans="2:15" x14ac:dyDescent="0.25">
      <c r="B65594" s="3">
        <v>44975.729166666664</v>
      </c>
      <c r="C65594">
        <v>15.985200000000001</v>
      </c>
      <c r="D65594">
        <v>62.424999999999997</v>
      </c>
      <c r="E65594">
        <v>14.8873</v>
      </c>
      <c r="F65594">
        <v>72.028000000000006</v>
      </c>
      <c r="G65594">
        <f t="shared" si="8270"/>
        <v>1.097900000000001</v>
      </c>
      <c r="H65594" s="4">
        <f t="shared" si="8271"/>
        <v>0.77352200158945839</v>
      </c>
      <c r="I65594" s="4">
        <f t="shared" si="8272"/>
        <v>0.45352200158945838</v>
      </c>
      <c r="J65594">
        <f t="shared" si="8273"/>
        <v>12.418251038628963</v>
      </c>
      <c r="L65594">
        <f t="shared" si="8274"/>
        <v>2023</v>
      </c>
      <c r="M65594">
        <f t="shared" si="8275"/>
        <v>2</v>
      </c>
      <c r="N65594">
        <f t="shared" si="8276"/>
        <v>18</v>
      </c>
      <c r="O65594">
        <f t="shared" si="8277"/>
        <v>12.418251038628963</v>
      </c>
    </row>
    <row r="65595" spans="2:15" x14ac:dyDescent="0.25">
      <c r="B65595" s="3">
        <v>44975.739583333336</v>
      </c>
      <c r="C65595">
        <v>15.9834</v>
      </c>
      <c r="D65595">
        <v>62.424999999999997</v>
      </c>
      <c r="E65595">
        <v>14.8833</v>
      </c>
      <c r="F65595">
        <v>70.650999999999996</v>
      </c>
      <c r="G65595">
        <f t="shared" si="8270"/>
        <v>1.1000999999999994</v>
      </c>
      <c r="H65595" s="4">
        <f t="shared" si="8271"/>
        <v>0.77507200468946347</v>
      </c>
      <c r="I65595" s="4">
        <f t="shared" si="8272"/>
        <v>0.45507200468946346</v>
      </c>
      <c r="J65595">
        <f t="shared" si="8273"/>
        <v>12.578646765818348</v>
      </c>
      <c r="L65595">
        <f t="shared" si="8274"/>
        <v>2023</v>
      </c>
      <c r="M65595">
        <f t="shared" si="8275"/>
        <v>2</v>
      </c>
      <c r="N65595">
        <f t="shared" si="8276"/>
        <v>18</v>
      </c>
      <c r="O65595">
        <f t="shared" si="8277"/>
        <v>12.578646765818348</v>
      </c>
    </row>
    <row r="65596" spans="2:15" x14ac:dyDescent="0.25">
      <c r="B65596" s="3">
        <v>44975.75</v>
      </c>
      <c r="C65596">
        <v>15.9834</v>
      </c>
      <c r="D65596">
        <v>62.424999999999997</v>
      </c>
      <c r="E65596">
        <v>14.875500000000001</v>
      </c>
      <c r="F65596">
        <v>67.906000000000006</v>
      </c>
      <c r="G65596">
        <f t="shared" si="8270"/>
        <v>1.107899999999999</v>
      </c>
      <c r="H65596" s="4">
        <f t="shared" si="8271"/>
        <v>0.78056747022584871</v>
      </c>
      <c r="I65596" s="4">
        <f t="shared" si="8272"/>
        <v>0.46056747022584871</v>
      </c>
      <c r="J65596">
        <f t="shared" si="8273"/>
        <v>13.159598265073473</v>
      </c>
      <c r="L65596">
        <f t="shared" si="8274"/>
        <v>2023</v>
      </c>
      <c r="M65596">
        <f t="shared" si="8275"/>
        <v>2</v>
      </c>
      <c r="N65596">
        <f t="shared" si="8276"/>
        <v>18</v>
      </c>
      <c r="O65596">
        <f t="shared" si="8277"/>
        <v>13.159598265073473</v>
      </c>
    </row>
    <row r="65597" spans="2:15" x14ac:dyDescent="0.25">
      <c r="B65597" s="3">
        <v>44975.760416666664</v>
      </c>
      <c r="C65597">
        <v>15.985200000000001</v>
      </c>
      <c r="D65597">
        <v>62.424999999999997</v>
      </c>
      <c r="E65597">
        <v>14.872999999999999</v>
      </c>
      <c r="F65597">
        <v>66.022000000000006</v>
      </c>
      <c r="G65597">
        <f t="shared" si="8270"/>
        <v>1.1122000000000014</v>
      </c>
      <c r="H65597" s="4">
        <f t="shared" si="8271"/>
        <v>0.78359702173949897</v>
      </c>
      <c r="I65597" s="4">
        <f t="shared" si="8272"/>
        <v>0.46359702173949896</v>
      </c>
      <c r="J65597">
        <f t="shared" si="8273"/>
        <v>13.488161399321241</v>
      </c>
      <c r="L65597">
        <f t="shared" si="8274"/>
        <v>2023</v>
      </c>
      <c r="M65597">
        <f t="shared" si="8275"/>
        <v>2</v>
      </c>
      <c r="N65597">
        <f t="shared" si="8276"/>
        <v>18</v>
      </c>
      <c r="O65597">
        <f t="shared" si="8277"/>
        <v>13.488161399321241</v>
      </c>
    </row>
    <row r="65598" spans="2:15" x14ac:dyDescent="0.25">
      <c r="B65598" s="3">
        <v>44975.770833333336</v>
      </c>
      <c r="C65598">
        <v>15.988799999999999</v>
      </c>
      <c r="D65598">
        <v>62.424999999999997</v>
      </c>
      <c r="E65598">
        <v>14.875500000000001</v>
      </c>
      <c r="F65598">
        <v>64.825000000000003</v>
      </c>
      <c r="G65598">
        <f t="shared" si="8270"/>
        <v>1.1132999999999988</v>
      </c>
      <c r="H65598" s="4">
        <f t="shared" si="8271"/>
        <v>0.78437202328950018</v>
      </c>
      <c r="I65598" s="4">
        <f t="shared" si="8272"/>
        <v>0.46437202328950017</v>
      </c>
      <c r="J65598">
        <f t="shared" si="8273"/>
        <v>13.573170700366763</v>
      </c>
      <c r="L65598">
        <f t="shared" si="8274"/>
        <v>2023</v>
      </c>
      <c r="M65598">
        <f t="shared" si="8275"/>
        <v>2</v>
      </c>
      <c r="N65598">
        <f t="shared" si="8276"/>
        <v>18</v>
      </c>
      <c r="O65598">
        <f t="shared" si="8277"/>
        <v>13.573170700366763</v>
      </c>
    </row>
    <row r="65599" spans="2:15" x14ac:dyDescent="0.25">
      <c r="B65599" s="3">
        <v>44975.78125</v>
      </c>
      <c r="C65599">
        <v>15.9907</v>
      </c>
      <c r="D65599">
        <v>62.424999999999997</v>
      </c>
      <c r="E65599">
        <v>14.8735</v>
      </c>
      <c r="F65599">
        <v>64.138999999999996</v>
      </c>
      <c r="G65599">
        <f t="shared" si="8270"/>
        <v>1.1172000000000004</v>
      </c>
      <c r="H65599" s="4">
        <f t="shared" si="8271"/>
        <v>0.78711975605769424</v>
      </c>
      <c r="I65599" s="4">
        <f t="shared" si="8272"/>
        <v>0.46711975605769424</v>
      </c>
      <c r="J65599">
        <f t="shared" si="8273"/>
        <v>13.87773933145869</v>
      </c>
      <c r="L65599">
        <f t="shared" si="8274"/>
        <v>2023</v>
      </c>
      <c r="M65599">
        <f t="shared" si="8275"/>
        <v>2</v>
      </c>
      <c r="N65599">
        <f t="shared" si="8276"/>
        <v>18</v>
      </c>
      <c r="O65599">
        <f t="shared" si="8277"/>
        <v>13.87773933145869</v>
      </c>
    </row>
    <row r="65600" spans="2:15" x14ac:dyDescent="0.25">
      <c r="B65600" s="3">
        <v>44975.791666666664</v>
      </c>
      <c r="C65600">
        <v>15.9924</v>
      </c>
      <c r="D65600">
        <v>62.424999999999997</v>
      </c>
      <c r="E65600">
        <v>14.8749</v>
      </c>
      <c r="F65600">
        <v>64.138999999999996</v>
      </c>
      <c r="G65600">
        <f t="shared" si="8270"/>
        <v>1.1174999999999997</v>
      </c>
      <c r="H65600" s="4">
        <f t="shared" si="8271"/>
        <v>0.78733112011678541</v>
      </c>
      <c r="I65600" s="4">
        <f t="shared" si="8272"/>
        <v>0.4673311201167854</v>
      </c>
      <c r="J65600">
        <f t="shared" si="8273"/>
        <v>13.901373616090153</v>
      </c>
      <c r="L65600">
        <f t="shared" si="8274"/>
        <v>2023</v>
      </c>
      <c r="M65600">
        <f t="shared" si="8275"/>
        <v>2</v>
      </c>
      <c r="N65600">
        <f t="shared" si="8276"/>
        <v>18</v>
      </c>
      <c r="O65600">
        <f t="shared" si="8277"/>
        <v>13.901373616090153</v>
      </c>
    </row>
    <row r="65601" spans="2:15" x14ac:dyDescent="0.25">
      <c r="B65601" s="3">
        <v>44975.802083333336</v>
      </c>
      <c r="C65601">
        <v>15.9907</v>
      </c>
      <c r="D65601">
        <v>62.424999999999997</v>
      </c>
      <c r="E65601">
        <v>14.874499999999999</v>
      </c>
      <c r="F65601">
        <v>63.968000000000004</v>
      </c>
      <c r="G65601">
        <f t="shared" si="8270"/>
        <v>1.116200000000001</v>
      </c>
      <c r="H65601" s="4">
        <f t="shared" si="8271"/>
        <v>0.78641520919405539</v>
      </c>
      <c r="I65601" s="4">
        <f t="shared" si="8272"/>
        <v>0.46641520919405538</v>
      </c>
      <c r="J65601">
        <f t="shared" si="8273"/>
        <v>13.799171395148971</v>
      </c>
      <c r="L65601">
        <f t="shared" si="8274"/>
        <v>2023</v>
      </c>
      <c r="M65601">
        <f t="shared" si="8275"/>
        <v>2</v>
      </c>
      <c r="N65601">
        <f t="shared" si="8276"/>
        <v>18</v>
      </c>
      <c r="O65601">
        <f t="shared" si="8277"/>
        <v>13.799171395148971</v>
      </c>
    </row>
    <row r="65602" spans="2:15" x14ac:dyDescent="0.25">
      <c r="B65602" s="3">
        <v>44975.8125</v>
      </c>
      <c r="C65602">
        <v>15.9907</v>
      </c>
      <c r="D65602">
        <v>62.424999999999997</v>
      </c>
      <c r="E65602">
        <v>14.872999999999999</v>
      </c>
      <c r="F65602">
        <v>63.454999999999998</v>
      </c>
      <c r="G65602">
        <f t="shared" si="8270"/>
        <v>1.117700000000001</v>
      </c>
      <c r="H65602" s="4">
        <f t="shared" si="8271"/>
        <v>0.78747202948951411</v>
      </c>
      <c r="I65602" s="4">
        <f t="shared" si="8272"/>
        <v>0.46747202948951411</v>
      </c>
      <c r="J65602">
        <f t="shared" si="8273"/>
        <v>13.917146213196489</v>
      </c>
      <c r="L65602">
        <f t="shared" si="8274"/>
        <v>2023</v>
      </c>
      <c r="M65602">
        <f t="shared" si="8275"/>
        <v>2</v>
      </c>
      <c r="N65602">
        <f t="shared" si="8276"/>
        <v>18</v>
      </c>
      <c r="O65602">
        <f t="shared" si="8277"/>
        <v>13.917146213196489</v>
      </c>
    </row>
    <row r="65603" spans="2:15" x14ac:dyDescent="0.25">
      <c r="B65603" s="3">
        <v>44975.822916666664</v>
      </c>
      <c r="C65603">
        <v>15.988799999999999</v>
      </c>
      <c r="D65603">
        <v>62.424999999999997</v>
      </c>
      <c r="E65603">
        <v>14.8735</v>
      </c>
      <c r="F65603">
        <v>63.110999999999997</v>
      </c>
      <c r="G65603">
        <f t="shared" si="8270"/>
        <v>1.1152999999999995</v>
      </c>
      <c r="H65603" s="4">
        <f t="shared" si="8271"/>
        <v>0.78578111701677911</v>
      </c>
      <c r="I65603" s="4">
        <f t="shared" si="8272"/>
        <v>0.4657811170167791</v>
      </c>
      <c r="J65603">
        <f t="shared" si="8273"/>
        <v>13.728739899972755</v>
      </c>
      <c r="L65603">
        <f t="shared" si="8274"/>
        <v>2023</v>
      </c>
      <c r="M65603">
        <f t="shared" si="8275"/>
        <v>2</v>
      </c>
      <c r="N65603">
        <f t="shared" si="8276"/>
        <v>18</v>
      </c>
      <c r="O65603">
        <f t="shared" si="8277"/>
        <v>13.728739899972755</v>
      </c>
    </row>
    <row r="65604" spans="2:15" x14ac:dyDescent="0.25">
      <c r="B65604" s="3">
        <v>44975.833333333336</v>
      </c>
      <c r="C65604">
        <v>15.9924</v>
      </c>
      <c r="D65604">
        <v>62.424999999999997</v>
      </c>
      <c r="E65604">
        <v>14.872999999999999</v>
      </c>
      <c r="F65604">
        <v>62.94</v>
      </c>
      <c r="G65604">
        <f t="shared" si="8270"/>
        <v>1.1194000000000006</v>
      </c>
      <c r="H65604" s="4">
        <f t="shared" si="8271"/>
        <v>0.78866975915770043</v>
      </c>
      <c r="I65604" s="4">
        <f t="shared" si="8272"/>
        <v>0.46866975915770043</v>
      </c>
      <c r="J65604">
        <f t="shared" si="8273"/>
        <v>14.051744278703703</v>
      </c>
      <c r="L65604">
        <f t="shared" si="8274"/>
        <v>2023</v>
      </c>
      <c r="M65604">
        <f t="shared" si="8275"/>
        <v>2</v>
      </c>
      <c r="N65604">
        <f t="shared" si="8276"/>
        <v>18</v>
      </c>
      <c r="O65604">
        <f t="shared" si="8277"/>
        <v>14.051744278703703</v>
      </c>
    </row>
    <row r="65605" spans="2:15" x14ac:dyDescent="0.25">
      <c r="B65605" s="3">
        <v>44975.84375</v>
      </c>
      <c r="C65605">
        <v>15.9924</v>
      </c>
      <c r="D65605">
        <v>62.424999999999997</v>
      </c>
      <c r="E65605">
        <v>14.872999999999999</v>
      </c>
      <c r="F65605">
        <v>62.424999999999997</v>
      </c>
      <c r="G65605">
        <f t="shared" ref="G65605:G65668" si="8278">C65605-E65605</f>
        <v>1.1194000000000006</v>
      </c>
      <c r="H65605" s="4">
        <f t="shared" ref="H65605:H65668" si="8279">1000*G65605/2.2/(2.54^2)/100</f>
        <v>0.78866975915770043</v>
      </c>
      <c r="I65605" s="4">
        <f t="shared" ref="I65605:I65668" si="8280">H65605-($Y$3-$Y$4)/100</f>
        <v>0.46866975915770043</v>
      </c>
      <c r="J65605">
        <f t="shared" ref="J65605:J65668" si="8281">IF(I65605&lt;0,0,243.07*I65605^3.7614)</f>
        <v>14.051744278703703</v>
      </c>
      <c r="L65605">
        <f t="shared" ref="L65605:L65668" si="8282">YEAR(B65605)</f>
        <v>2023</v>
      </c>
      <c r="M65605">
        <f t="shared" ref="M65605:M65668" si="8283">MONTH(B65605)</f>
        <v>2</v>
      </c>
      <c r="N65605">
        <f t="shared" ref="N65605:N65668" si="8284">DAY(B65605)</f>
        <v>18</v>
      </c>
      <c r="O65605">
        <f t="shared" ref="O65605:O65668" si="8285">J65605</f>
        <v>14.051744278703703</v>
      </c>
    </row>
    <row r="65606" spans="2:15" x14ac:dyDescent="0.25">
      <c r="B65606" s="3">
        <v>44975.854166666664</v>
      </c>
      <c r="C65606">
        <v>15.997999999999999</v>
      </c>
      <c r="D65606">
        <v>62.424999999999997</v>
      </c>
      <c r="E65606">
        <v>14.8712</v>
      </c>
      <c r="F65606">
        <v>62.253999999999998</v>
      </c>
      <c r="G65606">
        <f t="shared" si="8278"/>
        <v>1.1267999999999994</v>
      </c>
      <c r="H65606" s="4">
        <f t="shared" si="8279"/>
        <v>0.79388340594862949</v>
      </c>
      <c r="I65606" s="4">
        <f t="shared" si="8280"/>
        <v>0.47388340594862949</v>
      </c>
      <c r="J65606">
        <f t="shared" si="8281"/>
        <v>14.648803238137404</v>
      </c>
      <c r="L65606">
        <f t="shared" si="8282"/>
        <v>2023</v>
      </c>
      <c r="M65606">
        <f t="shared" si="8283"/>
        <v>2</v>
      </c>
      <c r="N65606">
        <f t="shared" si="8284"/>
        <v>18</v>
      </c>
      <c r="O65606">
        <f t="shared" si="8285"/>
        <v>14.648803238137404</v>
      </c>
    </row>
    <row r="65607" spans="2:15" x14ac:dyDescent="0.25">
      <c r="B65607" s="3">
        <v>44975.864583333336</v>
      </c>
      <c r="C65607">
        <v>15.999700000000001</v>
      </c>
      <c r="D65607">
        <v>62.424999999999997</v>
      </c>
      <c r="E65607">
        <v>14.8726</v>
      </c>
      <c r="F65607">
        <v>62.253999999999998</v>
      </c>
      <c r="G65607">
        <f t="shared" si="8278"/>
        <v>1.1271000000000004</v>
      </c>
      <c r="H65607" s="4">
        <f t="shared" si="8279"/>
        <v>0.79409477000772211</v>
      </c>
      <c r="I65607" s="4">
        <f t="shared" si="8280"/>
        <v>0.4740947700077221</v>
      </c>
      <c r="J65607">
        <f t="shared" si="8281"/>
        <v>14.673394382729606</v>
      </c>
      <c r="L65607">
        <f t="shared" si="8282"/>
        <v>2023</v>
      </c>
      <c r="M65607">
        <f t="shared" si="8283"/>
        <v>2</v>
      </c>
      <c r="N65607">
        <f t="shared" si="8284"/>
        <v>18</v>
      </c>
      <c r="O65607">
        <f t="shared" si="8285"/>
        <v>14.673394382729606</v>
      </c>
    </row>
    <row r="65608" spans="2:15" x14ac:dyDescent="0.25">
      <c r="B65608" s="3">
        <v>44975.875</v>
      </c>
      <c r="C65608">
        <v>16.0029</v>
      </c>
      <c r="D65608">
        <v>62.253999999999998</v>
      </c>
      <c r="E65608">
        <v>14.8741</v>
      </c>
      <c r="F65608">
        <v>61.741</v>
      </c>
      <c r="G65608">
        <f t="shared" si="8278"/>
        <v>1.1288</v>
      </c>
      <c r="H65608" s="4">
        <f t="shared" si="8279"/>
        <v>0.79529249967590832</v>
      </c>
      <c r="I65608" s="4">
        <f t="shared" si="8280"/>
        <v>0.47529249967590831</v>
      </c>
      <c r="J65608">
        <f t="shared" si="8281"/>
        <v>14.81331710132536</v>
      </c>
      <c r="L65608">
        <f t="shared" si="8282"/>
        <v>2023</v>
      </c>
      <c r="M65608">
        <f t="shared" si="8283"/>
        <v>2</v>
      </c>
      <c r="N65608">
        <f t="shared" si="8284"/>
        <v>18</v>
      </c>
      <c r="O65608">
        <f t="shared" si="8285"/>
        <v>14.81331710132536</v>
      </c>
    </row>
    <row r="65609" spans="2:15" x14ac:dyDescent="0.25">
      <c r="B65609" s="3">
        <v>44975.885416666664</v>
      </c>
      <c r="C65609">
        <v>16.004799999999999</v>
      </c>
      <c r="D65609">
        <v>62.253999999999998</v>
      </c>
      <c r="E65609">
        <v>14.8751</v>
      </c>
      <c r="F65609">
        <v>61.054000000000002</v>
      </c>
      <c r="G65609">
        <f t="shared" si="8278"/>
        <v>1.1296999999999997</v>
      </c>
      <c r="H65609" s="4">
        <f t="shared" si="8279"/>
        <v>0.79592659185318348</v>
      </c>
      <c r="I65609" s="4">
        <f t="shared" si="8280"/>
        <v>0.47592659185318348</v>
      </c>
      <c r="J65609">
        <f t="shared" si="8281"/>
        <v>14.887789121774057</v>
      </c>
      <c r="L65609">
        <f t="shared" si="8282"/>
        <v>2023</v>
      </c>
      <c r="M65609">
        <f t="shared" si="8283"/>
        <v>2</v>
      </c>
      <c r="N65609">
        <f t="shared" si="8284"/>
        <v>18</v>
      </c>
      <c r="O65609">
        <f t="shared" si="8285"/>
        <v>14.887789121774057</v>
      </c>
    </row>
    <row r="65610" spans="2:15" x14ac:dyDescent="0.25">
      <c r="B65610" s="3">
        <v>44975.895833333336</v>
      </c>
      <c r="C65610">
        <v>16.0029</v>
      </c>
      <c r="D65610">
        <v>62.253999999999998</v>
      </c>
      <c r="E65610">
        <v>14.8796</v>
      </c>
      <c r="F65610">
        <v>60.024000000000001</v>
      </c>
      <c r="G65610">
        <f t="shared" si="8278"/>
        <v>1.1233000000000004</v>
      </c>
      <c r="H65610" s="4">
        <f t="shared" si="8279"/>
        <v>0.79141749192589317</v>
      </c>
      <c r="I65610" s="4">
        <f t="shared" si="8280"/>
        <v>0.47141749192589316</v>
      </c>
      <c r="J65610">
        <f t="shared" si="8281"/>
        <v>14.364136864060123</v>
      </c>
      <c r="L65610">
        <f t="shared" si="8282"/>
        <v>2023</v>
      </c>
      <c r="M65610">
        <f t="shared" si="8283"/>
        <v>2</v>
      </c>
      <c r="N65610">
        <f t="shared" si="8284"/>
        <v>18</v>
      </c>
      <c r="O65610">
        <f t="shared" si="8285"/>
        <v>14.364136864060123</v>
      </c>
    </row>
    <row r="65611" spans="2:15" x14ac:dyDescent="0.25">
      <c r="B65611" s="3">
        <v>44975.90625</v>
      </c>
      <c r="C65611">
        <v>16.006499999999999</v>
      </c>
      <c r="D65611">
        <v>62.253999999999998</v>
      </c>
      <c r="E65611">
        <v>14.8786</v>
      </c>
      <c r="F65611">
        <v>59.164000000000001</v>
      </c>
      <c r="G65611">
        <f t="shared" si="8278"/>
        <v>1.1278999999999986</v>
      </c>
      <c r="H65611" s="4">
        <f t="shared" si="8279"/>
        <v>0.79465840749863204</v>
      </c>
      <c r="I65611" s="4">
        <f t="shared" si="8280"/>
        <v>0.47465840749863203</v>
      </c>
      <c r="J65611">
        <f t="shared" si="8281"/>
        <v>14.739118931740588</v>
      </c>
      <c r="L65611">
        <f t="shared" si="8282"/>
        <v>2023</v>
      </c>
      <c r="M65611">
        <f t="shared" si="8283"/>
        <v>2</v>
      </c>
      <c r="N65611">
        <f t="shared" si="8284"/>
        <v>18</v>
      </c>
      <c r="O65611">
        <f t="shared" si="8285"/>
        <v>14.739118931740588</v>
      </c>
    </row>
    <row r="65612" spans="2:15" x14ac:dyDescent="0.25">
      <c r="B65612" s="3">
        <v>44975.916666666664</v>
      </c>
      <c r="C65612">
        <v>16.006499999999999</v>
      </c>
      <c r="D65612">
        <v>62.253999999999998</v>
      </c>
      <c r="E65612">
        <v>14.8757</v>
      </c>
      <c r="F65612">
        <v>58.131</v>
      </c>
      <c r="G65612">
        <f t="shared" si="8278"/>
        <v>1.1307999999999989</v>
      </c>
      <c r="H65612" s="4">
        <f t="shared" si="8279"/>
        <v>0.79670159340318591</v>
      </c>
      <c r="I65612" s="4">
        <f t="shared" si="8280"/>
        <v>0.47670159340318591</v>
      </c>
      <c r="J65612">
        <f t="shared" si="8281"/>
        <v>14.979183315518556</v>
      </c>
      <c r="L65612">
        <f t="shared" si="8282"/>
        <v>2023</v>
      </c>
      <c r="M65612">
        <f t="shared" si="8283"/>
        <v>2</v>
      </c>
      <c r="N65612">
        <f t="shared" si="8284"/>
        <v>18</v>
      </c>
      <c r="O65612">
        <f t="shared" si="8285"/>
        <v>14.979183315518556</v>
      </c>
    </row>
    <row r="65613" spans="2:15" x14ac:dyDescent="0.25">
      <c r="B65613" s="3">
        <v>44975.927083333336</v>
      </c>
      <c r="C65613">
        <v>16.006499999999999</v>
      </c>
      <c r="D65613">
        <v>62.253999999999998</v>
      </c>
      <c r="E65613">
        <v>14.8758</v>
      </c>
      <c r="F65613">
        <v>57.095999999999997</v>
      </c>
      <c r="G65613">
        <f t="shared" si="8278"/>
        <v>1.1306999999999992</v>
      </c>
      <c r="H65613" s="4">
        <f t="shared" si="8279"/>
        <v>0.79663113871682223</v>
      </c>
      <c r="I65613" s="4">
        <f t="shared" si="8280"/>
        <v>0.47663113871682222</v>
      </c>
      <c r="J65613">
        <f t="shared" si="8281"/>
        <v>14.970857777394938</v>
      </c>
      <c r="L65613">
        <f t="shared" si="8282"/>
        <v>2023</v>
      </c>
      <c r="M65613">
        <f t="shared" si="8283"/>
        <v>2</v>
      </c>
      <c r="N65613">
        <f t="shared" si="8284"/>
        <v>18</v>
      </c>
      <c r="O65613">
        <f t="shared" si="8285"/>
        <v>14.970857777394938</v>
      </c>
    </row>
    <row r="65614" spans="2:15" x14ac:dyDescent="0.25">
      <c r="B65614" s="3">
        <v>44975.9375</v>
      </c>
      <c r="C65614">
        <v>16.008400000000002</v>
      </c>
      <c r="D65614">
        <v>62.253999999999998</v>
      </c>
      <c r="E65614">
        <v>14.873900000000001</v>
      </c>
      <c r="F65614">
        <v>55.884</v>
      </c>
      <c r="G65614">
        <f t="shared" si="8278"/>
        <v>1.134500000000001</v>
      </c>
      <c r="H65614" s="4">
        <f t="shared" si="8279"/>
        <v>0.79930841679865239</v>
      </c>
      <c r="I65614" s="4">
        <f t="shared" si="8280"/>
        <v>0.47930841679865238</v>
      </c>
      <c r="J65614">
        <f t="shared" si="8281"/>
        <v>15.28962487749436</v>
      </c>
      <c r="L65614">
        <f t="shared" si="8282"/>
        <v>2023</v>
      </c>
      <c r="M65614">
        <f t="shared" si="8283"/>
        <v>2</v>
      </c>
      <c r="N65614">
        <f t="shared" si="8284"/>
        <v>18</v>
      </c>
      <c r="O65614">
        <f t="shared" si="8285"/>
        <v>15.28962487749436</v>
      </c>
    </row>
    <row r="65615" spans="2:15" x14ac:dyDescent="0.25">
      <c r="B65615" s="3">
        <v>44975.947916666664</v>
      </c>
      <c r="C65615">
        <v>16.008400000000002</v>
      </c>
      <c r="D65615">
        <v>62.253999999999998</v>
      </c>
      <c r="E65615">
        <v>14.878299999999999</v>
      </c>
      <c r="F65615">
        <v>54.841999999999999</v>
      </c>
      <c r="G65615">
        <f t="shared" si="8278"/>
        <v>1.1301000000000023</v>
      </c>
      <c r="H65615" s="4">
        <f t="shared" si="8279"/>
        <v>0.796208410598641</v>
      </c>
      <c r="I65615" s="4">
        <f t="shared" si="8280"/>
        <v>0.476208410598641</v>
      </c>
      <c r="J65615">
        <f t="shared" si="8281"/>
        <v>14.920975868647785</v>
      </c>
      <c r="L65615">
        <f t="shared" si="8282"/>
        <v>2023</v>
      </c>
      <c r="M65615">
        <f t="shared" si="8283"/>
        <v>2</v>
      </c>
      <c r="N65615">
        <f t="shared" si="8284"/>
        <v>18</v>
      </c>
      <c r="O65615">
        <f t="shared" si="8285"/>
        <v>14.920975868647785</v>
      </c>
    </row>
    <row r="65616" spans="2:15" x14ac:dyDescent="0.25">
      <c r="B65616" s="3">
        <v>44975.958333333336</v>
      </c>
      <c r="C65616">
        <v>16.004799999999999</v>
      </c>
      <c r="D65616">
        <v>62.253999999999998</v>
      </c>
      <c r="E65616">
        <v>14.8803</v>
      </c>
      <c r="F65616">
        <v>53.972999999999999</v>
      </c>
      <c r="G65616">
        <f t="shared" si="8278"/>
        <v>1.1244999999999994</v>
      </c>
      <c r="H65616" s="4">
        <f t="shared" si="8279"/>
        <v>0.79226294816225939</v>
      </c>
      <c r="I65616" s="4">
        <f t="shared" si="8280"/>
        <v>0.47226294816225939</v>
      </c>
      <c r="J65616">
        <f t="shared" si="8281"/>
        <v>14.461274983648673</v>
      </c>
      <c r="L65616">
        <f t="shared" si="8282"/>
        <v>2023</v>
      </c>
      <c r="M65616">
        <f t="shared" si="8283"/>
        <v>2</v>
      </c>
      <c r="N65616">
        <f t="shared" si="8284"/>
        <v>18</v>
      </c>
      <c r="O65616">
        <f t="shared" si="8285"/>
        <v>14.461274983648673</v>
      </c>
    </row>
    <row r="65617" spans="2:15" x14ac:dyDescent="0.25">
      <c r="B65617" s="3">
        <v>44975.96875</v>
      </c>
      <c r="C65617">
        <v>16.006499999999999</v>
      </c>
      <c r="D65617">
        <v>62.253999999999998</v>
      </c>
      <c r="E65617">
        <v>14.8857</v>
      </c>
      <c r="F65617">
        <v>53.274000000000001</v>
      </c>
      <c r="G65617">
        <f t="shared" si="8278"/>
        <v>1.1207999999999991</v>
      </c>
      <c r="H65617" s="4">
        <f t="shared" si="8279"/>
        <v>0.78965612476679425</v>
      </c>
      <c r="I65617" s="4">
        <f t="shared" si="8280"/>
        <v>0.46965612476679425</v>
      </c>
      <c r="J65617">
        <f t="shared" si="8281"/>
        <v>14.163305294405394</v>
      </c>
      <c r="L65617">
        <f t="shared" si="8282"/>
        <v>2023</v>
      </c>
      <c r="M65617">
        <f t="shared" si="8283"/>
        <v>2</v>
      </c>
      <c r="N65617">
        <f t="shared" si="8284"/>
        <v>18</v>
      </c>
      <c r="O65617">
        <f t="shared" si="8285"/>
        <v>14.163305294405394</v>
      </c>
    </row>
    <row r="65618" spans="2:15" x14ac:dyDescent="0.25">
      <c r="B65618" s="3">
        <v>44975.979166666664</v>
      </c>
      <c r="C65618">
        <v>16.004799999999999</v>
      </c>
      <c r="D65618">
        <v>62.253999999999998</v>
      </c>
      <c r="E65618">
        <v>14.885199999999999</v>
      </c>
      <c r="F65618">
        <v>52.576000000000001</v>
      </c>
      <c r="G65618">
        <f t="shared" si="8278"/>
        <v>1.1196000000000002</v>
      </c>
      <c r="H65618" s="4">
        <f t="shared" si="8279"/>
        <v>0.78881066853042792</v>
      </c>
      <c r="I65618" s="4">
        <f t="shared" si="8280"/>
        <v>0.46881066853042791</v>
      </c>
      <c r="J65618">
        <f t="shared" si="8281"/>
        <v>14.067641930702504</v>
      </c>
      <c r="L65618">
        <f t="shared" si="8282"/>
        <v>2023</v>
      </c>
      <c r="M65618">
        <f t="shared" si="8283"/>
        <v>2</v>
      </c>
      <c r="N65618">
        <f t="shared" si="8284"/>
        <v>18</v>
      </c>
      <c r="O65618">
        <f t="shared" si="8285"/>
        <v>14.067641930702504</v>
      </c>
    </row>
    <row r="65619" spans="2:15" x14ac:dyDescent="0.25">
      <c r="B65619" s="3">
        <v>44975.989583333336</v>
      </c>
      <c r="C65619">
        <v>16.0029</v>
      </c>
      <c r="D65619">
        <v>62.253999999999998</v>
      </c>
      <c r="E65619">
        <v>14.8896</v>
      </c>
      <c r="F65619">
        <v>52.05</v>
      </c>
      <c r="G65619">
        <f t="shared" si="8278"/>
        <v>1.1133000000000006</v>
      </c>
      <c r="H65619" s="4">
        <f t="shared" si="8279"/>
        <v>0.78437202328950151</v>
      </c>
      <c r="I65619" s="4">
        <f t="shared" si="8280"/>
        <v>0.4643720232895015</v>
      </c>
      <c r="J65619">
        <f t="shared" si="8281"/>
        <v>13.573170700366907</v>
      </c>
      <c r="L65619">
        <f t="shared" si="8282"/>
        <v>2023</v>
      </c>
      <c r="M65619">
        <f t="shared" si="8283"/>
        <v>2</v>
      </c>
      <c r="N65619">
        <f t="shared" si="8284"/>
        <v>18</v>
      </c>
      <c r="O65619">
        <f t="shared" si="8285"/>
        <v>13.573170700366907</v>
      </c>
    </row>
    <row r="65620" spans="2:15" x14ac:dyDescent="0.25">
      <c r="B65620" s="3">
        <v>44976</v>
      </c>
      <c r="C65620">
        <v>16.0029</v>
      </c>
      <c r="D65620">
        <v>62.253999999999998</v>
      </c>
      <c r="E65620">
        <v>14.889699999999999</v>
      </c>
      <c r="F65620">
        <v>51.523000000000003</v>
      </c>
      <c r="G65620">
        <f t="shared" si="8278"/>
        <v>1.1132000000000009</v>
      </c>
      <c r="H65620" s="4">
        <f t="shared" si="8279"/>
        <v>0.78430156860313782</v>
      </c>
      <c r="I65620" s="4">
        <f t="shared" si="8280"/>
        <v>0.46430156860313782</v>
      </c>
      <c r="J65620">
        <f t="shared" si="8281"/>
        <v>13.565426373192016</v>
      </c>
      <c r="L65620">
        <f t="shared" si="8282"/>
        <v>2023</v>
      </c>
      <c r="M65620">
        <f t="shared" si="8283"/>
        <v>2</v>
      </c>
      <c r="N65620">
        <f t="shared" si="8284"/>
        <v>19</v>
      </c>
      <c r="O65620">
        <f t="shared" si="8285"/>
        <v>13.565426373192016</v>
      </c>
    </row>
    <row r="65621" spans="2:15" x14ac:dyDescent="0.25">
      <c r="B65621" s="3">
        <v>44976.010416666664</v>
      </c>
      <c r="C65621">
        <v>16.0029</v>
      </c>
      <c r="D65621">
        <v>62.253999999999998</v>
      </c>
      <c r="E65621">
        <v>14.8887</v>
      </c>
      <c r="F65621">
        <v>51.171999999999997</v>
      </c>
      <c r="G65621">
        <f t="shared" si="8278"/>
        <v>1.1142000000000003</v>
      </c>
      <c r="H65621" s="4">
        <f t="shared" si="8279"/>
        <v>0.78500611546677657</v>
      </c>
      <c r="I65621" s="4">
        <f t="shared" si="8280"/>
        <v>0.46500611546677656</v>
      </c>
      <c r="J65621">
        <f t="shared" si="8281"/>
        <v>13.643015785179042</v>
      </c>
      <c r="L65621">
        <f t="shared" si="8282"/>
        <v>2023</v>
      </c>
      <c r="M65621">
        <f t="shared" si="8283"/>
        <v>2</v>
      </c>
      <c r="N65621">
        <f t="shared" si="8284"/>
        <v>19</v>
      </c>
      <c r="O65621">
        <f t="shared" si="8285"/>
        <v>13.643015785179042</v>
      </c>
    </row>
    <row r="65622" spans="2:15" x14ac:dyDescent="0.25">
      <c r="B65622" s="3">
        <v>44976.020833333336</v>
      </c>
      <c r="C65622">
        <v>16.0029</v>
      </c>
      <c r="D65622">
        <v>62.253999999999998</v>
      </c>
      <c r="E65622">
        <v>14.8916</v>
      </c>
      <c r="F65622">
        <v>50.643000000000001</v>
      </c>
      <c r="G65622">
        <f t="shared" si="8278"/>
        <v>1.1113</v>
      </c>
      <c r="H65622" s="4">
        <f t="shared" si="8279"/>
        <v>0.78296292956222258</v>
      </c>
      <c r="I65622" s="4">
        <f t="shared" si="8280"/>
        <v>0.46296292956222257</v>
      </c>
      <c r="J65622">
        <f t="shared" si="8281"/>
        <v>13.418899601112029</v>
      </c>
      <c r="L65622">
        <f t="shared" si="8282"/>
        <v>2023</v>
      </c>
      <c r="M65622">
        <f t="shared" si="8283"/>
        <v>2</v>
      </c>
      <c r="N65622">
        <f t="shared" si="8284"/>
        <v>19</v>
      </c>
      <c r="O65622">
        <f t="shared" si="8285"/>
        <v>13.418899601112029</v>
      </c>
    </row>
    <row r="65623" spans="2:15" x14ac:dyDescent="0.25">
      <c r="B65623" s="3">
        <v>44976.03125</v>
      </c>
      <c r="C65623">
        <v>15.9993</v>
      </c>
      <c r="D65623">
        <v>62.253999999999998</v>
      </c>
      <c r="E65623">
        <v>14.893599999999999</v>
      </c>
      <c r="F65623">
        <v>50.29</v>
      </c>
      <c r="G65623">
        <f t="shared" si="8278"/>
        <v>1.1057000000000006</v>
      </c>
      <c r="H65623" s="4">
        <f t="shared" si="8279"/>
        <v>0.77901746712584374</v>
      </c>
      <c r="I65623" s="4">
        <f t="shared" si="8280"/>
        <v>0.45901746712584374</v>
      </c>
      <c r="J65623">
        <f t="shared" si="8281"/>
        <v>12.993787489782175</v>
      </c>
      <c r="L65623">
        <f t="shared" si="8282"/>
        <v>2023</v>
      </c>
      <c r="M65623">
        <f t="shared" si="8283"/>
        <v>2</v>
      </c>
      <c r="N65623">
        <f t="shared" si="8284"/>
        <v>19</v>
      </c>
      <c r="O65623">
        <f t="shared" si="8285"/>
        <v>12.993787489782175</v>
      </c>
    </row>
    <row r="65624" spans="2:15" x14ac:dyDescent="0.25">
      <c r="B65624" s="3">
        <v>44976.041666666664</v>
      </c>
      <c r="C65624">
        <v>15.9975</v>
      </c>
      <c r="D65624">
        <v>62.253999999999998</v>
      </c>
      <c r="E65624">
        <v>14.8941</v>
      </c>
      <c r="F65624">
        <v>49.936999999999998</v>
      </c>
      <c r="G65624">
        <f t="shared" si="8278"/>
        <v>1.1034000000000006</v>
      </c>
      <c r="H65624" s="4">
        <f t="shared" si="8279"/>
        <v>0.77739700933947342</v>
      </c>
      <c r="I65624" s="4">
        <f t="shared" si="8280"/>
        <v>0.45739700933947341</v>
      </c>
      <c r="J65624">
        <f t="shared" si="8281"/>
        <v>12.822085171085606</v>
      </c>
      <c r="L65624">
        <f t="shared" si="8282"/>
        <v>2023</v>
      </c>
      <c r="M65624">
        <f t="shared" si="8283"/>
        <v>2</v>
      </c>
      <c r="N65624">
        <f t="shared" si="8284"/>
        <v>19</v>
      </c>
      <c r="O65624">
        <f t="shared" si="8285"/>
        <v>12.822085171085606</v>
      </c>
    </row>
    <row r="65625" spans="2:15" x14ac:dyDescent="0.25">
      <c r="B65625" s="3">
        <v>44976.052083333336</v>
      </c>
      <c r="C65625">
        <v>15.9956</v>
      </c>
      <c r="D65625">
        <v>62.253999999999998</v>
      </c>
      <c r="E65625">
        <v>14.896100000000001</v>
      </c>
      <c r="F65625">
        <v>49.582000000000001</v>
      </c>
      <c r="G65625">
        <f t="shared" si="8278"/>
        <v>1.099499999999999</v>
      </c>
      <c r="H65625" s="4">
        <f t="shared" si="8279"/>
        <v>0.77464927657127969</v>
      </c>
      <c r="I65625" s="4">
        <f t="shared" si="8280"/>
        <v>0.45464927657127968</v>
      </c>
      <c r="J65625">
        <f t="shared" si="8281"/>
        <v>12.534752540035557</v>
      </c>
      <c r="L65625">
        <f t="shared" si="8282"/>
        <v>2023</v>
      </c>
      <c r="M65625">
        <f t="shared" si="8283"/>
        <v>2</v>
      </c>
      <c r="N65625">
        <f t="shared" si="8284"/>
        <v>19</v>
      </c>
      <c r="O65625">
        <f t="shared" si="8285"/>
        <v>12.534752540035557</v>
      </c>
    </row>
    <row r="65626" spans="2:15" x14ac:dyDescent="0.25">
      <c r="B65626" s="3">
        <v>44976.0625</v>
      </c>
      <c r="C65626">
        <v>15.9939</v>
      </c>
      <c r="D65626">
        <v>62.253999999999998</v>
      </c>
      <c r="E65626">
        <v>14.893599999999999</v>
      </c>
      <c r="F65626">
        <v>49.228000000000002</v>
      </c>
      <c r="G65626">
        <f t="shared" si="8278"/>
        <v>1.1003000000000007</v>
      </c>
      <c r="H65626" s="4">
        <f t="shared" si="8279"/>
        <v>0.77521291406219217</v>
      </c>
      <c r="I65626" s="4">
        <f t="shared" si="8280"/>
        <v>0.45521291406219216</v>
      </c>
      <c r="J65626">
        <f t="shared" si="8281"/>
        <v>12.593303218451959</v>
      </c>
      <c r="L65626">
        <f t="shared" si="8282"/>
        <v>2023</v>
      </c>
      <c r="M65626">
        <f t="shared" si="8283"/>
        <v>2</v>
      </c>
      <c r="N65626">
        <f t="shared" si="8284"/>
        <v>19</v>
      </c>
      <c r="O65626">
        <f t="shared" si="8285"/>
        <v>12.593303218451959</v>
      </c>
    </row>
    <row r="65627" spans="2:15" x14ac:dyDescent="0.25">
      <c r="B65627" s="3">
        <v>44976.072916666664</v>
      </c>
      <c r="C65627">
        <v>15.989699999999999</v>
      </c>
      <c r="D65627">
        <v>62.082999999999998</v>
      </c>
      <c r="E65627">
        <v>14.8926</v>
      </c>
      <c r="F65627">
        <v>48.871000000000002</v>
      </c>
      <c r="G65627">
        <f t="shared" si="8278"/>
        <v>1.0970999999999993</v>
      </c>
      <c r="H65627" s="4">
        <f t="shared" si="8279"/>
        <v>0.77295836409854568</v>
      </c>
      <c r="I65627" s="4">
        <f t="shared" si="8280"/>
        <v>0.45295836409854567</v>
      </c>
      <c r="J65627">
        <f t="shared" si="8281"/>
        <v>12.360299342581619</v>
      </c>
      <c r="L65627">
        <f t="shared" si="8282"/>
        <v>2023</v>
      </c>
      <c r="M65627">
        <f t="shared" si="8283"/>
        <v>2</v>
      </c>
      <c r="N65627">
        <f t="shared" si="8284"/>
        <v>19</v>
      </c>
      <c r="O65627">
        <f t="shared" si="8285"/>
        <v>12.360299342581619</v>
      </c>
    </row>
    <row r="65628" spans="2:15" x14ac:dyDescent="0.25">
      <c r="B65628" s="3">
        <v>44976.083333333336</v>
      </c>
      <c r="C65628">
        <v>15.9903</v>
      </c>
      <c r="D65628">
        <v>62.253999999999998</v>
      </c>
      <c r="E65628">
        <v>14.8947</v>
      </c>
      <c r="F65628">
        <v>48.517000000000003</v>
      </c>
      <c r="G65628">
        <f t="shared" si="8278"/>
        <v>1.0955999999999992</v>
      </c>
      <c r="H65628" s="4">
        <f t="shared" si="8279"/>
        <v>0.77190154380308695</v>
      </c>
      <c r="I65628" s="4">
        <f t="shared" si="8280"/>
        <v>0.45190154380308695</v>
      </c>
      <c r="J65628">
        <f t="shared" si="8281"/>
        <v>12.252175367039889</v>
      </c>
      <c r="L65628">
        <f t="shared" si="8282"/>
        <v>2023</v>
      </c>
      <c r="M65628">
        <f t="shared" si="8283"/>
        <v>2</v>
      </c>
      <c r="N65628">
        <f t="shared" si="8284"/>
        <v>19</v>
      </c>
      <c r="O65628">
        <f t="shared" si="8285"/>
        <v>12.252175367039889</v>
      </c>
    </row>
    <row r="65629" spans="2:15" x14ac:dyDescent="0.25">
      <c r="B65629" s="3">
        <v>44976.09375</v>
      </c>
      <c r="C65629">
        <v>15.9884</v>
      </c>
      <c r="D65629">
        <v>62.253999999999998</v>
      </c>
      <c r="E65629">
        <v>14.8917</v>
      </c>
      <c r="F65629">
        <v>47.981999999999999</v>
      </c>
      <c r="G65629">
        <f t="shared" si="8278"/>
        <v>1.0967000000000002</v>
      </c>
      <c r="H65629" s="4">
        <f t="shared" si="8279"/>
        <v>0.77267654535309083</v>
      </c>
      <c r="I65629" s="4">
        <f t="shared" si="8280"/>
        <v>0.45267654535309082</v>
      </c>
      <c r="J65629">
        <f t="shared" si="8281"/>
        <v>12.33139806744407</v>
      </c>
      <c r="L65629">
        <f t="shared" si="8282"/>
        <v>2023</v>
      </c>
      <c r="M65629">
        <f t="shared" si="8283"/>
        <v>2</v>
      </c>
      <c r="N65629">
        <f t="shared" si="8284"/>
        <v>19</v>
      </c>
      <c r="O65629">
        <f t="shared" si="8285"/>
        <v>12.33139806744407</v>
      </c>
    </row>
    <row r="65630" spans="2:15" x14ac:dyDescent="0.25">
      <c r="B65630" s="3">
        <v>44976.104166666664</v>
      </c>
      <c r="C65630">
        <v>15.989699999999999</v>
      </c>
      <c r="D65630">
        <v>62.082999999999998</v>
      </c>
      <c r="E65630">
        <v>14.8917</v>
      </c>
      <c r="F65630">
        <v>47.445999999999998</v>
      </c>
      <c r="G65630">
        <f t="shared" si="8278"/>
        <v>1.097999999999999</v>
      </c>
      <c r="H65630" s="4">
        <f t="shared" si="8279"/>
        <v>0.77359245627582085</v>
      </c>
      <c r="I65630" s="4">
        <f t="shared" si="8280"/>
        <v>0.45359245627582084</v>
      </c>
      <c r="J65630">
        <f t="shared" si="8281"/>
        <v>12.425508999651381</v>
      </c>
      <c r="L65630">
        <f t="shared" si="8282"/>
        <v>2023</v>
      </c>
      <c r="M65630">
        <f t="shared" si="8283"/>
        <v>2</v>
      </c>
      <c r="N65630">
        <f t="shared" si="8284"/>
        <v>19</v>
      </c>
      <c r="O65630">
        <f t="shared" si="8285"/>
        <v>12.425508999651381</v>
      </c>
    </row>
    <row r="65631" spans="2:15" x14ac:dyDescent="0.25">
      <c r="B65631" s="3">
        <v>44976.114583333336</v>
      </c>
      <c r="C65631">
        <v>15.9879</v>
      </c>
      <c r="D65631">
        <v>62.082999999999998</v>
      </c>
      <c r="E65631">
        <v>14.890700000000001</v>
      </c>
      <c r="F65631">
        <v>47.088000000000001</v>
      </c>
      <c r="G65631">
        <f t="shared" si="8278"/>
        <v>1.0971999999999991</v>
      </c>
      <c r="H65631" s="4">
        <f t="shared" si="8279"/>
        <v>0.7730288187849097</v>
      </c>
      <c r="I65631" s="4">
        <f t="shared" si="8280"/>
        <v>0.45302881878490969</v>
      </c>
      <c r="J65631">
        <f t="shared" si="8281"/>
        <v>12.367532424410198</v>
      </c>
      <c r="L65631">
        <f t="shared" si="8282"/>
        <v>2023</v>
      </c>
      <c r="M65631">
        <f t="shared" si="8283"/>
        <v>2</v>
      </c>
      <c r="N65631">
        <f t="shared" si="8284"/>
        <v>19</v>
      </c>
      <c r="O65631">
        <f t="shared" si="8285"/>
        <v>12.367532424410198</v>
      </c>
    </row>
    <row r="65632" spans="2:15" x14ac:dyDescent="0.25">
      <c r="B65632" s="3">
        <v>44976.125</v>
      </c>
      <c r="C65632">
        <v>15.984299999999999</v>
      </c>
      <c r="D65632">
        <v>62.082999999999998</v>
      </c>
      <c r="E65632">
        <v>14.889900000000001</v>
      </c>
      <c r="F65632">
        <v>46.728000000000002</v>
      </c>
      <c r="G65632">
        <f t="shared" si="8278"/>
        <v>1.0943999999999985</v>
      </c>
      <c r="H65632" s="4">
        <f t="shared" si="8279"/>
        <v>0.77105608756671951</v>
      </c>
      <c r="I65632" s="4">
        <f t="shared" si="8280"/>
        <v>0.4510560875667195</v>
      </c>
      <c r="J65632">
        <f t="shared" si="8281"/>
        <v>12.166177441530298</v>
      </c>
      <c r="L65632">
        <f t="shared" si="8282"/>
        <v>2023</v>
      </c>
      <c r="M65632">
        <f t="shared" si="8283"/>
        <v>2</v>
      </c>
      <c r="N65632">
        <f t="shared" si="8284"/>
        <v>19</v>
      </c>
      <c r="O65632">
        <f t="shared" si="8285"/>
        <v>12.166177441530298</v>
      </c>
    </row>
    <row r="65633" spans="2:15" x14ac:dyDescent="0.25">
      <c r="B65633" s="3">
        <v>44976.135416666664</v>
      </c>
      <c r="C65633">
        <v>15.984299999999999</v>
      </c>
      <c r="D65633">
        <v>62.082999999999998</v>
      </c>
      <c r="E65633">
        <v>14.8888</v>
      </c>
      <c r="F65633">
        <v>46.369</v>
      </c>
      <c r="G65633">
        <f t="shared" si="8278"/>
        <v>1.0954999999999995</v>
      </c>
      <c r="H65633" s="4">
        <f t="shared" si="8279"/>
        <v>0.77183108911672338</v>
      </c>
      <c r="I65633" s="4">
        <f t="shared" si="8280"/>
        <v>0.45183108911672337</v>
      </c>
      <c r="J65633">
        <f t="shared" si="8281"/>
        <v>12.244991880252655</v>
      </c>
      <c r="L65633">
        <f t="shared" si="8282"/>
        <v>2023</v>
      </c>
      <c r="M65633">
        <f t="shared" si="8283"/>
        <v>2</v>
      </c>
      <c r="N65633">
        <f t="shared" si="8284"/>
        <v>19</v>
      </c>
      <c r="O65633">
        <f t="shared" si="8285"/>
        <v>12.244991880252655</v>
      </c>
    </row>
    <row r="65634" spans="2:15" x14ac:dyDescent="0.25">
      <c r="B65634" s="3">
        <v>44976.145833333336</v>
      </c>
      <c r="C65634">
        <v>15.9788</v>
      </c>
      <c r="D65634">
        <v>62.082999999999998</v>
      </c>
      <c r="E65634">
        <v>14.8855</v>
      </c>
      <c r="F65634">
        <v>46.188000000000002</v>
      </c>
      <c r="G65634">
        <f t="shared" si="8278"/>
        <v>1.0932999999999993</v>
      </c>
      <c r="H65634" s="4">
        <f t="shared" si="8279"/>
        <v>0.77028108601671685</v>
      </c>
      <c r="I65634" s="4">
        <f t="shared" si="8280"/>
        <v>0.45028108601671685</v>
      </c>
      <c r="J65634">
        <f t="shared" si="8281"/>
        <v>12.087736061510562</v>
      </c>
      <c r="L65634">
        <f t="shared" si="8282"/>
        <v>2023</v>
      </c>
      <c r="M65634">
        <f t="shared" si="8283"/>
        <v>2</v>
      </c>
      <c r="N65634">
        <f t="shared" si="8284"/>
        <v>19</v>
      </c>
      <c r="O65634">
        <f t="shared" si="8285"/>
        <v>12.087736061510562</v>
      </c>
    </row>
    <row r="65635" spans="2:15" x14ac:dyDescent="0.25">
      <c r="B65635" s="3">
        <v>44976.15625</v>
      </c>
      <c r="C65635">
        <v>15.975199999999999</v>
      </c>
      <c r="D65635">
        <v>62.082999999999998</v>
      </c>
      <c r="E65635">
        <v>14.8835</v>
      </c>
      <c r="F65635">
        <v>46.008000000000003</v>
      </c>
      <c r="G65635">
        <f t="shared" si="8278"/>
        <v>1.0916999999999994</v>
      </c>
      <c r="H65635" s="4">
        <f t="shared" si="8279"/>
        <v>0.76915381103489422</v>
      </c>
      <c r="I65635" s="4">
        <f t="shared" si="8280"/>
        <v>0.44915381103489421</v>
      </c>
      <c r="J65635">
        <f t="shared" si="8281"/>
        <v>11.974303145809607</v>
      </c>
      <c r="L65635">
        <f t="shared" si="8282"/>
        <v>2023</v>
      </c>
      <c r="M65635">
        <f t="shared" si="8283"/>
        <v>2</v>
      </c>
      <c r="N65635">
        <f t="shared" si="8284"/>
        <v>19</v>
      </c>
      <c r="O65635">
        <f t="shared" si="8285"/>
        <v>11.974303145809607</v>
      </c>
    </row>
    <row r="65636" spans="2:15" x14ac:dyDescent="0.25">
      <c r="B65636" s="3">
        <v>44976.166666666664</v>
      </c>
      <c r="C65636">
        <v>15.9734</v>
      </c>
      <c r="D65636">
        <v>62.082999999999998</v>
      </c>
      <c r="E65636">
        <v>14.881600000000001</v>
      </c>
      <c r="F65636">
        <v>45.828000000000003</v>
      </c>
      <c r="G65636">
        <f t="shared" si="8278"/>
        <v>1.0917999999999992</v>
      </c>
      <c r="H65636" s="4">
        <f t="shared" si="8279"/>
        <v>0.76922426572125813</v>
      </c>
      <c r="I65636" s="4">
        <f t="shared" si="8280"/>
        <v>0.44922426572125812</v>
      </c>
      <c r="J65636">
        <f t="shared" si="8281"/>
        <v>11.981369715119563</v>
      </c>
      <c r="L65636">
        <f t="shared" si="8282"/>
        <v>2023</v>
      </c>
      <c r="M65636">
        <f t="shared" si="8283"/>
        <v>2</v>
      </c>
      <c r="N65636">
        <f t="shared" si="8284"/>
        <v>19</v>
      </c>
      <c r="O65636">
        <f t="shared" si="8285"/>
        <v>11.981369715119563</v>
      </c>
    </row>
    <row r="65637" spans="2:15" x14ac:dyDescent="0.25">
      <c r="B65637" s="3">
        <v>44976.177083333336</v>
      </c>
      <c r="C65637">
        <v>15.9679</v>
      </c>
      <c r="D65637">
        <v>62.082999999999998</v>
      </c>
      <c r="E65637">
        <v>14.8796</v>
      </c>
      <c r="F65637">
        <v>45.648000000000003</v>
      </c>
      <c r="G65637">
        <f t="shared" si="8278"/>
        <v>1.0883000000000003</v>
      </c>
      <c r="H65637" s="4">
        <f t="shared" si="8279"/>
        <v>0.76675835169852169</v>
      </c>
      <c r="I65637" s="4">
        <f t="shared" si="8280"/>
        <v>0.44675835169852168</v>
      </c>
      <c r="J65637">
        <f t="shared" si="8281"/>
        <v>11.735855117069901</v>
      </c>
      <c r="L65637">
        <f t="shared" si="8282"/>
        <v>2023</v>
      </c>
      <c r="M65637">
        <f t="shared" si="8283"/>
        <v>2</v>
      </c>
      <c r="N65637">
        <f t="shared" si="8284"/>
        <v>19</v>
      </c>
      <c r="O65637">
        <f t="shared" si="8285"/>
        <v>11.735855117069901</v>
      </c>
    </row>
    <row r="65638" spans="2:15" x14ac:dyDescent="0.25">
      <c r="B65638" s="3">
        <v>44976.1875</v>
      </c>
      <c r="C65638">
        <v>15.9643</v>
      </c>
      <c r="D65638">
        <v>62.082999999999998</v>
      </c>
      <c r="E65638">
        <v>14.877700000000001</v>
      </c>
      <c r="F65638">
        <v>45.466000000000001</v>
      </c>
      <c r="G65638">
        <f t="shared" si="8278"/>
        <v>1.0865999999999989</v>
      </c>
      <c r="H65638" s="4">
        <f t="shared" si="8279"/>
        <v>0.76556062203033415</v>
      </c>
      <c r="I65638" s="4">
        <f t="shared" si="8280"/>
        <v>0.44556062203033414</v>
      </c>
      <c r="J65638">
        <f t="shared" si="8281"/>
        <v>11.617947361261878</v>
      </c>
      <c r="L65638">
        <f t="shared" si="8282"/>
        <v>2023</v>
      </c>
      <c r="M65638">
        <f t="shared" si="8283"/>
        <v>2</v>
      </c>
      <c r="N65638">
        <f t="shared" si="8284"/>
        <v>19</v>
      </c>
      <c r="O65638">
        <f t="shared" si="8285"/>
        <v>11.617947361261878</v>
      </c>
    </row>
    <row r="65639" spans="2:15" x14ac:dyDescent="0.25">
      <c r="B65639" s="3">
        <v>44976.197916666664</v>
      </c>
      <c r="C65639">
        <v>15.9626</v>
      </c>
      <c r="D65639">
        <v>62.082999999999998</v>
      </c>
      <c r="E65639">
        <v>14.8733</v>
      </c>
      <c r="F65639">
        <v>45.466000000000001</v>
      </c>
      <c r="G65639">
        <f t="shared" si="8278"/>
        <v>1.0892999999999997</v>
      </c>
      <c r="H65639" s="4">
        <f t="shared" si="8279"/>
        <v>0.76746289856216054</v>
      </c>
      <c r="I65639" s="4">
        <f t="shared" si="8280"/>
        <v>0.44746289856216054</v>
      </c>
      <c r="J65639">
        <f t="shared" si="8281"/>
        <v>11.805621617793054</v>
      </c>
      <c r="L65639">
        <f t="shared" si="8282"/>
        <v>2023</v>
      </c>
      <c r="M65639">
        <f t="shared" si="8283"/>
        <v>2</v>
      </c>
      <c r="N65639">
        <f t="shared" si="8284"/>
        <v>19</v>
      </c>
      <c r="O65639">
        <f t="shared" si="8285"/>
        <v>11.805621617793054</v>
      </c>
    </row>
    <row r="65640" spans="2:15" x14ac:dyDescent="0.25">
      <c r="B65640" s="3">
        <v>44976.208333333336</v>
      </c>
      <c r="C65640">
        <v>15.960699999999999</v>
      </c>
      <c r="D65640">
        <v>62.082999999999998</v>
      </c>
      <c r="E65640">
        <v>14.8727</v>
      </c>
      <c r="F65640">
        <v>45.286000000000001</v>
      </c>
      <c r="G65640">
        <f t="shared" si="8278"/>
        <v>1.0879999999999992</v>
      </c>
      <c r="H65640" s="4">
        <f t="shared" si="8279"/>
        <v>0.76654698763942919</v>
      </c>
      <c r="I65640" s="4">
        <f t="shared" si="8280"/>
        <v>0.44654698763942918</v>
      </c>
      <c r="J65640">
        <f t="shared" si="8281"/>
        <v>11.714984320849638</v>
      </c>
      <c r="L65640">
        <f t="shared" si="8282"/>
        <v>2023</v>
      </c>
      <c r="M65640">
        <f t="shared" si="8283"/>
        <v>2</v>
      </c>
      <c r="N65640">
        <f t="shared" si="8284"/>
        <v>19</v>
      </c>
      <c r="O65640">
        <f t="shared" si="8285"/>
        <v>11.714984320849638</v>
      </c>
    </row>
    <row r="65641" spans="2:15" x14ac:dyDescent="0.25">
      <c r="B65641" s="3">
        <v>44976.21875</v>
      </c>
      <c r="C65641">
        <v>15.9626</v>
      </c>
      <c r="D65641">
        <v>62.082999999999998</v>
      </c>
      <c r="E65641">
        <v>14.8752</v>
      </c>
      <c r="F65641">
        <v>45.103999999999999</v>
      </c>
      <c r="G65641">
        <f t="shared" si="8278"/>
        <v>1.0874000000000006</v>
      </c>
      <c r="H65641" s="4">
        <f t="shared" si="8279"/>
        <v>0.76612425952124663</v>
      </c>
      <c r="I65641" s="4">
        <f t="shared" si="8280"/>
        <v>0.44612425952124662</v>
      </c>
      <c r="J65641">
        <f t="shared" si="8281"/>
        <v>11.673324489953023</v>
      </c>
      <c r="L65641">
        <f t="shared" si="8282"/>
        <v>2023</v>
      </c>
      <c r="M65641">
        <f t="shared" si="8283"/>
        <v>2</v>
      </c>
      <c r="N65641">
        <f t="shared" si="8284"/>
        <v>19</v>
      </c>
      <c r="O65641">
        <f t="shared" si="8285"/>
        <v>11.673324489953023</v>
      </c>
    </row>
    <row r="65642" spans="2:15" x14ac:dyDescent="0.25">
      <c r="B65642" s="3">
        <v>44976.229166666664</v>
      </c>
      <c r="C65642">
        <v>15.958399999999999</v>
      </c>
      <c r="D65642">
        <v>61.911999999999999</v>
      </c>
      <c r="E65642">
        <v>14.8748</v>
      </c>
      <c r="F65642">
        <v>44.921999999999997</v>
      </c>
      <c r="G65642">
        <f t="shared" si="8278"/>
        <v>1.0835999999999988</v>
      </c>
      <c r="H65642" s="4">
        <f t="shared" si="8279"/>
        <v>0.76344698143941647</v>
      </c>
      <c r="I65642" s="4">
        <f t="shared" si="8280"/>
        <v>0.44344698143941647</v>
      </c>
      <c r="J65642">
        <f t="shared" si="8281"/>
        <v>11.411999464211423</v>
      </c>
      <c r="L65642">
        <f t="shared" si="8282"/>
        <v>2023</v>
      </c>
      <c r="M65642">
        <f t="shared" si="8283"/>
        <v>2</v>
      </c>
      <c r="N65642">
        <f t="shared" si="8284"/>
        <v>19</v>
      </c>
      <c r="O65642">
        <f t="shared" si="8285"/>
        <v>11.411999464211423</v>
      </c>
    </row>
    <row r="65643" spans="2:15" x14ac:dyDescent="0.25">
      <c r="B65643" s="3">
        <v>44976.239583333336</v>
      </c>
      <c r="C65643">
        <v>15.958399999999999</v>
      </c>
      <c r="D65643">
        <v>61.911999999999999</v>
      </c>
      <c r="E65643">
        <v>14.8733</v>
      </c>
      <c r="F65643">
        <v>44.921999999999997</v>
      </c>
      <c r="G65643">
        <f t="shared" si="8278"/>
        <v>1.0850999999999988</v>
      </c>
      <c r="H65643" s="4">
        <f t="shared" si="8279"/>
        <v>0.76450380173487531</v>
      </c>
      <c r="I65643" s="4">
        <f t="shared" si="8280"/>
        <v>0.4445038017348753</v>
      </c>
      <c r="J65643">
        <f t="shared" si="8281"/>
        <v>11.514635386320894</v>
      </c>
      <c r="L65643">
        <f t="shared" si="8282"/>
        <v>2023</v>
      </c>
      <c r="M65643">
        <f t="shared" si="8283"/>
        <v>2</v>
      </c>
      <c r="N65643">
        <f t="shared" si="8284"/>
        <v>19</v>
      </c>
      <c r="O65643">
        <f t="shared" si="8285"/>
        <v>11.514635386320894</v>
      </c>
    </row>
    <row r="65644" spans="2:15" x14ac:dyDescent="0.25">
      <c r="B65644" s="3">
        <v>44976.25</v>
      </c>
      <c r="C65644">
        <v>15.958399999999999</v>
      </c>
      <c r="D65644">
        <v>61.911999999999999</v>
      </c>
      <c r="E65644">
        <v>14.8704</v>
      </c>
      <c r="F65644">
        <v>44.921999999999997</v>
      </c>
      <c r="G65644">
        <f t="shared" si="8278"/>
        <v>1.0879999999999992</v>
      </c>
      <c r="H65644" s="4">
        <f t="shared" si="8279"/>
        <v>0.76654698763942919</v>
      </c>
      <c r="I65644" s="4">
        <f t="shared" si="8280"/>
        <v>0.44654698763942918</v>
      </c>
      <c r="J65644">
        <f t="shared" si="8281"/>
        <v>11.714984320849638</v>
      </c>
      <c r="L65644">
        <f t="shared" si="8282"/>
        <v>2023</v>
      </c>
      <c r="M65644">
        <f t="shared" si="8283"/>
        <v>2</v>
      </c>
      <c r="N65644">
        <f t="shared" si="8284"/>
        <v>19</v>
      </c>
      <c r="O65644">
        <f t="shared" si="8285"/>
        <v>11.714984320849638</v>
      </c>
    </row>
    <row r="65645" spans="2:15" x14ac:dyDescent="0.25">
      <c r="B65645" s="3">
        <v>44976.260416666664</v>
      </c>
      <c r="C65645">
        <v>15.958399999999999</v>
      </c>
      <c r="D65645">
        <v>61.911999999999999</v>
      </c>
      <c r="E65645">
        <v>14.8698</v>
      </c>
      <c r="F65645">
        <v>44.741999999999997</v>
      </c>
      <c r="G65645">
        <f t="shared" si="8278"/>
        <v>1.0885999999999996</v>
      </c>
      <c r="H65645" s="4">
        <f t="shared" si="8279"/>
        <v>0.76696971575761286</v>
      </c>
      <c r="I65645" s="4">
        <f t="shared" si="8280"/>
        <v>0.44696971575761285</v>
      </c>
      <c r="J65645">
        <f t="shared" si="8281"/>
        <v>11.756753197445306</v>
      </c>
      <c r="L65645">
        <f t="shared" si="8282"/>
        <v>2023</v>
      </c>
      <c r="M65645">
        <f t="shared" si="8283"/>
        <v>2</v>
      </c>
      <c r="N65645">
        <f t="shared" si="8284"/>
        <v>19</v>
      </c>
      <c r="O65645">
        <f t="shared" si="8285"/>
        <v>11.756753197445306</v>
      </c>
    </row>
    <row r="65646" spans="2:15" x14ac:dyDescent="0.25">
      <c r="B65646" s="3">
        <v>44976.270833333336</v>
      </c>
      <c r="C65646">
        <v>15.958399999999999</v>
      </c>
      <c r="D65646">
        <v>61.911999999999999</v>
      </c>
      <c r="E65646">
        <v>14.8651</v>
      </c>
      <c r="F65646">
        <v>44.56</v>
      </c>
      <c r="G65646">
        <f t="shared" si="8278"/>
        <v>1.0932999999999993</v>
      </c>
      <c r="H65646" s="4">
        <f t="shared" si="8279"/>
        <v>0.77028108601671685</v>
      </c>
      <c r="I65646" s="4">
        <f t="shared" si="8280"/>
        <v>0.45028108601671685</v>
      </c>
      <c r="J65646">
        <f t="shared" si="8281"/>
        <v>12.087736061510562</v>
      </c>
      <c r="L65646">
        <f t="shared" si="8282"/>
        <v>2023</v>
      </c>
      <c r="M65646">
        <f t="shared" si="8283"/>
        <v>2</v>
      </c>
      <c r="N65646">
        <f t="shared" si="8284"/>
        <v>19</v>
      </c>
      <c r="O65646">
        <f t="shared" si="8285"/>
        <v>12.087736061510562</v>
      </c>
    </row>
    <row r="65647" spans="2:15" x14ac:dyDescent="0.25">
      <c r="B65647" s="3">
        <v>44976.28125</v>
      </c>
      <c r="C65647">
        <v>15.958399999999999</v>
      </c>
      <c r="D65647">
        <v>61.911999999999999</v>
      </c>
      <c r="E65647">
        <v>14.861599999999999</v>
      </c>
      <c r="F65647">
        <v>44.378999999999998</v>
      </c>
      <c r="G65647">
        <f t="shared" si="8278"/>
        <v>1.0968</v>
      </c>
      <c r="H65647" s="4">
        <f t="shared" si="8279"/>
        <v>0.77274700003945451</v>
      </c>
      <c r="I65647" s="4">
        <f t="shared" si="8280"/>
        <v>0.45274700003945451</v>
      </c>
      <c r="J65647">
        <f t="shared" si="8281"/>
        <v>12.338618730103626</v>
      </c>
      <c r="L65647">
        <f t="shared" si="8282"/>
        <v>2023</v>
      </c>
      <c r="M65647">
        <f t="shared" si="8283"/>
        <v>2</v>
      </c>
      <c r="N65647">
        <f t="shared" si="8284"/>
        <v>19</v>
      </c>
      <c r="O65647">
        <f t="shared" si="8285"/>
        <v>12.338618730103626</v>
      </c>
    </row>
    <row r="65648" spans="2:15" x14ac:dyDescent="0.25">
      <c r="B65648" s="3">
        <v>44976.291666666664</v>
      </c>
      <c r="C65648">
        <v>15.9602</v>
      </c>
      <c r="D65648">
        <v>61.911999999999999</v>
      </c>
      <c r="E65648">
        <v>14.8582</v>
      </c>
      <c r="F65648">
        <v>44.195</v>
      </c>
      <c r="G65648">
        <f t="shared" si="8278"/>
        <v>1.1020000000000003</v>
      </c>
      <c r="H65648" s="4">
        <f t="shared" si="8279"/>
        <v>0.77641064373037849</v>
      </c>
      <c r="I65648" s="4">
        <f t="shared" si="8280"/>
        <v>0.45641064373037848</v>
      </c>
      <c r="J65648">
        <f t="shared" si="8281"/>
        <v>12.71838979223496</v>
      </c>
      <c r="L65648">
        <f t="shared" si="8282"/>
        <v>2023</v>
      </c>
      <c r="M65648">
        <f t="shared" si="8283"/>
        <v>2</v>
      </c>
      <c r="N65648">
        <f t="shared" si="8284"/>
        <v>19</v>
      </c>
      <c r="O65648">
        <f t="shared" si="8285"/>
        <v>12.71838979223496</v>
      </c>
    </row>
    <row r="65649" spans="2:15" x14ac:dyDescent="0.25">
      <c r="B65649" s="3">
        <v>44976.302083333336</v>
      </c>
      <c r="C65649">
        <v>15.9602</v>
      </c>
      <c r="D65649">
        <v>61.911999999999999</v>
      </c>
      <c r="E65649">
        <v>14.856400000000001</v>
      </c>
      <c r="F65649">
        <v>44.012999999999998</v>
      </c>
      <c r="G65649">
        <f t="shared" si="8278"/>
        <v>1.1037999999999997</v>
      </c>
      <c r="H65649" s="4">
        <f t="shared" si="8279"/>
        <v>0.77767882808492872</v>
      </c>
      <c r="I65649" s="4">
        <f t="shared" si="8280"/>
        <v>0.45767882808492871</v>
      </c>
      <c r="J65649">
        <f t="shared" si="8281"/>
        <v>12.851826075043968</v>
      </c>
      <c r="L65649">
        <f t="shared" si="8282"/>
        <v>2023</v>
      </c>
      <c r="M65649">
        <f t="shared" si="8283"/>
        <v>2</v>
      </c>
      <c r="N65649">
        <f t="shared" si="8284"/>
        <v>19</v>
      </c>
      <c r="O65649">
        <f t="shared" si="8285"/>
        <v>12.851826075043968</v>
      </c>
    </row>
    <row r="65650" spans="2:15" x14ac:dyDescent="0.25">
      <c r="B65650" s="3">
        <v>44976.3125</v>
      </c>
      <c r="C65650">
        <v>15.9602</v>
      </c>
      <c r="D65650">
        <v>61.911999999999999</v>
      </c>
      <c r="E65650">
        <v>14.8529</v>
      </c>
      <c r="F65650">
        <v>43.831000000000003</v>
      </c>
      <c r="G65650">
        <f t="shared" si="8278"/>
        <v>1.1073000000000004</v>
      </c>
      <c r="H65650" s="4">
        <f t="shared" si="8279"/>
        <v>0.78014474210766638</v>
      </c>
      <c r="I65650" s="4">
        <f t="shared" si="8280"/>
        <v>0.46014474210766637</v>
      </c>
      <c r="J65650">
        <f t="shared" si="8281"/>
        <v>13.114223999426324</v>
      </c>
      <c r="L65650">
        <f t="shared" si="8282"/>
        <v>2023</v>
      </c>
      <c r="M65650">
        <f t="shared" si="8283"/>
        <v>2</v>
      </c>
      <c r="N65650">
        <f t="shared" si="8284"/>
        <v>19</v>
      </c>
      <c r="O65650">
        <f t="shared" si="8285"/>
        <v>13.114223999426324</v>
      </c>
    </row>
    <row r="65651" spans="2:15" x14ac:dyDescent="0.25">
      <c r="B65651" s="3">
        <v>44976.322916666664</v>
      </c>
      <c r="C65651">
        <v>15.962</v>
      </c>
      <c r="D65651">
        <v>61.911999999999999</v>
      </c>
      <c r="E65651">
        <v>14.8504</v>
      </c>
      <c r="F65651">
        <v>43.466000000000001</v>
      </c>
      <c r="G65651">
        <f t="shared" si="8278"/>
        <v>1.1115999999999993</v>
      </c>
      <c r="H65651" s="4">
        <f t="shared" si="8279"/>
        <v>0.78317429362131397</v>
      </c>
      <c r="I65651" s="4">
        <f t="shared" si="8280"/>
        <v>0.46317429362131396</v>
      </c>
      <c r="J65651">
        <f t="shared" si="8281"/>
        <v>13.441957784722367</v>
      </c>
      <c r="L65651">
        <f t="shared" si="8282"/>
        <v>2023</v>
      </c>
      <c r="M65651">
        <f t="shared" si="8283"/>
        <v>2</v>
      </c>
      <c r="N65651">
        <f t="shared" si="8284"/>
        <v>19</v>
      </c>
      <c r="O65651">
        <f t="shared" si="8285"/>
        <v>13.441957784722367</v>
      </c>
    </row>
    <row r="65652" spans="2:15" x14ac:dyDescent="0.25">
      <c r="B65652" s="3">
        <v>44976.333333333336</v>
      </c>
      <c r="C65652">
        <v>15.9656</v>
      </c>
      <c r="D65652">
        <v>61.911999999999999</v>
      </c>
      <c r="E65652">
        <v>14.8504</v>
      </c>
      <c r="F65652">
        <v>43.466000000000001</v>
      </c>
      <c r="G65652">
        <f t="shared" si="8278"/>
        <v>1.1151999999999997</v>
      </c>
      <c r="H65652" s="4">
        <f t="shared" si="8279"/>
        <v>0.78571066233041531</v>
      </c>
      <c r="I65652" s="4">
        <f t="shared" si="8280"/>
        <v>0.4657106623304153</v>
      </c>
      <c r="J65652">
        <f t="shared" si="8281"/>
        <v>13.720930502943679</v>
      </c>
      <c r="L65652">
        <f t="shared" si="8282"/>
        <v>2023</v>
      </c>
      <c r="M65652">
        <f t="shared" si="8283"/>
        <v>2</v>
      </c>
      <c r="N65652">
        <f t="shared" si="8284"/>
        <v>19</v>
      </c>
      <c r="O65652">
        <f t="shared" si="8285"/>
        <v>13.720930502943679</v>
      </c>
    </row>
    <row r="65653" spans="2:15" x14ac:dyDescent="0.25">
      <c r="B65653" s="3">
        <v>44976.34375</v>
      </c>
      <c r="C65653">
        <v>15.9688</v>
      </c>
      <c r="D65653">
        <v>61.741</v>
      </c>
      <c r="E65653">
        <v>14.8485</v>
      </c>
      <c r="F65653">
        <v>43.281999999999996</v>
      </c>
      <c r="G65653">
        <f t="shared" si="8278"/>
        <v>1.1203000000000003</v>
      </c>
      <c r="H65653" s="4">
        <f t="shared" si="8279"/>
        <v>0.78930385133497538</v>
      </c>
      <c r="I65653" s="4">
        <f t="shared" si="8280"/>
        <v>0.46930385133497537</v>
      </c>
      <c r="J65653">
        <f t="shared" si="8281"/>
        <v>14.123387711205197</v>
      </c>
      <c r="L65653">
        <f t="shared" si="8282"/>
        <v>2023</v>
      </c>
      <c r="M65653">
        <f t="shared" si="8283"/>
        <v>2</v>
      </c>
      <c r="N65653">
        <f t="shared" si="8284"/>
        <v>19</v>
      </c>
      <c r="O65653">
        <f t="shared" si="8285"/>
        <v>14.123387711205197</v>
      </c>
    </row>
    <row r="65654" spans="2:15" x14ac:dyDescent="0.25">
      <c r="B65654" s="3">
        <v>44976.354166666664</v>
      </c>
      <c r="C65654">
        <v>15.969200000000001</v>
      </c>
      <c r="D65654">
        <v>61.911999999999999</v>
      </c>
      <c r="E65654">
        <v>14.845599999999999</v>
      </c>
      <c r="F65654">
        <v>43.281999999999996</v>
      </c>
      <c r="G65654">
        <f t="shared" si="8278"/>
        <v>1.1236000000000015</v>
      </c>
      <c r="H65654" s="4">
        <f t="shared" si="8279"/>
        <v>0.79162885598498578</v>
      </c>
      <c r="I65654" s="4">
        <f t="shared" si="8280"/>
        <v>0.47162885598498577</v>
      </c>
      <c r="J65654">
        <f t="shared" si="8281"/>
        <v>14.388376346322909</v>
      </c>
      <c r="L65654">
        <f t="shared" si="8282"/>
        <v>2023</v>
      </c>
      <c r="M65654">
        <f t="shared" si="8283"/>
        <v>2</v>
      </c>
      <c r="N65654">
        <f t="shared" si="8284"/>
        <v>19</v>
      </c>
      <c r="O65654">
        <f t="shared" si="8285"/>
        <v>14.388376346322909</v>
      </c>
    </row>
    <row r="65655" spans="2:15" x14ac:dyDescent="0.25">
      <c r="B65655" s="3">
        <v>44976.364583333336</v>
      </c>
      <c r="C65655">
        <v>15.9671</v>
      </c>
      <c r="D65655">
        <v>61.741</v>
      </c>
      <c r="E65655">
        <v>14.8485</v>
      </c>
      <c r="F65655">
        <v>43.281999999999996</v>
      </c>
      <c r="G65655">
        <f t="shared" si="8278"/>
        <v>1.1186000000000007</v>
      </c>
      <c r="H65655" s="4">
        <f t="shared" si="8279"/>
        <v>0.78810612166678939</v>
      </c>
      <c r="I65655" s="4">
        <f t="shared" si="8280"/>
        <v>0.46810612166678939</v>
      </c>
      <c r="J65655">
        <f t="shared" si="8281"/>
        <v>13.988285534324438</v>
      </c>
      <c r="L65655">
        <f t="shared" si="8282"/>
        <v>2023</v>
      </c>
      <c r="M65655">
        <f t="shared" si="8283"/>
        <v>2</v>
      </c>
      <c r="N65655">
        <f t="shared" si="8284"/>
        <v>19</v>
      </c>
      <c r="O65655">
        <f t="shared" si="8285"/>
        <v>13.988285534324438</v>
      </c>
    </row>
    <row r="65656" spans="2:15" x14ac:dyDescent="0.25">
      <c r="B65656" s="3">
        <v>44976.375</v>
      </c>
      <c r="C65656">
        <v>15.965199999999999</v>
      </c>
      <c r="D65656">
        <v>61.741</v>
      </c>
      <c r="E65656">
        <v>14.8466</v>
      </c>
      <c r="F65656">
        <v>43.098999999999997</v>
      </c>
      <c r="G65656">
        <f t="shared" si="8278"/>
        <v>1.1185999999999989</v>
      </c>
      <c r="H65656" s="4">
        <f t="shared" si="8279"/>
        <v>0.78810612166678806</v>
      </c>
      <c r="I65656" s="4">
        <f t="shared" si="8280"/>
        <v>0.46810612166678806</v>
      </c>
      <c r="J65656">
        <f t="shared" si="8281"/>
        <v>13.988285534324284</v>
      </c>
      <c r="L65656">
        <f t="shared" si="8282"/>
        <v>2023</v>
      </c>
      <c r="M65656">
        <f t="shared" si="8283"/>
        <v>2</v>
      </c>
      <c r="N65656">
        <f t="shared" si="8284"/>
        <v>19</v>
      </c>
      <c r="O65656">
        <f t="shared" si="8285"/>
        <v>13.988285534324284</v>
      </c>
    </row>
    <row r="65657" spans="2:15" x14ac:dyDescent="0.25">
      <c r="B65657" s="3">
        <v>44976.385416666664</v>
      </c>
      <c r="C65657">
        <v>15.965199999999999</v>
      </c>
      <c r="D65657">
        <v>61.741</v>
      </c>
      <c r="E65657">
        <v>14.8475</v>
      </c>
      <c r="F65657">
        <v>42.914999999999999</v>
      </c>
      <c r="G65657">
        <f t="shared" si="8278"/>
        <v>1.1176999999999992</v>
      </c>
      <c r="H65657" s="4">
        <f t="shared" si="8279"/>
        <v>0.787472029489513</v>
      </c>
      <c r="I65657" s="4">
        <f t="shared" si="8280"/>
        <v>0.467472029489513</v>
      </c>
      <c r="J65657">
        <f t="shared" si="8281"/>
        <v>13.917146213196366</v>
      </c>
      <c r="L65657">
        <f t="shared" si="8282"/>
        <v>2023</v>
      </c>
      <c r="M65657">
        <f t="shared" si="8283"/>
        <v>2</v>
      </c>
      <c r="N65657">
        <f t="shared" si="8284"/>
        <v>19</v>
      </c>
      <c r="O65657">
        <f t="shared" si="8285"/>
        <v>13.917146213196366</v>
      </c>
    </row>
    <row r="65658" spans="2:15" x14ac:dyDescent="0.25">
      <c r="B65658" s="3">
        <v>44976.395833333336</v>
      </c>
      <c r="C65658">
        <v>15.965199999999999</v>
      </c>
      <c r="D65658">
        <v>61.741</v>
      </c>
      <c r="E65658">
        <v>14.85</v>
      </c>
      <c r="F65658">
        <v>42.731999999999999</v>
      </c>
      <c r="G65658">
        <f t="shared" si="8278"/>
        <v>1.1151999999999997</v>
      </c>
      <c r="H65658" s="4">
        <f t="shared" si="8279"/>
        <v>0.78571066233041531</v>
      </c>
      <c r="I65658" s="4">
        <f t="shared" si="8280"/>
        <v>0.4657106623304153</v>
      </c>
      <c r="J65658">
        <f t="shared" si="8281"/>
        <v>13.720930502943679</v>
      </c>
      <c r="L65658">
        <f t="shared" si="8282"/>
        <v>2023</v>
      </c>
      <c r="M65658">
        <f t="shared" si="8283"/>
        <v>2</v>
      </c>
      <c r="N65658">
        <f t="shared" si="8284"/>
        <v>19</v>
      </c>
      <c r="O65658">
        <f t="shared" si="8285"/>
        <v>13.720930502943679</v>
      </c>
    </row>
    <row r="65659" spans="2:15" x14ac:dyDescent="0.25">
      <c r="B65659" s="3">
        <v>44976.40625</v>
      </c>
      <c r="C65659">
        <v>15.9724</v>
      </c>
      <c r="D65659">
        <v>61.741</v>
      </c>
      <c r="E65659">
        <v>14.849500000000001</v>
      </c>
      <c r="F65659">
        <v>42.548000000000002</v>
      </c>
      <c r="G65659">
        <f t="shared" si="8278"/>
        <v>1.1228999999999996</v>
      </c>
      <c r="H65659" s="4">
        <f t="shared" si="8279"/>
        <v>0.79113567318043687</v>
      </c>
      <c r="I65659" s="4">
        <f t="shared" si="8280"/>
        <v>0.47113567318043686</v>
      </c>
      <c r="J65659">
        <f t="shared" si="8281"/>
        <v>14.331864204919194</v>
      </c>
      <c r="L65659">
        <f t="shared" si="8282"/>
        <v>2023</v>
      </c>
      <c r="M65659">
        <f t="shared" si="8283"/>
        <v>2</v>
      </c>
      <c r="N65659">
        <f t="shared" si="8284"/>
        <v>19</v>
      </c>
      <c r="O65659">
        <f t="shared" si="8285"/>
        <v>14.331864204919194</v>
      </c>
    </row>
    <row r="65660" spans="2:15" x14ac:dyDescent="0.25">
      <c r="B65660" s="3">
        <v>44976.416666666664</v>
      </c>
      <c r="C65660">
        <v>15.974299999999999</v>
      </c>
      <c r="D65660">
        <v>61.741</v>
      </c>
      <c r="E65660">
        <v>14.848100000000001</v>
      </c>
      <c r="F65660">
        <v>42.548000000000002</v>
      </c>
      <c r="G65660">
        <f t="shared" si="8278"/>
        <v>1.126199999999999</v>
      </c>
      <c r="H65660" s="4">
        <f t="shared" si="8279"/>
        <v>0.79346067783044572</v>
      </c>
      <c r="I65660" s="4">
        <f t="shared" si="8280"/>
        <v>0.47346067783044571</v>
      </c>
      <c r="J65660">
        <f t="shared" si="8281"/>
        <v>14.599711732637187</v>
      </c>
      <c r="L65660">
        <f t="shared" si="8282"/>
        <v>2023</v>
      </c>
      <c r="M65660">
        <f t="shared" si="8283"/>
        <v>2</v>
      </c>
      <c r="N65660">
        <f t="shared" si="8284"/>
        <v>19</v>
      </c>
      <c r="O65660">
        <f t="shared" si="8285"/>
        <v>14.599711732637187</v>
      </c>
    </row>
    <row r="65661" spans="2:15" x14ac:dyDescent="0.25">
      <c r="B65661" s="3">
        <v>44976.427083333336</v>
      </c>
      <c r="C65661">
        <v>15.974299999999999</v>
      </c>
      <c r="D65661">
        <v>61.741</v>
      </c>
      <c r="E65661">
        <v>14.8504</v>
      </c>
      <c r="F65661">
        <v>42.363</v>
      </c>
      <c r="G65661">
        <f t="shared" si="8278"/>
        <v>1.123899999999999</v>
      </c>
      <c r="H65661" s="4">
        <f t="shared" si="8279"/>
        <v>0.79184022004407562</v>
      </c>
      <c r="I65661" s="4">
        <f t="shared" si="8280"/>
        <v>0.47184022004407561</v>
      </c>
      <c r="J65661">
        <f t="shared" si="8281"/>
        <v>14.412645844541558</v>
      </c>
      <c r="L65661">
        <f t="shared" si="8282"/>
        <v>2023</v>
      </c>
      <c r="M65661">
        <f t="shared" si="8283"/>
        <v>2</v>
      </c>
      <c r="N65661">
        <f t="shared" si="8284"/>
        <v>19</v>
      </c>
      <c r="O65661">
        <f t="shared" si="8285"/>
        <v>14.412645844541558</v>
      </c>
    </row>
    <row r="65662" spans="2:15" x14ac:dyDescent="0.25">
      <c r="B65662" s="3">
        <v>44976.4375</v>
      </c>
      <c r="C65662">
        <v>15.970700000000001</v>
      </c>
      <c r="D65662">
        <v>61.741</v>
      </c>
      <c r="E65662">
        <v>14.8475</v>
      </c>
      <c r="F65662">
        <v>42.363</v>
      </c>
      <c r="G65662">
        <f t="shared" si="8278"/>
        <v>1.1232000000000006</v>
      </c>
      <c r="H65662" s="4">
        <f t="shared" si="8279"/>
        <v>0.79134703723952948</v>
      </c>
      <c r="I65662" s="4">
        <f t="shared" si="8280"/>
        <v>0.47134703723952948</v>
      </c>
      <c r="J65662">
        <f t="shared" si="8281"/>
        <v>14.356063702756932</v>
      </c>
      <c r="L65662">
        <f t="shared" si="8282"/>
        <v>2023</v>
      </c>
      <c r="M65662">
        <f t="shared" si="8283"/>
        <v>2</v>
      </c>
      <c r="N65662">
        <f t="shared" si="8284"/>
        <v>19</v>
      </c>
      <c r="O65662">
        <f t="shared" si="8285"/>
        <v>14.356063702756932</v>
      </c>
    </row>
    <row r="65663" spans="2:15" x14ac:dyDescent="0.25">
      <c r="B65663" s="3">
        <v>44976.447916666664</v>
      </c>
      <c r="C65663">
        <v>15.9724</v>
      </c>
      <c r="D65663">
        <v>61.741</v>
      </c>
      <c r="E65663">
        <v>14.852399999999999</v>
      </c>
      <c r="F65663">
        <v>42.548000000000002</v>
      </c>
      <c r="G65663">
        <f t="shared" si="8278"/>
        <v>1.120000000000001</v>
      </c>
      <c r="H65663" s="4">
        <f t="shared" si="8279"/>
        <v>0.78909248727588421</v>
      </c>
      <c r="I65663" s="4">
        <f t="shared" si="8280"/>
        <v>0.46909248727588421</v>
      </c>
      <c r="J65663">
        <f t="shared" si="8281"/>
        <v>14.099476842693541</v>
      </c>
      <c r="L65663">
        <f t="shared" si="8282"/>
        <v>2023</v>
      </c>
      <c r="M65663">
        <f t="shared" si="8283"/>
        <v>2</v>
      </c>
      <c r="N65663">
        <f t="shared" si="8284"/>
        <v>19</v>
      </c>
      <c r="O65663">
        <f t="shared" si="8285"/>
        <v>14.099476842693541</v>
      </c>
    </row>
    <row r="65664" spans="2:15" x14ac:dyDescent="0.25">
      <c r="B65664" s="3">
        <v>44976.458333333336</v>
      </c>
      <c r="C65664">
        <v>15.970700000000001</v>
      </c>
      <c r="D65664">
        <v>61.741</v>
      </c>
      <c r="E65664">
        <v>14.853899999999999</v>
      </c>
      <c r="F65664">
        <v>42.548000000000002</v>
      </c>
      <c r="G65664">
        <f t="shared" si="8278"/>
        <v>1.1168000000000013</v>
      </c>
      <c r="H65664" s="4">
        <f t="shared" si="8279"/>
        <v>0.78683793731223917</v>
      </c>
      <c r="I65664" s="4">
        <f t="shared" si="8280"/>
        <v>0.46683793731223916</v>
      </c>
      <c r="J65664">
        <f t="shared" si="8281"/>
        <v>13.846272855942169</v>
      </c>
      <c r="L65664">
        <f t="shared" si="8282"/>
        <v>2023</v>
      </c>
      <c r="M65664">
        <f t="shared" si="8283"/>
        <v>2</v>
      </c>
      <c r="N65664">
        <f t="shared" si="8284"/>
        <v>19</v>
      </c>
      <c r="O65664">
        <f t="shared" si="8285"/>
        <v>13.846272855942169</v>
      </c>
    </row>
    <row r="65665" spans="2:15" x14ac:dyDescent="0.25">
      <c r="B65665" s="3">
        <v>44976.46875</v>
      </c>
      <c r="C65665">
        <v>15.968400000000001</v>
      </c>
      <c r="D65665">
        <v>61.569000000000003</v>
      </c>
      <c r="E65665">
        <v>14.8568</v>
      </c>
      <c r="F65665">
        <v>42.548000000000002</v>
      </c>
      <c r="G65665">
        <f t="shared" si="8278"/>
        <v>1.111600000000001</v>
      </c>
      <c r="H65665" s="4">
        <f t="shared" si="8279"/>
        <v>0.78317429362131519</v>
      </c>
      <c r="I65665" s="4">
        <f t="shared" si="8280"/>
        <v>0.46317429362131518</v>
      </c>
      <c r="J65665">
        <f t="shared" si="8281"/>
        <v>13.441957784722499</v>
      </c>
      <c r="L65665">
        <f t="shared" si="8282"/>
        <v>2023</v>
      </c>
      <c r="M65665">
        <f t="shared" si="8283"/>
        <v>2</v>
      </c>
      <c r="N65665">
        <f t="shared" si="8284"/>
        <v>19</v>
      </c>
      <c r="O65665">
        <f t="shared" si="8285"/>
        <v>13.441957784722499</v>
      </c>
    </row>
    <row r="65666" spans="2:15" x14ac:dyDescent="0.25">
      <c r="B65666" s="3">
        <v>44976.479166666664</v>
      </c>
      <c r="C65666">
        <v>15.973699999999999</v>
      </c>
      <c r="D65666">
        <v>61.569000000000003</v>
      </c>
      <c r="E65666">
        <v>14.853300000000001</v>
      </c>
      <c r="F65666">
        <v>42.914999999999999</v>
      </c>
      <c r="G65666">
        <f t="shared" si="8278"/>
        <v>1.1203999999999983</v>
      </c>
      <c r="H65666" s="4">
        <f t="shared" si="8279"/>
        <v>0.78937430602133807</v>
      </c>
      <c r="I65666" s="4">
        <f t="shared" si="8280"/>
        <v>0.46937430602133806</v>
      </c>
      <c r="J65666">
        <f t="shared" si="8281"/>
        <v>14.13136461194547</v>
      </c>
      <c r="L65666">
        <f t="shared" si="8282"/>
        <v>2023</v>
      </c>
      <c r="M65666">
        <f t="shared" si="8283"/>
        <v>2</v>
      </c>
      <c r="N65666">
        <f t="shared" si="8284"/>
        <v>19</v>
      </c>
      <c r="O65666">
        <f t="shared" si="8285"/>
        <v>14.13136461194547</v>
      </c>
    </row>
    <row r="65667" spans="2:15" x14ac:dyDescent="0.25">
      <c r="B65667" s="3">
        <v>44976.489583333336</v>
      </c>
      <c r="C65667">
        <v>15.9701</v>
      </c>
      <c r="D65667">
        <v>61.569000000000003</v>
      </c>
      <c r="E65667">
        <v>14.8514</v>
      </c>
      <c r="F65667">
        <v>43.831000000000003</v>
      </c>
      <c r="G65667">
        <f t="shared" si="8278"/>
        <v>1.1187000000000005</v>
      </c>
      <c r="H65667" s="4">
        <f t="shared" si="8279"/>
        <v>0.78817657635315297</v>
      </c>
      <c r="I65667" s="4">
        <f t="shared" si="8280"/>
        <v>0.46817657635315296</v>
      </c>
      <c r="J65667">
        <f t="shared" si="8281"/>
        <v>13.996206348472324</v>
      </c>
      <c r="L65667">
        <f t="shared" si="8282"/>
        <v>2023</v>
      </c>
      <c r="M65667">
        <f t="shared" si="8283"/>
        <v>2</v>
      </c>
      <c r="N65667">
        <f t="shared" si="8284"/>
        <v>19</v>
      </c>
      <c r="O65667">
        <f t="shared" si="8285"/>
        <v>13.996206348472324</v>
      </c>
    </row>
    <row r="65668" spans="2:15" x14ac:dyDescent="0.25">
      <c r="B65668" s="3">
        <v>44976.5</v>
      </c>
      <c r="C65668">
        <v>15.968400000000001</v>
      </c>
      <c r="D65668">
        <v>61.569000000000003</v>
      </c>
      <c r="E65668">
        <v>14.8529</v>
      </c>
      <c r="F65668">
        <v>45.466000000000001</v>
      </c>
      <c r="G65668">
        <f t="shared" si="8278"/>
        <v>1.1155000000000008</v>
      </c>
      <c r="H65668" s="4">
        <f t="shared" si="8279"/>
        <v>0.78592202638950781</v>
      </c>
      <c r="I65668" s="4">
        <f t="shared" si="8280"/>
        <v>0.4659220263895078</v>
      </c>
      <c r="J65668">
        <f t="shared" si="8281"/>
        <v>13.744368482738709</v>
      </c>
      <c r="L65668">
        <f t="shared" si="8282"/>
        <v>2023</v>
      </c>
      <c r="M65668">
        <f t="shared" si="8283"/>
        <v>2</v>
      </c>
      <c r="N65668">
        <f t="shared" si="8284"/>
        <v>19</v>
      </c>
      <c r="O65668">
        <f t="shared" si="8285"/>
        <v>13.744368482738709</v>
      </c>
    </row>
    <row r="65669" spans="2:15" x14ac:dyDescent="0.25">
      <c r="B65669" s="3">
        <v>44976.510416666664</v>
      </c>
      <c r="C65669">
        <v>15.968400000000001</v>
      </c>
      <c r="D65669">
        <v>61.569000000000003</v>
      </c>
      <c r="E65669">
        <v>14.857200000000001</v>
      </c>
      <c r="F65669">
        <v>47.624000000000002</v>
      </c>
      <c r="G65669">
        <f t="shared" ref="G65669:G65732" si="8286">C65669-E65669</f>
        <v>1.1112000000000002</v>
      </c>
      <c r="H65669" s="4">
        <f t="shared" ref="H65669:H65732" si="8287">1000*G65669/2.2/(2.54^2)/100</f>
        <v>0.782892474875859</v>
      </c>
      <c r="I65669" s="4">
        <f t="shared" ref="I65669:I65732" si="8288">H65669-($Y$3-$Y$4)/100</f>
        <v>0.46289247487585899</v>
      </c>
      <c r="J65669">
        <f t="shared" ref="J65669:J65732" si="8289">IF(I65669&lt;0,0,243.07*I65669^3.7614)</f>
        <v>13.411219996907136</v>
      </c>
      <c r="L65669">
        <f t="shared" ref="L65669:L65732" si="8290">YEAR(B65669)</f>
        <v>2023</v>
      </c>
      <c r="M65669">
        <f t="shared" ref="M65669:M65732" si="8291">MONTH(B65669)</f>
        <v>2</v>
      </c>
      <c r="N65669">
        <f t="shared" ref="N65669:N65732" si="8292">DAY(B65669)</f>
        <v>19</v>
      </c>
      <c r="O65669">
        <f t="shared" ref="O65669:O65732" si="8293">J65669</f>
        <v>13.411219996907136</v>
      </c>
    </row>
    <row r="65670" spans="2:15" x14ac:dyDescent="0.25">
      <c r="B65670" s="3">
        <v>44976.520833333336</v>
      </c>
      <c r="C65670">
        <v>15.9665</v>
      </c>
      <c r="D65670">
        <v>61.569000000000003</v>
      </c>
      <c r="E65670">
        <v>14.862</v>
      </c>
      <c r="F65670">
        <v>50.466000000000001</v>
      </c>
      <c r="G65670">
        <f t="shared" si="8286"/>
        <v>1.1044999999999998</v>
      </c>
      <c r="H65670" s="4">
        <f t="shared" si="8287"/>
        <v>0.77817201088947607</v>
      </c>
      <c r="I65670" s="4">
        <f t="shared" si="8288"/>
        <v>0.45817201088947607</v>
      </c>
      <c r="J65670">
        <f t="shared" si="8289"/>
        <v>12.903994477455294</v>
      </c>
      <c r="L65670">
        <f t="shared" si="8290"/>
        <v>2023</v>
      </c>
      <c r="M65670">
        <f t="shared" si="8291"/>
        <v>2</v>
      </c>
      <c r="N65670">
        <f t="shared" si="8292"/>
        <v>19</v>
      </c>
      <c r="O65670">
        <f t="shared" si="8293"/>
        <v>12.903994477455294</v>
      </c>
    </row>
    <row r="65671" spans="2:15" x14ac:dyDescent="0.25">
      <c r="B65671" s="3">
        <v>44976.53125</v>
      </c>
      <c r="C65671">
        <v>15.959199999999999</v>
      </c>
      <c r="D65671">
        <v>61.569000000000003</v>
      </c>
      <c r="E65671">
        <v>14.8619</v>
      </c>
      <c r="F65671">
        <v>53.1</v>
      </c>
      <c r="G65671">
        <f t="shared" si="8286"/>
        <v>1.0972999999999988</v>
      </c>
      <c r="H65671" s="4">
        <f t="shared" si="8287"/>
        <v>0.77309927347127327</v>
      </c>
      <c r="I65671" s="4">
        <f t="shared" si="8288"/>
        <v>0.45309927347127327</v>
      </c>
      <c r="J65671">
        <f t="shared" si="8289"/>
        <v>12.374768613158302</v>
      </c>
      <c r="L65671">
        <f t="shared" si="8290"/>
        <v>2023</v>
      </c>
      <c r="M65671">
        <f t="shared" si="8291"/>
        <v>2</v>
      </c>
      <c r="N65671">
        <f t="shared" si="8292"/>
        <v>19</v>
      </c>
      <c r="O65671">
        <f t="shared" si="8293"/>
        <v>12.374768613158302</v>
      </c>
    </row>
    <row r="65672" spans="2:15" x14ac:dyDescent="0.25">
      <c r="B65672" s="3">
        <v>44976.541666666664</v>
      </c>
      <c r="C65672">
        <v>15.953900000000001</v>
      </c>
      <c r="D65672">
        <v>61.569000000000003</v>
      </c>
      <c r="E65672">
        <v>14.8651</v>
      </c>
      <c r="F65672">
        <v>57.441000000000003</v>
      </c>
      <c r="G65672">
        <f t="shared" si="8286"/>
        <v>1.0888000000000009</v>
      </c>
      <c r="H65672" s="4">
        <f t="shared" si="8287"/>
        <v>0.76711062513034178</v>
      </c>
      <c r="I65672" s="4">
        <f t="shared" si="8288"/>
        <v>0.44711062513034178</v>
      </c>
      <c r="J65672">
        <f t="shared" si="8289"/>
        <v>11.770700420122772</v>
      </c>
      <c r="L65672">
        <f t="shared" si="8290"/>
        <v>2023</v>
      </c>
      <c r="M65672">
        <f t="shared" si="8291"/>
        <v>2</v>
      </c>
      <c r="N65672">
        <f t="shared" si="8292"/>
        <v>19</v>
      </c>
      <c r="O65672">
        <f t="shared" si="8293"/>
        <v>11.770700420122772</v>
      </c>
    </row>
    <row r="65673" spans="2:15" x14ac:dyDescent="0.25">
      <c r="B65673" s="3">
        <v>44976.552083333336</v>
      </c>
      <c r="C65673">
        <v>15.9483</v>
      </c>
      <c r="D65673">
        <v>61.569000000000003</v>
      </c>
      <c r="E65673">
        <v>14.8658</v>
      </c>
      <c r="F65673">
        <v>61.911999999999999</v>
      </c>
      <c r="G65673">
        <f t="shared" si="8286"/>
        <v>1.0824999999999996</v>
      </c>
      <c r="H65673" s="4">
        <f t="shared" si="8287"/>
        <v>0.76267197988941393</v>
      </c>
      <c r="I65673" s="4">
        <f t="shared" si="8288"/>
        <v>0.44267197988941392</v>
      </c>
      <c r="J65673">
        <f t="shared" si="8289"/>
        <v>11.337161152335577</v>
      </c>
      <c r="L65673">
        <f t="shared" si="8290"/>
        <v>2023</v>
      </c>
      <c r="M65673">
        <f t="shared" si="8291"/>
        <v>2</v>
      </c>
      <c r="N65673">
        <f t="shared" si="8292"/>
        <v>19</v>
      </c>
      <c r="O65673">
        <f t="shared" si="8293"/>
        <v>11.337161152335577</v>
      </c>
    </row>
    <row r="65674" spans="2:15" x14ac:dyDescent="0.25">
      <c r="B65674" s="3">
        <v>44976.5625</v>
      </c>
      <c r="C65674">
        <v>15.9411</v>
      </c>
      <c r="D65674">
        <v>61.569000000000003</v>
      </c>
      <c r="E65674">
        <v>14.867699999999999</v>
      </c>
      <c r="F65674">
        <v>66.707999999999998</v>
      </c>
      <c r="G65674">
        <f t="shared" si="8286"/>
        <v>1.0734000000000012</v>
      </c>
      <c r="H65674" s="4">
        <f t="shared" si="8287"/>
        <v>0.75626060343029866</v>
      </c>
      <c r="I65674" s="4">
        <f t="shared" si="8288"/>
        <v>0.43626060343029865</v>
      </c>
      <c r="J65674">
        <f t="shared" si="8289"/>
        <v>10.731784651711894</v>
      </c>
      <c r="L65674">
        <f t="shared" si="8290"/>
        <v>2023</v>
      </c>
      <c r="M65674">
        <f t="shared" si="8291"/>
        <v>2</v>
      </c>
      <c r="N65674">
        <f t="shared" si="8292"/>
        <v>19</v>
      </c>
      <c r="O65674">
        <f t="shared" si="8293"/>
        <v>10.731784651711894</v>
      </c>
    </row>
    <row r="65675" spans="2:15" x14ac:dyDescent="0.25">
      <c r="B65675" s="3">
        <v>44976.572916666664</v>
      </c>
      <c r="C65675">
        <v>15.943</v>
      </c>
      <c r="D65675">
        <v>61.569000000000003</v>
      </c>
      <c r="E65675">
        <v>14.8627</v>
      </c>
      <c r="F65675">
        <v>68.076999999999998</v>
      </c>
      <c r="G65675">
        <f t="shared" si="8286"/>
        <v>1.0802999999999994</v>
      </c>
      <c r="H65675" s="4">
        <f t="shared" si="8287"/>
        <v>0.76112197678940763</v>
      </c>
      <c r="I65675" s="4">
        <f t="shared" si="8288"/>
        <v>0.44112197678940762</v>
      </c>
      <c r="J65675">
        <f t="shared" si="8289"/>
        <v>11.188566209807057</v>
      </c>
      <c r="L65675">
        <f t="shared" si="8290"/>
        <v>2023</v>
      </c>
      <c r="M65675">
        <f t="shared" si="8291"/>
        <v>2</v>
      </c>
      <c r="N65675">
        <f t="shared" si="8292"/>
        <v>19</v>
      </c>
      <c r="O65675">
        <f t="shared" si="8293"/>
        <v>11.188566209807057</v>
      </c>
    </row>
    <row r="65676" spans="2:15" x14ac:dyDescent="0.25">
      <c r="B65676" s="3">
        <v>44976.583333333336</v>
      </c>
      <c r="C65676">
        <v>15.9375</v>
      </c>
      <c r="D65676">
        <v>61.569000000000003</v>
      </c>
      <c r="E65676">
        <v>14.863899999999999</v>
      </c>
      <c r="F65676">
        <v>72.545000000000002</v>
      </c>
      <c r="G65676">
        <f t="shared" si="8286"/>
        <v>1.0736000000000008</v>
      </c>
      <c r="H65676" s="4">
        <f t="shared" si="8287"/>
        <v>0.75640151280302614</v>
      </c>
      <c r="I65676" s="4">
        <f t="shared" si="8288"/>
        <v>0.43640151280302614</v>
      </c>
      <c r="J65676">
        <f t="shared" si="8289"/>
        <v>10.744828598718923</v>
      </c>
      <c r="L65676">
        <f t="shared" si="8290"/>
        <v>2023</v>
      </c>
      <c r="M65676">
        <f t="shared" si="8291"/>
        <v>2</v>
      </c>
      <c r="N65676">
        <f t="shared" si="8292"/>
        <v>19</v>
      </c>
      <c r="O65676">
        <f t="shared" si="8293"/>
        <v>10.744828598718923</v>
      </c>
    </row>
    <row r="65677" spans="2:15" x14ac:dyDescent="0.25">
      <c r="B65677" s="3">
        <v>44976.59375</v>
      </c>
      <c r="C65677">
        <v>15.932</v>
      </c>
      <c r="D65677">
        <v>61.569000000000003</v>
      </c>
      <c r="E65677">
        <v>14.87</v>
      </c>
      <c r="F65677">
        <v>75.659000000000006</v>
      </c>
      <c r="G65677">
        <f t="shared" si="8286"/>
        <v>1.0620000000000012</v>
      </c>
      <c r="H65677" s="4">
        <f t="shared" si="8287"/>
        <v>0.74822876918481185</v>
      </c>
      <c r="I65677" s="4">
        <f t="shared" si="8288"/>
        <v>0.42822876918481184</v>
      </c>
      <c r="J65677">
        <f t="shared" si="8289"/>
        <v>10.007298816070406</v>
      </c>
      <c r="L65677">
        <f t="shared" si="8290"/>
        <v>2023</v>
      </c>
      <c r="M65677">
        <f t="shared" si="8291"/>
        <v>2</v>
      </c>
      <c r="N65677">
        <f t="shared" si="8292"/>
        <v>19</v>
      </c>
      <c r="O65677">
        <f t="shared" si="8293"/>
        <v>10.007298816070406</v>
      </c>
    </row>
    <row r="65678" spans="2:15" x14ac:dyDescent="0.25">
      <c r="B65678" s="3">
        <v>44976.604166666664</v>
      </c>
      <c r="C65678">
        <v>15.926600000000001</v>
      </c>
      <c r="D65678">
        <v>61.569000000000003</v>
      </c>
      <c r="E65678">
        <v>14.863200000000001</v>
      </c>
      <c r="F65678">
        <v>76.353999999999999</v>
      </c>
      <c r="G65678">
        <f t="shared" si="8286"/>
        <v>1.0633999999999997</v>
      </c>
      <c r="H65678" s="4">
        <f t="shared" si="8287"/>
        <v>0.74921513479390556</v>
      </c>
      <c r="I65678" s="4">
        <f t="shared" si="8288"/>
        <v>0.42921513479390555</v>
      </c>
      <c r="J65678">
        <f t="shared" si="8289"/>
        <v>10.094276793771551</v>
      </c>
      <c r="L65678">
        <f t="shared" si="8290"/>
        <v>2023</v>
      </c>
      <c r="M65678">
        <f t="shared" si="8291"/>
        <v>2</v>
      </c>
      <c r="N65678">
        <f t="shared" si="8292"/>
        <v>19</v>
      </c>
      <c r="O65678">
        <f t="shared" si="8293"/>
        <v>10.094276793771551</v>
      </c>
    </row>
    <row r="65679" spans="2:15" x14ac:dyDescent="0.25">
      <c r="B65679" s="3">
        <v>44976.614583333336</v>
      </c>
      <c r="C65679">
        <v>15.923</v>
      </c>
      <c r="D65679">
        <v>61.569000000000003</v>
      </c>
      <c r="E65679">
        <v>14.8629</v>
      </c>
      <c r="F65679">
        <v>77.224999999999994</v>
      </c>
      <c r="G65679">
        <f t="shared" si="8286"/>
        <v>1.0601000000000003</v>
      </c>
      <c r="H65679" s="4">
        <f t="shared" si="8287"/>
        <v>0.74689013014389682</v>
      </c>
      <c r="I65679" s="4">
        <f t="shared" si="8288"/>
        <v>0.42689013014389682</v>
      </c>
      <c r="J65679">
        <f t="shared" si="8289"/>
        <v>9.890138916181801</v>
      </c>
      <c r="L65679">
        <f t="shared" si="8290"/>
        <v>2023</v>
      </c>
      <c r="M65679">
        <f t="shared" si="8291"/>
        <v>2</v>
      </c>
      <c r="N65679">
        <f t="shared" si="8292"/>
        <v>19</v>
      </c>
      <c r="O65679">
        <f t="shared" si="8293"/>
        <v>9.890138916181801</v>
      </c>
    </row>
    <row r="65680" spans="2:15" x14ac:dyDescent="0.25">
      <c r="B65680" s="3">
        <v>44976.625</v>
      </c>
      <c r="C65680">
        <v>15.9193</v>
      </c>
      <c r="D65680">
        <v>61.569000000000003</v>
      </c>
      <c r="E65680">
        <v>14.8596</v>
      </c>
      <c r="F65680">
        <v>77.573999999999998</v>
      </c>
      <c r="G65680">
        <f t="shared" si="8286"/>
        <v>1.0596999999999994</v>
      </c>
      <c r="H65680" s="4">
        <f t="shared" si="8287"/>
        <v>0.74660831139844053</v>
      </c>
      <c r="I65680" s="4">
        <f t="shared" si="8288"/>
        <v>0.42660831139844052</v>
      </c>
      <c r="J65680">
        <f t="shared" si="8289"/>
        <v>9.8656025755503478</v>
      </c>
      <c r="L65680">
        <f t="shared" si="8290"/>
        <v>2023</v>
      </c>
      <c r="M65680">
        <f t="shared" si="8291"/>
        <v>2</v>
      </c>
      <c r="N65680">
        <f t="shared" si="8292"/>
        <v>19</v>
      </c>
      <c r="O65680">
        <f t="shared" si="8293"/>
        <v>9.8656025755503478</v>
      </c>
    </row>
    <row r="65681" spans="2:15" x14ac:dyDescent="0.25">
      <c r="B65681" s="3">
        <v>44976.635416666664</v>
      </c>
      <c r="C65681">
        <v>15.9175</v>
      </c>
      <c r="D65681">
        <v>61.569000000000003</v>
      </c>
      <c r="E65681">
        <v>14.8596</v>
      </c>
      <c r="F65681">
        <v>78.097999999999999</v>
      </c>
      <c r="G65681">
        <f t="shared" si="8286"/>
        <v>1.0579000000000001</v>
      </c>
      <c r="H65681" s="4">
        <f t="shared" si="8287"/>
        <v>0.74534012704389041</v>
      </c>
      <c r="I65681" s="4">
        <f t="shared" si="8288"/>
        <v>0.4253401270438904</v>
      </c>
      <c r="J65681">
        <f t="shared" si="8289"/>
        <v>9.7557416787277873</v>
      </c>
      <c r="L65681">
        <f t="shared" si="8290"/>
        <v>2023</v>
      </c>
      <c r="M65681">
        <f t="shared" si="8291"/>
        <v>2</v>
      </c>
      <c r="N65681">
        <f t="shared" si="8292"/>
        <v>19</v>
      </c>
      <c r="O65681">
        <f t="shared" si="8293"/>
        <v>9.7557416787277873</v>
      </c>
    </row>
    <row r="65682" spans="2:15" x14ac:dyDescent="0.25">
      <c r="B65682" s="3">
        <v>44976.645833333336</v>
      </c>
      <c r="C65682">
        <v>15.915699999999999</v>
      </c>
      <c r="D65682">
        <v>61.569000000000003</v>
      </c>
      <c r="E65682">
        <v>14.850300000000001</v>
      </c>
      <c r="F65682">
        <v>77.923000000000002</v>
      </c>
      <c r="G65682">
        <f t="shared" si="8286"/>
        <v>1.0653999999999986</v>
      </c>
      <c r="H65682" s="4">
        <f t="shared" si="8287"/>
        <v>0.75062422852118316</v>
      </c>
      <c r="I65682" s="4">
        <f t="shared" si="8288"/>
        <v>0.43062422852118315</v>
      </c>
      <c r="J65682">
        <f t="shared" si="8289"/>
        <v>10.219492115723977</v>
      </c>
      <c r="L65682">
        <f t="shared" si="8290"/>
        <v>2023</v>
      </c>
      <c r="M65682">
        <f t="shared" si="8291"/>
        <v>2</v>
      </c>
      <c r="N65682">
        <f t="shared" si="8292"/>
        <v>19</v>
      </c>
      <c r="O65682">
        <f t="shared" si="8293"/>
        <v>10.219492115723977</v>
      </c>
    </row>
    <row r="65683" spans="2:15" x14ac:dyDescent="0.25">
      <c r="B65683" s="3">
        <v>44976.65625</v>
      </c>
      <c r="C65683">
        <v>15.9102</v>
      </c>
      <c r="D65683">
        <v>61.569000000000003</v>
      </c>
      <c r="E65683">
        <v>14.8482</v>
      </c>
      <c r="F65683">
        <v>77.748999999999995</v>
      </c>
      <c r="G65683">
        <f t="shared" si="8286"/>
        <v>1.0619999999999994</v>
      </c>
      <c r="H65683" s="4">
        <f t="shared" si="8287"/>
        <v>0.74822876918481063</v>
      </c>
      <c r="I65683" s="4">
        <f t="shared" si="8288"/>
        <v>0.42822876918481062</v>
      </c>
      <c r="J65683">
        <f t="shared" si="8289"/>
        <v>10.0072988160703</v>
      </c>
      <c r="L65683">
        <f t="shared" si="8290"/>
        <v>2023</v>
      </c>
      <c r="M65683">
        <f t="shared" si="8291"/>
        <v>2</v>
      </c>
      <c r="N65683">
        <f t="shared" si="8292"/>
        <v>19</v>
      </c>
      <c r="O65683">
        <f t="shared" si="8293"/>
        <v>10.0072988160703</v>
      </c>
    </row>
    <row r="65684" spans="2:15" x14ac:dyDescent="0.25">
      <c r="B65684" s="3">
        <v>44976.666666666664</v>
      </c>
      <c r="C65684">
        <v>15.906599999999999</v>
      </c>
      <c r="D65684">
        <v>61.569000000000003</v>
      </c>
      <c r="E65684">
        <v>14.837400000000001</v>
      </c>
      <c r="F65684">
        <v>77.05</v>
      </c>
      <c r="G65684">
        <f t="shared" si="8286"/>
        <v>1.0691999999999986</v>
      </c>
      <c r="H65684" s="4">
        <f t="shared" si="8287"/>
        <v>0.75330150660301232</v>
      </c>
      <c r="I65684" s="4">
        <f t="shared" si="8288"/>
        <v>0.43330150660301231</v>
      </c>
      <c r="J65684">
        <f t="shared" si="8289"/>
        <v>10.46053786467391</v>
      </c>
      <c r="L65684">
        <f t="shared" si="8290"/>
        <v>2023</v>
      </c>
      <c r="M65684">
        <f t="shared" si="8291"/>
        <v>2</v>
      </c>
      <c r="N65684">
        <f t="shared" si="8292"/>
        <v>19</v>
      </c>
      <c r="O65684">
        <f t="shared" si="8293"/>
        <v>10.46053786467391</v>
      </c>
    </row>
    <row r="65685" spans="2:15" x14ac:dyDescent="0.25">
      <c r="B65685" s="3">
        <v>44976.677083333336</v>
      </c>
      <c r="C65685">
        <v>15.9048</v>
      </c>
      <c r="D65685">
        <v>61.569000000000003</v>
      </c>
      <c r="E65685">
        <v>14.8369</v>
      </c>
      <c r="F65685">
        <v>76.876000000000005</v>
      </c>
      <c r="G65685">
        <f t="shared" si="8286"/>
        <v>1.0678999999999998</v>
      </c>
      <c r="H65685" s="4">
        <f t="shared" si="8287"/>
        <v>0.75238559568028207</v>
      </c>
      <c r="I65685" s="4">
        <f t="shared" si="8288"/>
        <v>0.43238559568028206</v>
      </c>
      <c r="J65685">
        <f t="shared" si="8289"/>
        <v>10.377610320786923</v>
      </c>
      <c r="L65685">
        <f t="shared" si="8290"/>
        <v>2023</v>
      </c>
      <c r="M65685">
        <f t="shared" si="8291"/>
        <v>2</v>
      </c>
      <c r="N65685">
        <f t="shared" si="8292"/>
        <v>19</v>
      </c>
      <c r="O65685">
        <f t="shared" si="8293"/>
        <v>10.377610320786923</v>
      </c>
    </row>
    <row r="65686" spans="2:15" x14ac:dyDescent="0.25">
      <c r="B65686" s="3">
        <v>44976.6875</v>
      </c>
      <c r="C65686">
        <v>15.903</v>
      </c>
      <c r="D65686">
        <v>61.569000000000003</v>
      </c>
      <c r="E65686">
        <v>14.832599999999999</v>
      </c>
      <c r="F65686">
        <v>77.400000000000006</v>
      </c>
      <c r="G65686">
        <f t="shared" si="8286"/>
        <v>1.0704000000000011</v>
      </c>
      <c r="H65686" s="4">
        <f t="shared" si="8287"/>
        <v>0.75414696283938099</v>
      </c>
      <c r="I65686" s="4">
        <f t="shared" si="8288"/>
        <v>0.43414696283938098</v>
      </c>
      <c r="J65686">
        <f t="shared" si="8289"/>
        <v>10.537517212884831</v>
      </c>
      <c r="L65686">
        <f t="shared" si="8290"/>
        <v>2023</v>
      </c>
      <c r="M65686">
        <f t="shared" si="8291"/>
        <v>2</v>
      </c>
      <c r="N65686">
        <f t="shared" si="8292"/>
        <v>19</v>
      </c>
      <c r="O65686">
        <f t="shared" si="8293"/>
        <v>10.537517212884831</v>
      </c>
    </row>
    <row r="65687" spans="2:15" x14ac:dyDescent="0.25">
      <c r="B65687" s="3">
        <v>44976.697916666664</v>
      </c>
      <c r="C65687">
        <v>15.903</v>
      </c>
      <c r="D65687">
        <v>61.569000000000003</v>
      </c>
      <c r="E65687">
        <v>14.829700000000001</v>
      </c>
      <c r="F65687">
        <v>77.923000000000002</v>
      </c>
      <c r="G65687">
        <f t="shared" si="8286"/>
        <v>1.0732999999999997</v>
      </c>
      <c r="H65687" s="4">
        <f t="shared" si="8287"/>
        <v>0.75619014874393353</v>
      </c>
      <c r="I65687" s="4">
        <f t="shared" si="8288"/>
        <v>0.43619014874393353</v>
      </c>
      <c r="J65687">
        <f t="shared" si="8289"/>
        <v>10.725267039458542</v>
      </c>
      <c r="L65687">
        <f t="shared" si="8290"/>
        <v>2023</v>
      </c>
      <c r="M65687">
        <f t="shared" si="8291"/>
        <v>2</v>
      </c>
      <c r="N65687">
        <f t="shared" si="8292"/>
        <v>19</v>
      </c>
      <c r="O65687">
        <f t="shared" si="8293"/>
        <v>10.725267039458542</v>
      </c>
    </row>
    <row r="65688" spans="2:15" x14ac:dyDescent="0.25">
      <c r="B65688" s="3">
        <v>44976.708333333336</v>
      </c>
      <c r="C65688">
        <v>15.9048</v>
      </c>
      <c r="D65688">
        <v>61.569000000000003</v>
      </c>
      <c r="E65688">
        <v>14.824299999999999</v>
      </c>
      <c r="F65688">
        <v>78.097999999999999</v>
      </c>
      <c r="G65688">
        <f t="shared" si="8286"/>
        <v>1.0805000000000007</v>
      </c>
      <c r="H65688" s="4">
        <f t="shared" si="8287"/>
        <v>0.76126288616213644</v>
      </c>
      <c r="I65688" s="4">
        <f t="shared" si="8288"/>
        <v>0.44126288616213644</v>
      </c>
      <c r="J65688">
        <f t="shared" si="8289"/>
        <v>11.202015416842602</v>
      </c>
      <c r="L65688">
        <f t="shared" si="8290"/>
        <v>2023</v>
      </c>
      <c r="M65688">
        <f t="shared" si="8291"/>
        <v>2</v>
      </c>
      <c r="N65688">
        <f t="shared" si="8292"/>
        <v>19</v>
      </c>
      <c r="O65688">
        <f t="shared" si="8293"/>
        <v>11.202015416842602</v>
      </c>
    </row>
    <row r="65689" spans="2:15" x14ac:dyDescent="0.25">
      <c r="B65689" s="3">
        <v>44976.71875</v>
      </c>
      <c r="C65689">
        <v>15.901199999999999</v>
      </c>
      <c r="D65689">
        <v>61.569000000000003</v>
      </c>
      <c r="E65689">
        <v>14.8187</v>
      </c>
      <c r="F65689">
        <v>79.677999999999997</v>
      </c>
      <c r="G65689">
        <f t="shared" si="8286"/>
        <v>1.0824999999999996</v>
      </c>
      <c r="H65689" s="4">
        <f t="shared" si="8287"/>
        <v>0.76267197988941393</v>
      </c>
      <c r="I65689" s="4">
        <f t="shared" si="8288"/>
        <v>0.44267197988941392</v>
      </c>
      <c r="J65689">
        <f t="shared" si="8289"/>
        <v>11.337161152335577</v>
      </c>
      <c r="L65689">
        <f t="shared" si="8290"/>
        <v>2023</v>
      </c>
      <c r="M65689">
        <f t="shared" si="8291"/>
        <v>2</v>
      </c>
      <c r="N65689">
        <f t="shared" si="8292"/>
        <v>19</v>
      </c>
      <c r="O65689">
        <f t="shared" si="8293"/>
        <v>11.337161152335577</v>
      </c>
    </row>
    <row r="65690" spans="2:15" x14ac:dyDescent="0.25">
      <c r="B65690" s="3">
        <v>44976.729166666664</v>
      </c>
      <c r="C65690">
        <v>15.9048</v>
      </c>
      <c r="D65690">
        <v>61.569000000000003</v>
      </c>
      <c r="E65690">
        <v>14.8163</v>
      </c>
      <c r="F65690">
        <v>82.33</v>
      </c>
      <c r="G65690">
        <f t="shared" si="8286"/>
        <v>1.0884999999999998</v>
      </c>
      <c r="H65690" s="4">
        <f t="shared" si="8287"/>
        <v>0.76689926107124917</v>
      </c>
      <c r="I65690" s="4">
        <f t="shared" si="8288"/>
        <v>0.44689926107124917</v>
      </c>
      <c r="J65690">
        <f t="shared" si="8289"/>
        <v>11.749784137677125</v>
      </c>
      <c r="L65690">
        <f t="shared" si="8290"/>
        <v>2023</v>
      </c>
      <c r="M65690">
        <f t="shared" si="8291"/>
        <v>2</v>
      </c>
      <c r="N65690">
        <f t="shared" si="8292"/>
        <v>19</v>
      </c>
      <c r="O65690">
        <f t="shared" si="8293"/>
        <v>11.749784137677125</v>
      </c>
    </row>
    <row r="65691" spans="2:15" x14ac:dyDescent="0.25">
      <c r="B65691" s="3">
        <v>44976.739583333336</v>
      </c>
      <c r="C65691">
        <v>15.903</v>
      </c>
      <c r="D65691">
        <v>61.569000000000003</v>
      </c>
      <c r="E65691">
        <v>14.816800000000001</v>
      </c>
      <c r="F65691">
        <v>81.974999999999994</v>
      </c>
      <c r="G65691">
        <f t="shared" si="8286"/>
        <v>1.0861999999999998</v>
      </c>
      <c r="H65691" s="4">
        <f t="shared" si="8287"/>
        <v>0.76527880328487907</v>
      </c>
      <c r="I65691" s="4">
        <f t="shared" si="8288"/>
        <v>0.44527880328487907</v>
      </c>
      <c r="J65691">
        <f t="shared" si="8289"/>
        <v>11.590331238338157</v>
      </c>
      <c r="L65691">
        <f t="shared" si="8290"/>
        <v>2023</v>
      </c>
      <c r="M65691">
        <f t="shared" si="8291"/>
        <v>2</v>
      </c>
      <c r="N65691">
        <f t="shared" si="8292"/>
        <v>19</v>
      </c>
      <c r="O65691">
        <f t="shared" si="8293"/>
        <v>11.590331238338157</v>
      </c>
    </row>
    <row r="65692" spans="2:15" x14ac:dyDescent="0.25">
      <c r="B65692" s="3">
        <v>44976.75</v>
      </c>
      <c r="C65692">
        <v>15.903</v>
      </c>
      <c r="D65692">
        <v>61.569000000000003</v>
      </c>
      <c r="E65692">
        <v>14.807600000000001</v>
      </c>
      <c r="F65692">
        <v>80.911000000000001</v>
      </c>
      <c r="G65692">
        <f t="shared" si="8286"/>
        <v>1.0953999999999997</v>
      </c>
      <c r="H65692" s="4">
        <f t="shared" si="8287"/>
        <v>0.77176063443035947</v>
      </c>
      <c r="I65692" s="4">
        <f t="shared" si="8288"/>
        <v>0.45176063443035946</v>
      </c>
      <c r="J65692">
        <f t="shared" si="8289"/>
        <v>12.237811485931115</v>
      </c>
      <c r="L65692">
        <f t="shared" si="8290"/>
        <v>2023</v>
      </c>
      <c r="M65692">
        <f t="shared" si="8291"/>
        <v>2</v>
      </c>
      <c r="N65692">
        <f t="shared" si="8292"/>
        <v>19</v>
      </c>
      <c r="O65692">
        <f t="shared" si="8293"/>
        <v>12.237811485931115</v>
      </c>
    </row>
    <row r="65693" spans="2:15" x14ac:dyDescent="0.25">
      <c r="B65693" s="3">
        <v>44976.760416666664</v>
      </c>
      <c r="C65693">
        <v>15.903</v>
      </c>
      <c r="D65693">
        <v>61.569000000000003</v>
      </c>
      <c r="E65693">
        <v>14.807</v>
      </c>
      <c r="F65693">
        <v>79.677999999999997</v>
      </c>
      <c r="G65693">
        <f t="shared" si="8286"/>
        <v>1.0960000000000001</v>
      </c>
      <c r="H65693" s="4">
        <f t="shared" si="8287"/>
        <v>0.77218336254854325</v>
      </c>
      <c r="I65693" s="4">
        <f t="shared" si="8288"/>
        <v>0.45218336254854324</v>
      </c>
      <c r="J65693">
        <f t="shared" si="8289"/>
        <v>12.280940255836208</v>
      </c>
      <c r="L65693">
        <f t="shared" si="8290"/>
        <v>2023</v>
      </c>
      <c r="M65693">
        <f t="shared" si="8291"/>
        <v>2</v>
      </c>
      <c r="N65693">
        <f t="shared" si="8292"/>
        <v>19</v>
      </c>
      <c r="O65693">
        <f t="shared" si="8293"/>
        <v>12.280940255836208</v>
      </c>
    </row>
    <row r="65694" spans="2:15" x14ac:dyDescent="0.25">
      <c r="B65694" s="3">
        <v>44976.770833333336</v>
      </c>
      <c r="C65694">
        <v>15.903</v>
      </c>
      <c r="D65694">
        <v>61.569000000000003</v>
      </c>
      <c r="E65694">
        <v>14.8026</v>
      </c>
      <c r="F65694">
        <v>79.150999999999996</v>
      </c>
      <c r="G65694">
        <f t="shared" si="8286"/>
        <v>1.1004000000000005</v>
      </c>
      <c r="H65694" s="4">
        <f t="shared" si="8287"/>
        <v>0.77528336874855597</v>
      </c>
      <c r="I65694" s="4">
        <f t="shared" si="8288"/>
        <v>0.45528336874855596</v>
      </c>
      <c r="J65694">
        <f t="shared" si="8289"/>
        <v>12.600636144368975</v>
      </c>
      <c r="L65694">
        <f t="shared" si="8290"/>
        <v>2023</v>
      </c>
      <c r="M65694">
        <f t="shared" si="8291"/>
        <v>2</v>
      </c>
      <c r="N65694">
        <f t="shared" si="8292"/>
        <v>19</v>
      </c>
      <c r="O65694">
        <f t="shared" si="8293"/>
        <v>12.600636144368975</v>
      </c>
    </row>
    <row r="65695" spans="2:15" x14ac:dyDescent="0.25">
      <c r="B65695" s="3">
        <v>44976.78125</v>
      </c>
      <c r="C65695">
        <v>15.903</v>
      </c>
      <c r="D65695">
        <v>61.569000000000003</v>
      </c>
      <c r="E65695">
        <v>14.799899999999999</v>
      </c>
      <c r="F65695">
        <v>78.8</v>
      </c>
      <c r="G65695">
        <f t="shared" si="8286"/>
        <v>1.1031000000000013</v>
      </c>
      <c r="H65695" s="4">
        <f t="shared" si="8287"/>
        <v>0.77718564528038225</v>
      </c>
      <c r="I65695" s="4">
        <f t="shared" si="8288"/>
        <v>0.45718564528038225</v>
      </c>
      <c r="J65695">
        <f t="shared" si="8289"/>
        <v>12.799812674861585</v>
      </c>
      <c r="L65695">
        <f t="shared" si="8290"/>
        <v>2023</v>
      </c>
      <c r="M65695">
        <f t="shared" si="8291"/>
        <v>2</v>
      </c>
      <c r="N65695">
        <f t="shared" si="8292"/>
        <v>19</v>
      </c>
      <c r="O65695">
        <f t="shared" si="8293"/>
        <v>12.799812674861585</v>
      </c>
    </row>
    <row r="65696" spans="2:15" x14ac:dyDescent="0.25">
      <c r="B65696" s="3">
        <v>44976.791666666664</v>
      </c>
      <c r="C65696">
        <v>15.903</v>
      </c>
      <c r="D65696">
        <v>61.569000000000003</v>
      </c>
      <c r="E65696">
        <v>14.798500000000001</v>
      </c>
      <c r="F65696">
        <v>78.274000000000001</v>
      </c>
      <c r="G65696">
        <f t="shared" si="8286"/>
        <v>1.1044999999999998</v>
      </c>
      <c r="H65696" s="4">
        <f t="shared" si="8287"/>
        <v>0.77817201088947607</v>
      </c>
      <c r="I65696" s="4">
        <f t="shared" si="8288"/>
        <v>0.45817201088947607</v>
      </c>
      <c r="J65696">
        <f t="shared" si="8289"/>
        <v>12.903994477455294</v>
      </c>
      <c r="L65696">
        <f t="shared" si="8290"/>
        <v>2023</v>
      </c>
      <c r="M65696">
        <f t="shared" si="8291"/>
        <v>2</v>
      </c>
      <c r="N65696">
        <f t="shared" si="8292"/>
        <v>19</v>
      </c>
      <c r="O65696">
        <f t="shared" si="8293"/>
        <v>12.903994477455294</v>
      </c>
    </row>
    <row r="65697" spans="2:15" x14ac:dyDescent="0.25">
      <c r="B65697" s="3">
        <v>44976.802083333336</v>
      </c>
      <c r="C65697">
        <v>15.903</v>
      </c>
      <c r="D65697">
        <v>61.569000000000003</v>
      </c>
      <c r="E65697">
        <v>14.795400000000001</v>
      </c>
      <c r="F65697">
        <v>77.748999999999995</v>
      </c>
      <c r="G65697">
        <f t="shared" si="8286"/>
        <v>1.1075999999999997</v>
      </c>
      <c r="H65697" s="4">
        <f t="shared" si="8287"/>
        <v>0.78035610616675755</v>
      </c>
      <c r="I65697" s="4">
        <f t="shared" si="8288"/>
        <v>0.46035610616675754</v>
      </c>
      <c r="J65697">
        <f t="shared" si="8289"/>
        <v>13.136896750355112</v>
      </c>
      <c r="L65697">
        <f t="shared" si="8290"/>
        <v>2023</v>
      </c>
      <c r="M65697">
        <f t="shared" si="8291"/>
        <v>2</v>
      </c>
      <c r="N65697">
        <f t="shared" si="8292"/>
        <v>19</v>
      </c>
      <c r="O65697">
        <f t="shared" si="8293"/>
        <v>13.136896750355112</v>
      </c>
    </row>
    <row r="65698" spans="2:15" x14ac:dyDescent="0.25">
      <c r="B65698" s="3">
        <v>44976.8125</v>
      </c>
      <c r="C65698">
        <v>15.903</v>
      </c>
      <c r="D65698">
        <v>61.569000000000003</v>
      </c>
      <c r="E65698">
        <v>14.7944</v>
      </c>
      <c r="F65698">
        <v>77.923000000000002</v>
      </c>
      <c r="G65698">
        <f t="shared" si="8286"/>
        <v>1.1086000000000009</v>
      </c>
      <c r="H65698" s="4">
        <f t="shared" si="8287"/>
        <v>0.7810606530303974</v>
      </c>
      <c r="I65698" s="4">
        <f t="shared" si="8288"/>
        <v>0.46106065303039739</v>
      </c>
      <c r="J65698">
        <f t="shared" si="8289"/>
        <v>13.212680455970499</v>
      </c>
      <c r="L65698">
        <f t="shared" si="8290"/>
        <v>2023</v>
      </c>
      <c r="M65698">
        <f t="shared" si="8291"/>
        <v>2</v>
      </c>
      <c r="N65698">
        <f t="shared" si="8292"/>
        <v>19</v>
      </c>
      <c r="O65698">
        <f t="shared" si="8293"/>
        <v>13.212680455970499</v>
      </c>
    </row>
    <row r="65699" spans="2:15" x14ac:dyDescent="0.25">
      <c r="B65699" s="3">
        <v>44976.822916666664</v>
      </c>
      <c r="C65699">
        <v>15.9048</v>
      </c>
      <c r="D65699">
        <v>61.569000000000003</v>
      </c>
      <c r="E65699">
        <v>14.7959</v>
      </c>
      <c r="F65699">
        <v>77.400000000000006</v>
      </c>
      <c r="G65699">
        <f t="shared" si="8286"/>
        <v>1.1089000000000002</v>
      </c>
      <c r="H65699" s="4">
        <f t="shared" si="8287"/>
        <v>0.7812720170894889</v>
      </c>
      <c r="I65699" s="4">
        <f t="shared" si="8288"/>
        <v>0.46127201708948889</v>
      </c>
      <c r="J65699">
        <f t="shared" si="8289"/>
        <v>13.235478018063608</v>
      </c>
      <c r="L65699">
        <f t="shared" si="8290"/>
        <v>2023</v>
      </c>
      <c r="M65699">
        <f t="shared" si="8291"/>
        <v>2</v>
      </c>
      <c r="N65699">
        <f t="shared" si="8292"/>
        <v>19</v>
      </c>
      <c r="O65699">
        <f t="shared" si="8293"/>
        <v>13.235478018063608</v>
      </c>
    </row>
    <row r="65700" spans="2:15" x14ac:dyDescent="0.25">
      <c r="B65700" s="3">
        <v>44976.833333333336</v>
      </c>
      <c r="C65700">
        <v>15.9102</v>
      </c>
      <c r="D65700">
        <v>61.569000000000003</v>
      </c>
      <c r="E65700">
        <v>14.7944</v>
      </c>
      <c r="F65700">
        <v>76.876000000000005</v>
      </c>
      <c r="G65700">
        <f t="shared" si="8286"/>
        <v>1.1158000000000001</v>
      </c>
      <c r="H65700" s="4">
        <f t="shared" si="8287"/>
        <v>0.78613339044859909</v>
      </c>
      <c r="I65700" s="4">
        <f t="shared" si="8288"/>
        <v>0.46613339044859908</v>
      </c>
      <c r="J65700">
        <f t="shared" si="8289"/>
        <v>13.767835841697892</v>
      </c>
      <c r="L65700">
        <f t="shared" si="8290"/>
        <v>2023</v>
      </c>
      <c r="M65700">
        <f t="shared" si="8291"/>
        <v>2</v>
      </c>
      <c r="N65700">
        <f t="shared" si="8292"/>
        <v>19</v>
      </c>
      <c r="O65700">
        <f t="shared" si="8293"/>
        <v>13.767835841697892</v>
      </c>
    </row>
    <row r="65701" spans="2:15" x14ac:dyDescent="0.25">
      <c r="B65701" s="3">
        <v>44976.84375</v>
      </c>
      <c r="C65701">
        <v>15.9085</v>
      </c>
      <c r="D65701">
        <v>61.569000000000003</v>
      </c>
      <c r="E65701">
        <v>14.7943</v>
      </c>
      <c r="F65701">
        <v>76.353999999999999</v>
      </c>
      <c r="G65701">
        <f t="shared" si="8286"/>
        <v>1.1142000000000003</v>
      </c>
      <c r="H65701" s="4">
        <f t="shared" si="8287"/>
        <v>0.78500611546677657</v>
      </c>
      <c r="I65701" s="4">
        <f t="shared" si="8288"/>
        <v>0.46500611546677656</v>
      </c>
      <c r="J65701">
        <f t="shared" si="8289"/>
        <v>13.643015785179042</v>
      </c>
      <c r="L65701">
        <f t="shared" si="8290"/>
        <v>2023</v>
      </c>
      <c r="M65701">
        <f t="shared" si="8291"/>
        <v>2</v>
      </c>
      <c r="N65701">
        <f t="shared" si="8292"/>
        <v>19</v>
      </c>
      <c r="O65701">
        <f t="shared" si="8293"/>
        <v>13.643015785179042</v>
      </c>
    </row>
    <row r="65702" spans="2:15" x14ac:dyDescent="0.25">
      <c r="B65702" s="3">
        <v>44976.854166666664</v>
      </c>
      <c r="C65702">
        <v>15.9085</v>
      </c>
      <c r="D65702">
        <v>61.569000000000003</v>
      </c>
      <c r="E65702">
        <v>14.795199999999999</v>
      </c>
      <c r="F65702">
        <v>75.659000000000006</v>
      </c>
      <c r="G65702">
        <f t="shared" si="8286"/>
        <v>1.1133000000000006</v>
      </c>
      <c r="H65702" s="4">
        <f t="shared" si="8287"/>
        <v>0.78437202328950151</v>
      </c>
      <c r="I65702" s="4">
        <f t="shared" si="8288"/>
        <v>0.4643720232895015</v>
      </c>
      <c r="J65702">
        <f t="shared" si="8289"/>
        <v>13.573170700366907</v>
      </c>
      <c r="L65702">
        <f t="shared" si="8290"/>
        <v>2023</v>
      </c>
      <c r="M65702">
        <f t="shared" si="8291"/>
        <v>2</v>
      </c>
      <c r="N65702">
        <f t="shared" si="8292"/>
        <v>19</v>
      </c>
      <c r="O65702">
        <f t="shared" si="8293"/>
        <v>13.573170700366907</v>
      </c>
    </row>
    <row r="65703" spans="2:15" x14ac:dyDescent="0.25">
      <c r="B65703" s="3">
        <v>44976.864583333336</v>
      </c>
      <c r="C65703">
        <v>15.912100000000001</v>
      </c>
      <c r="D65703">
        <v>61.569000000000003</v>
      </c>
      <c r="E65703">
        <v>14.7933</v>
      </c>
      <c r="F65703">
        <v>75.483999999999995</v>
      </c>
      <c r="G65703">
        <f t="shared" si="8286"/>
        <v>1.1188000000000002</v>
      </c>
      <c r="H65703" s="4">
        <f t="shared" si="8287"/>
        <v>0.78824703103951665</v>
      </c>
      <c r="I65703" s="4">
        <f t="shared" si="8288"/>
        <v>0.46824703103951665</v>
      </c>
      <c r="J65703">
        <f t="shared" si="8289"/>
        <v>14.004130454845832</v>
      </c>
      <c r="L65703">
        <f t="shared" si="8290"/>
        <v>2023</v>
      </c>
      <c r="M65703">
        <f t="shared" si="8291"/>
        <v>2</v>
      </c>
      <c r="N65703">
        <f t="shared" si="8292"/>
        <v>19</v>
      </c>
      <c r="O65703">
        <f t="shared" si="8293"/>
        <v>14.004130454845832</v>
      </c>
    </row>
    <row r="65704" spans="2:15" x14ac:dyDescent="0.25">
      <c r="B65704" s="3">
        <v>44976.875</v>
      </c>
      <c r="C65704">
        <v>15.9102</v>
      </c>
      <c r="D65704">
        <v>61.569000000000003</v>
      </c>
      <c r="E65704">
        <v>14.795199999999999</v>
      </c>
      <c r="F65704">
        <v>75.138999999999996</v>
      </c>
      <c r="G65704">
        <f t="shared" si="8286"/>
        <v>1.1150000000000002</v>
      </c>
      <c r="H65704" s="4">
        <f t="shared" si="8287"/>
        <v>0.78556975295768783</v>
      </c>
      <c r="I65704" s="4">
        <f t="shared" si="8288"/>
        <v>0.46556975295768782</v>
      </c>
      <c r="J65704">
        <f t="shared" si="8289"/>
        <v>13.705321493247173</v>
      </c>
      <c r="L65704">
        <f t="shared" si="8290"/>
        <v>2023</v>
      </c>
      <c r="M65704">
        <f t="shared" si="8291"/>
        <v>2</v>
      </c>
      <c r="N65704">
        <f t="shared" si="8292"/>
        <v>19</v>
      </c>
      <c r="O65704">
        <f t="shared" si="8293"/>
        <v>13.705321493247173</v>
      </c>
    </row>
    <row r="65705" spans="2:15" x14ac:dyDescent="0.25">
      <c r="B65705" s="3">
        <v>44976.885416666664</v>
      </c>
      <c r="C65705">
        <v>15.9102</v>
      </c>
      <c r="D65705">
        <v>61.569000000000003</v>
      </c>
      <c r="E65705">
        <v>14.793100000000001</v>
      </c>
      <c r="F65705">
        <v>74.445999999999998</v>
      </c>
      <c r="G65705">
        <f t="shared" si="8286"/>
        <v>1.1170999999999989</v>
      </c>
      <c r="H65705" s="4">
        <f t="shared" si="8287"/>
        <v>0.787049301371329</v>
      </c>
      <c r="I65705" s="4">
        <f t="shared" si="8288"/>
        <v>0.467049301371329</v>
      </c>
      <c r="J65705">
        <f t="shared" si="8289"/>
        <v>13.869867796036754</v>
      </c>
      <c r="L65705">
        <f t="shared" si="8290"/>
        <v>2023</v>
      </c>
      <c r="M65705">
        <f t="shared" si="8291"/>
        <v>2</v>
      </c>
      <c r="N65705">
        <f t="shared" si="8292"/>
        <v>19</v>
      </c>
      <c r="O65705">
        <f t="shared" si="8293"/>
        <v>13.869867796036754</v>
      </c>
    </row>
    <row r="65706" spans="2:15" x14ac:dyDescent="0.25">
      <c r="B65706" s="3">
        <v>44976.895833333336</v>
      </c>
      <c r="C65706">
        <v>15.9085</v>
      </c>
      <c r="D65706">
        <v>61.569000000000003</v>
      </c>
      <c r="E65706">
        <v>14.7925</v>
      </c>
      <c r="F65706">
        <v>73.233999999999995</v>
      </c>
      <c r="G65706">
        <f t="shared" si="8286"/>
        <v>1.1159999999999997</v>
      </c>
      <c r="H65706" s="4">
        <f t="shared" si="8287"/>
        <v>0.78627429982132657</v>
      </c>
      <c r="I65706" s="4">
        <f t="shared" si="8288"/>
        <v>0.46627429982132657</v>
      </c>
      <c r="J65706">
        <f t="shared" si="8289"/>
        <v>13.783497081023123</v>
      </c>
      <c r="L65706">
        <f t="shared" si="8290"/>
        <v>2023</v>
      </c>
      <c r="M65706">
        <f t="shared" si="8291"/>
        <v>2</v>
      </c>
      <c r="N65706">
        <f t="shared" si="8292"/>
        <v>19</v>
      </c>
      <c r="O65706">
        <f t="shared" si="8293"/>
        <v>13.783497081023123</v>
      </c>
    </row>
    <row r="65707" spans="2:15" x14ac:dyDescent="0.25">
      <c r="B65707" s="3">
        <v>44976.90625</v>
      </c>
      <c r="C65707">
        <v>15.906599999999999</v>
      </c>
      <c r="D65707">
        <v>61.569000000000003</v>
      </c>
      <c r="E65707">
        <v>14.7911</v>
      </c>
      <c r="F65707">
        <v>71.683000000000007</v>
      </c>
      <c r="G65707">
        <f t="shared" si="8286"/>
        <v>1.115499999999999</v>
      </c>
      <c r="H65707" s="4">
        <f t="shared" si="8287"/>
        <v>0.7859220263895067</v>
      </c>
      <c r="I65707" s="4">
        <f t="shared" si="8288"/>
        <v>0.46592202638950669</v>
      </c>
      <c r="J65707">
        <f t="shared" si="8289"/>
        <v>13.744368482738588</v>
      </c>
      <c r="L65707">
        <f t="shared" si="8290"/>
        <v>2023</v>
      </c>
      <c r="M65707">
        <f t="shared" si="8291"/>
        <v>2</v>
      </c>
      <c r="N65707">
        <f t="shared" si="8292"/>
        <v>19</v>
      </c>
      <c r="O65707">
        <f t="shared" si="8293"/>
        <v>13.744368482738588</v>
      </c>
    </row>
    <row r="65708" spans="2:15" x14ac:dyDescent="0.25">
      <c r="B65708" s="3">
        <v>44976.916666666664</v>
      </c>
      <c r="C65708">
        <v>15.906599999999999</v>
      </c>
      <c r="D65708">
        <v>61.569000000000003</v>
      </c>
      <c r="E65708">
        <v>14.791499999999999</v>
      </c>
      <c r="F65708">
        <v>70.308000000000007</v>
      </c>
      <c r="G65708">
        <f t="shared" si="8286"/>
        <v>1.1151</v>
      </c>
      <c r="H65708" s="4">
        <f t="shared" si="8287"/>
        <v>0.7856402076440514</v>
      </c>
      <c r="I65708" s="4">
        <f t="shared" si="8288"/>
        <v>0.4656402076440514</v>
      </c>
      <c r="J65708">
        <f t="shared" si="8289"/>
        <v>13.713124367658178</v>
      </c>
      <c r="L65708">
        <f t="shared" si="8290"/>
        <v>2023</v>
      </c>
      <c r="M65708">
        <f t="shared" si="8291"/>
        <v>2</v>
      </c>
      <c r="N65708">
        <f t="shared" si="8292"/>
        <v>19</v>
      </c>
      <c r="O65708">
        <f t="shared" si="8293"/>
        <v>13.713124367658178</v>
      </c>
    </row>
    <row r="65709" spans="2:15" x14ac:dyDescent="0.25">
      <c r="B65709" s="3">
        <v>44976.927083333336</v>
      </c>
      <c r="C65709">
        <v>15.9085</v>
      </c>
      <c r="D65709">
        <v>61.569000000000003</v>
      </c>
      <c r="E65709">
        <v>14.789899999999999</v>
      </c>
      <c r="F65709">
        <v>68.763000000000005</v>
      </c>
      <c r="G65709">
        <f t="shared" si="8286"/>
        <v>1.1186000000000007</v>
      </c>
      <c r="H65709" s="4">
        <f t="shared" si="8287"/>
        <v>0.78810612166678939</v>
      </c>
      <c r="I65709" s="4">
        <f t="shared" si="8288"/>
        <v>0.46810612166678939</v>
      </c>
      <c r="J65709">
        <f t="shared" si="8289"/>
        <v>13.988285534324438</v>
      </c>
      <c r="L65709">
        <f t="shared" si="8290"/>
        <v>2023</v>
      </c>
      <c r="M65709">
        <f t="shared" si="8291"/>
        <v>2</v>
      </c>
      <c r="N65709">
        <f t="shared" si="8292"/>
        <v>19</v>
      </c>
      <c r="O65709">
        <f t="shared" si="8293"/>
        <v>13.988285534324438</v>
      </c>
    </row>
    <row r="65710" spans="2:15" x14ac:dyDescent="0.25">
      <c r="B65710" s="3">
        <v>44976.9375</v>
      </c>
      <c r="C65710">
        <v>15.9085</v>
      </c>
      <c r="D65710">
        <v>61.569000000000003</v>
      </c>
      <c r="E65710">
        <v>14.792999999999999</v>
      </c>
      <c r="F65710">
        <v>67.221000000000004</v>
      </c>
      <c r="G65710">
        <f t="shared" si="8286"/>
        <v>1.1155000000000008</v>
      </c>
      <c r="H65710" s="4">
        <f t="shared" si="8287"/>
        <v>0.78592202638950781</v>
      </c>
      <c r="I65710" s="4">
        <f t="shared" si="8288"/>
        <v>0.4659220263895078</v>
      </c>
      <c r="J65710">
        <f t="shared" si="8289"/>
        <v>13.744368482738709</v>
      </c>
      <c r="L65710">
        <f t="shared" si="8290"/>
        <v>2023</v>
      </c>
      <c r="M65710">
        <f t="shared" si="8291"/>
        <v>2</v>
      </c>
      <c r="N65710">
        <f t="shared" si="8292"/>
        <v>19</v>
      </c>
      <c r="O65710">
        <f t="shared" si="8293"/>
        <v>13.744368482738709</v>
      </c>
    </row>
    <row r="65711" spans="2:15" x14ac:dyDescent="0.25">
      <c r="B65711" s="3">
        <v>44976.947916666664</v>
      </c>
      <c r="C65711">
        <v>15.906599999999999</v>
      </c>
      <c r="D65711">
        <v>61.569000000000003</v>
      </c>
      <c r="E65711">
        <v>14.7963</v>
      </c>
      <c r="F65711">
        <v>65.850999999999999</v>
      </c>
      <c r="G65711">
        <f t="shared" si="8286"/>
        <v>1.1102999999999987</v>
      </c>
      <c r="H65711" s="4">
        <f t="shared" si="8287"/>
        <v>0.78225838269858272</v>
      </c>
      <c r="I65711" s="4">
        <f t="shared" si="8288"/>
        <v>0.46225838269858271</v>
      </c>
      <c r="J65711">
        <f t="shared" si="8289"/>
        <v>13.342248672843578</v>
      </c>
      <c r="L65711">
        <f t="shared" si="8290"/>
        <v>2023</v>
      </c>
      <c r="M65711">
        <f t="shared" si="8291"/>
        <v>2</v>
      </c>
      <c r="N65711">
        <f t="shared" si="8292"/>
        <v>19</v>
      </c>
      <c r="O65711">
        <f t="shared" si="8293"/>
        <v>13.342248672843578</v>
      </c>
    </row>
    <row r="65712" spans="2:15" x14ac:dyDescent="0.25">
      <c r="B65712" s="3">
        <v>44976.958333333336</v>
      </c>
      <c r="C65712">
        <v>15.9048</v>
      </c>
      <c r="D65712">
        <v>61.569000000000003</v>
      </c>
      <c r="E65712">
        <v>14.7959</v>
      </c>
      <c r="F65712">
        <v>64.652000000000001</v>
      </c>
      <c r="G65712">
        <f t="shared" si="8286"/>
        <v>1.1089000000000002</v>
      </c>
      <c r="H65712" s="4">
        <f t="shared" si="8287"/>
        <v>0.7812720170894889</v>
      </c>
      <c r="I65712" s="4">
        <f t="shared" si="8288"/>
        <v>0.46127201708948889</v>
      </c>
      <c r="J65712">
        <f t="shared" si="8289"/>
        <v>13.235478018063608</v>
      </c>
      <c r="L65712">
        <f t="shared" si="8290"/>
        <v>2023</v>
      </c>
      <c r="M65712">
        <f t="shared" si="8291"/>
        <v>2</v>
      </c>
      <c r="N65712">
        <f t="shared" si="8292"/>
        <v>19</v>
      </c>
      <c r="O65712">
        <f t="shared" si="8293"/>
        <v>13.235478018063608</v>
      </c>
    </row>
    <row r="65713" spans="2:15" x14ac:dyDescent="0.25">
      <c r="B65713" s="3">
        <v>44976.96875</v>
      </c>
      <c r="C65713">
        <v>15.906599999999999</v>
      </c>
      <c r="D65713">
        <v>61.569000000000003</v>
      </c>
      <c r="E65713">
        <v>14.795400000000001</v>
      </c>
      <c r="F65713">
        <v>63.454999999999998</v>
      </c>
      <c r="G65713">
        <f t="shared" si="8286"/>
        <v>1.1111999999999984</v>
      </c>
      <c r="H65713" s="4">
        <f t="shared" si="8287"/>
        <v>0.78289247487585767</v>
      </c>
      <c r="I65713" s="4">
        <f t="shared" si="8288"/>
        <v>0.46289247487585766</v>
      </c>
      <c r="J65713">
        <f t="shared" si="8289"/>
        <v>13.411219996906993</v>
      </c>
      <c r="L65713">
        <f t="shared" si="8290"/>
        <v>2023</v>
      </c>
      <c r="M65713">
        <f t="shared" si="8291"/>
        <v>2</v>
      </c>
      <c r="N65713">
        <f t="shared" si="8292"/>
        <v>19</v>
      </c>
      <c r="O65713">
        <f t="shared" si="8293"/>
        <v>13.411219996906993</v>
      </c>
    </row>
    <row r="65714" spans="2:15" x14ac:dyDescent="0.25">
      <c r="B65714" s="3">
        <v>44976.979166666664</v>
      </c>
      <c r="C65714">
        <v>15.906599999999999</v>
      </c>
      <c r="D65714">
        <v>61.569000000000003</v>
      </c>
      <c r="E65714">
        <v>14.7979</v>
      </c>
      <c r="F65714">
        <v>62.253999999999998</v>
      </c>
      <c r="G65714">
        <f t="shared" si="8286"/>
        <v>1.1086999999999989</v>
      </c>
      <c r="H65714" s="4">
        <f t="shared" si="8287"/>
        <v>0.78113110771676009</v>
      </c>
      <c r="I65714" s="4">
        <f t="shared" si="8288"/>
        <v>0.46113110771676008</v>
      </c>
      <c r="J65714">
        <f t="shared" si="8289"/>
        <v>13.220276437587572</v>
      </c>
      <c r="L65714">
        <f t="shared" si="8290"/>
        <v>2023</v>
      </c>
      <c r="M65714">
        <f t="shared" si="8291"/>
        <v>2</v>
      </c>
      <c r="N65714">
        <f t="shared" si="8292"/>
        <v>19</v>
      </c>
      <c r="O65714">
        <f t="shared" si="8293"/>
        <v>13.220276437587572</v>
      </c>
    </row>
    <row r="65715" spans="2:15" x14ac:dyDescent="0.25">
      <c r="B65715" s="3">
        <v>44976.989583333336</v>
      </c>
      <c r="C65715">
        <v>15.9085</v>
      </c>
      <c r="D65715">
        <v>61.569000000000003</v>
      </c>
      <c r="E65715">
        <v>14.801399999999999</v>
      </c>
      <c r="F65715">
        <v>61.398000000000003</v>
      </c>
      <c r="G65715">
        <f t="shared" si="8286"/>
        <v>1.1071000000000009</v>
      </c>
      <c r="H65715" s="4">
        <f t="shared" si="8287"/>
        <v>0.78000383273493867</v>
      </c>
      <c r="I65715" s="4">
        <f t="shared" si="8288"/>
        <v>0.46000383273493867</v>
      </c>
      <c r="J65715">
        <f t="shared" si="8289"/>
        <v>13.09912480053794</v>
      </c>
      <c r="L65715">
        <f t="shared" si="8290"/>
        <v>2023</v>
      </c>
      <c r="M65715">
        <f t="shared" si="8291"/>
        <v>2</v>
      </c>
      <c r="N65715">
        <f t="shared" si="8292"/>
        <v>19</v>
      </c>
      <c r="O65715">
        <f t="shared" si="8293"/>
        <v>13.09912480053794</v>
      </c>
    </row>
    <row r="65716" spans="2:15" x14ac:dyDescent="0.25">
      <c r="B65716" s="3">
        <v>44977</v>
      </c>
      <c r="C65716">
        <v>15.906599999999999</v>
      </c>
      <c r="D65716">
        <v>61.569000000000003</v>
      </c>
      <c r="E65716">
        <v>14.799099999999999</v>
      </c>
      <c r="F65716">
        <v>60.539000000000001</v>
      </c>
      <c r="G65716">
        <f t="shared" si="8286"/>
        <v>1.1074999999999999</v>
      </c>
      <c r="H65716" s="4">
        <f t="shared" si="8287"/>
        <v>0.78028565148039375</v>
      </c>
      <c r="I65716" s="4">
        <f t="shared" si="8288"/>
        <v>0.46028565148039374</v>
      </c>
      <c r="J65716">
        <f t="shared" si="8289"/>
        <v>13.129335971884249</v>
      </c>
      <c r="L65716">
        <f t="shared" si="8290"/>
        <v>2023</v>
      </c>
      <c r="M65716">
        <f t="shared" si="8291"/>
        <v>2</v>
      </c>
      <c r="N65716">
        <f t="shared" si="8292"/>
        <v>20</v>
      </c>
      <c r="O65716">
        <f t="shared" si="8293"/>
        <v>13.129335971884249</v>
      </c>
    </row>
    <row r="65717" spans="2:15" x14ac:dyDescent="0.25">
      <c r="B65717" s="3">
        <v>44977.010416666664</v>
      </c>
      <c r="C65717">
        <v>15.9048</v>
      </c>
      <c r="D65717">
        <v>61.569000000000003</v>
      </c>
      <c r="E65717">
        <v>14.7986</v>
      </c>
      <c r="F65717">
        <v>59.850999999999999</v>
      </c>
      <c r="G65717">
        <f t="shared" si="8286"/>
        <v>1.1061999999999994</v>
      </c>
      <c r="H65717" s="4">
        <f t="shared" si="8287"/>
        <v>0.77936974055766239</v>
      </c>
      <c r="I65717" s="4">
        <f t="shared" si="8288"/>
        <v>0.45936974055766239</v>
      </c>
      <c r="J65717">
        <f t="shared" si="8289"/>
        <v>13.031336293786282</v>
      </c>
      <c r="L65717">
        <f t="shared" si="8290"/>
        <v>2023</v>
      </c>
      <c r="M65717">
        <f t="shared" si="8291"/>
        <v>2</v>
      </c>
      <c r="N65717">
        <f t="shared" si="8292"/>
        <v>20</v>
      </c>
      <c r="O65717">
        <f t="shared" si="8293"/>
        <v>13.031336293786282</v>
      </c>
    </row>
    <row r="65718" spans="2:15" x14ac:dyDescent="0.25">
      <c r="B65718" s="3">
        <v>44977.020833333336</v>
      </c>
      <c r="C65718">
        <v>15.9053</v>
      </c>
      <c r="D65718">
        <v>61.741</v>
      </c>
      <c r="E65718">
        <v>14.7986</v>
      </c>
      <c r="F65718">
        <v>59.337000000000003</v>
      </c>
      <c r="G65718">
        <f t="shared" si="8286"/>
        <v>1.1067</v>
      </c>
      <c r="H65718" s="4">
        <f t="shared" si="8287"/>
        <v>0.77972201398948249</v>
      </c>
      <c r="I65718" s="4">
        <f t="shared" si="8288"/>
        <v>0.45972201398948248</v>
      </c>
      <c r="J65718">
        <f t="shared" si="8289"/>
        <v>13.068964695914897</v>
      </c>
      <c r="L65718">
        <f t="shared" si="8290"/>
        <v>2023</v>
      </c>
      <c r="M65718">
        <f t="shared" si="8291"/>
        <v>2</v>
      </c>
      <c r="N65718">
        <f t="shared" si="8292"/>
        <v>20</v>
      </c>
      <c r="O65718">
        <f t="shared" si="8293"/>
        <v>13.068964695914897</v>
      </c>
    </row>
    <row r="65719" spans="2:15" x14ac:dyDescent="0.25">
      <c r="B65719" s="3">
        <v>44977.03125</v>
      </c>
      <c r="C65719">
        <v>15.9034</v>
      </c>
      <c r="D65719">
        <v>61.741</v>
      </c>
      <c r="E65719">
        <v>14.7982</v>
      </c>
      <c r="F65719">
        <v>58.646999999999998</v>
      </c>
      <c r="G65719">
        <f t="shared" si="8286"/>
        <v>1.1052</v>
      </c>
      <c r="H65719" s="4">
        <f t="shared" si="8287"/>
        <v>0.77866519369402365</v>
      </c>
      <c r="I65719" s="4">
        <f t="shared" si="8288"/>
        <v>0.45866519369402364</v>
      </c>
      <c r="J65719">
        <f t="shared" si="8289"/>
        <v>12.956318176416383</v>
      </c>
      <c r="L65719">
        <f t="shared" si="8290"/>
        <v>2023</v>
      </c>
      <c r="M65719">
        <f t="shared" si="8291"/>
        <v>2</v>
      </c>
      <c r="N65719">
        <f t="shared" si="8292"/>
        <v>20</v>
      </c>
      <c r="O65719">
        <f t="shared" si="8293"/>
        <v>12.956318176416383</v>
      </c>
    </row>
    <row r="65720" spans="2:15" x14ac:dyDescent="0.25">
      <c r="B65720" s="3">
        <v>44977.041666666664</v>
      </c>
      <c r="C65720">
        <v>15.907</v>
      </c>
      <c r="D65720">
        <v>61.741</v>
      </c>
      <c r="E65720">
        <v>14.7982</v>
      </c>
      <c r="F65720">
        <v>58.131</v>
      </c>
      <c r="G65720">
        <f t="shared" si="8286"/>
        <v>1.1088000000000005</v>
      </c>
      <c r="H65720" s="4">
        <f t="shared" si="8287"/>
        <v>0.7812015624031251</v>
      </c>
      <c r="I65720" s="4">
        <f t="shared" si="8288"/>
        <v>0.4612015624031251</v>
      </c>
      <c r="J65720">
        <f t="shared" si="8289"/>
        <v>13.227875624664501</v>
      </c>
      <c r="L65720">
        <f t="shared" si="8290"/>
        <v>2023</v>
      </c>
      <c r="M65720">
        <f t="shared" si="8291"/>
        <v>2</v>
      </c>
      <c r="N65720">
        <f t="shared" si="8292"/>
        <v>20</v>
      </c>
      <c r="O65720">
        <f t="shared" si="8293"/>
        <v>13.227875624664501</v>
      </c>
    </row>
    <row r="65721" spans="2:15" x14ac:dyDescent="0.25">
      <c r="B65721" s="3">
        <v>44977.052083333336</v>
      </c>
      <c r="C65721">
        <v>15.908899999999999</v>
      </c>
      <c r="D65721">
        <v>61.741</v>
      </c>
      <c r="E65721">
        <v>14.795299999999999</v>
      </c>
      <c r="F65721">
        <v>57.613999999999997</v>
      </c>
      <c r="G65721">
        <f t="shared" si="8286"/>
        <v>1.1135999999999999</v>
      </c>
      <c r="H65721" s="4">
        <f t="shared" si="8287"/>
        <v>0.78458338734859268</v>
      </c>
      <c r="I65721" s="4">
        <f t="shared" si="8288"/>
        <v>0.46458338734859267</v>
      </c>
      <c r="J65721">
        <f t="shared" si="8289"/>
        <v>13.59642315684621</v>
      </c>
      <c r="L65721">
        <f t="shared" si="8290"/>
        <v>2023</v>
      </c>
      <c r="M65721">
        <f t="shared" si="8291"/>
        <v>2</v>
      </c>
      <c r="N65721">
        <f t="shared" si="8292"/>
        <v>20</v>
      </c>
      <c r="O65721">
        <f t="shared" si="8293"/>
        <v>13.59642315684621</v>
      </c>
    </row>
    <row r="65722" spans="2:15" x14ac:dyDescent="0.25">
      <c r="B65722" s="3">
        <v>44977.0625</v>
      </c>
      <c r="C65722">
        <v>15.907</v>
      </c>
      <c r="D65722">
        <v>61.741</v>
      </c>
      <c r="E65722">
        <v>14.793799999999999</v>
      </c>
      <c r="F65722">
        <v>57.095999999999997</v>
      </c>
      <c r="G65722">
        <f t="shared" si="8286"/>
        <v>1.1132000000000009</v>
      </c>
      <c r="H65722" s="4">
        <f t="shared" si="8287"/>
        <v>0.78430156860313782</v>
      </c>
      <c r="I65722" s="4">
        <f t="shared" si="8288"/>
        <v>0.46430156860313782</v>
      </c>
      <c r="J65722">
        <f t="shared" si="8289"/>
        <v>13.565426373192016</v>
      </c>
      <c r="L65722">
        <f t="shared" si="8290"/>
        <v>2023</v>
      </c>
      <c r="M65722">
        <f t="shared" si="8291"/>
        <v>2</v>
      </c>
      <c r="N65722">
        <f t="shared" si="8292"/>
        <v>20</v>
      </c>
      <c r="O65722">
        <f t="shared" si="8293"/>
        <v>13.565426373192016</v>
      </c>
    </row>
    <row r="65723" spans="2:15" x14ac:dyDescent="0.25">
      <c r="B65723" s="3">
        <v>44977.072916666664</v>
      </c>
      <c r="C65723">
        <v>15.908899999999999</v>
      </c>
      <c r="D65723">
        <v>61.741</v>
      </c>
      <c r="E65723">
        <v>14.7944</v>
      </c>
      <c r="F65723">
        <v>56.75</v>
      </c>
      <c r="G65723">
        <f t="shared" si="8286"/>
        <v>1.1144999999999996</v>
      </c>
      <c r="H65723" s="4">
        <f t="shared" si="8287"/>
        <v>0.78521747952586773</v>
      </c>
      <c r="I65723" s="4">
        <f t="shared" si="8288"/>
        <v>0.46521747952586773</v>
      </c>
      <c r="J65723">
        <f t="shared" si="8289"/>
        <v>13.666356003896933</v>
      </c>
      <c r="L65723">
        <f t="shared" si="8290"/>
        <v>2023</v>
      </c>
      <c r="M65723">
        <f t="shared" si="8291"/>
        <v>2</v>
      </c>
      <c r="N65723">
        <f t="shared" si="8292"/>
        <v>20</v>
      </c>
      <c r="O65723">
        <f t="shared" si="8293"/>
        <v>13.666356003896933</v>
      </c>
    </row>
    <row r="65724" spans="2:15" x14ac:dyDescent="0.25">
      <c r="B65724" s="3">
        <v>44977.083333333336</v>
      </c>
      <c r="C65724">
        <v>15.908899999999999</v>
      </c>
      <c r="D65724">
        <v>61.741</v>
      </c>
      <c r="E65724">
        <v>14.7963</v>
      </c>
      <c r="F65724">
        <v>56.404000000000003</v>
      </c>
      <c r="G65724">
        <f t="shared" si="8286"/>
        <v>1.1125999999999987</v>
      </c>
      <c r="H65724" s="4">
        <f t="shared" si="8287"/>
        <v>0.78387884048495282</v>
      </c>
      <c r="I65724" s="4">
        <f t="shared" si="8288"/>
        <v>0.46387884048495281</v>
      </c>
      <c r="J65724">
        <f t="shared" si="8289"/>
        <v>13.519028511784063</v>
      </c>
      <c r="L65724">
        <f t="shared" si="8290"/>
        <v>2023</v>
      </c>
      <c r="M65724">
        <f t="shared" si="8291"/>
        <v>2</v>
      </c>
      <c r="N65724">
        <f t="shared" si="8292"/>
        <v>20</v>
      </c>
      <c r="O65724">
        <f t="shared" si="8293"/>
        <v>13.519028511784063</v>
      </c>
    </row>
    <row r="65725" spans="2:15" x14ac:dyDescent="0.25">
      <c r="B65725" s="3">
        <v>44977.09375</v>
      </c>
      <c r="C65725">
        <v>15.9034</v>
      </c>
      <c r="D65725">
        <v>61.741</v>
      </c>
      <c r="E65725">
        <v>14.7959</v>
      </c>
      <c r="F65725">
        <v>56.23</v>
      </c>
      <c r="G65725">
        <f t="shared" si="8286"/>
        <v>1.1074999999999999</v>
      </c>
      <c r="H65725" s="4">
        <f t="shared" si="8287"/>
        <v>0.78028565148039375</v>
      </c>
      <c r="I65725" s="4">
        <f t="shared" si="8288"/>
        <v>0.46028565148039374</v>
      </c>
      <c r="J65725">
        <f t="shared" si="8289"/>
        <v>13.129335971884249</v>
      </c>
      <c r="L65725">
        <f t="shared" si="8290"/>
        <v>2023</v>
      </c>
      <c r="M65725">
        <f t="shared" si="8291"/>
        <v>2</v>
      </c>
      <c r="N65725">
        <f t="shared" si="8292"/>
        <v>20</v>
      </c>
      <c r="O65725">
        <f t="shared" si="8293"/>
        <v>13.129335971884249</v>
      </c>
    </row>
    <row r="65726" spans="2:15" x14ac:dyDescent="0.25">
      <c r="B65726" s="3">
        <v>44977.104166666664</v>
      </c>
      <c r="C65726">
        <v>15.899800000000001</v>
      </c>
      <c r="D65726">
        <v>61.741</v>
      </c>
      <c r="E65726">
        <v>14.7944</v>
      </c>
      <c r="F65726">
        <v>55.710999999999999</v>
      </c>
      <c r="G65726">
        <f t="shared" si="8286"/>
        <v>1.1054000000000013</v>
      </c>
      <c r="H65726" s="4">
        <f t="shared" si="8287"/>
        <v>0.77880610306675235</v>
      </c>
      <c r="I65726" s="4">
        <f t="shared" si="8288"/>
        <v>0.45880610306675235</v>
      </c>
      <c r="J65726">
        <f t="shared" si="8289"/>
        <v>12.971296369762635</v>
      </c>
      <c r="L65726">
        <f t="shared" si="8290"/>
        <v>2023</v>
      </c>
      <c r="M65726">
        <f t="shared" si="8291"/>
        <v>2</v>
      </c>
      <c r="N65726">
        <f t="shared" si="8292"/>
        <v>20</v>
      </c>
      <c r="O65726">
        <f t="shared" si="8293"/>
        <v>12.971296369762635</v>
      </c>
    </row>
    <row r="65727" spans="2:15" x14ac:dyDescent="0.25">
      <c r="B65727" s="3">
        <v>44977.114583333336</v>
      </c>
      <c r="C65727">
        <v>15.899800000000001</v>
      </c>
      <c r="D65727">
        <v>61.741</v>
      </c>
      <c r="E65727">
        <v>14.795400000000001</v>
      </c>
      <c r="F65727">
        <v>55.536999999999999</v>
      </c>
      <c r="G65727">
        <f t="shared" si="8286"/>
        <v>1.1044</v>
      </c>
      <c r="H65727" s="4">
        <f t="shared" si="8287"/>
        <v>0.77810155620311239</v>
      </c>
      <c r="I65727" s="4">
        <f t="shared" si="8288"/>
        <v>0.45810155620311238</v>
      </c>
      <c r="J65727">
        <f t="shared" si="8289"/>
        <v>12.896532347454633</v>
      </c>
      <c r="L65727">
        <f t="shared" si="8290"/>
        <v>2023</v>
      </c>
      <c r="M65727">
        <f t="shared" si="8291"/>
        <v>2</v>
      </c>
      <c r="N65727">
        <f t="shared" si="8292"/>
        <v>20</v>
      </c>
      <c r="O65727">
        <f t="shared" si="8293"/>
        <v>12.896532347454633</v>
      </c>
    </row>
    <row r="65728" spans="2:15" x14ac:dyDescent="0.25">
      <c r="B65728" s="3">
        <v>44977.125</v>
      </c>
      <c r="C65728">
        <v>15.898</v>
      </c>
      <c r="D65728">
        <v>61.741</v>
      </c>
      <c r="E65728">
        <v>14.7944</v>
      </c>
      <c r="F65728">
        <v>55.189</v>
      </c>
      <c r="G65728">
        <f t="shared" si="8286"/>
        <v>1.1036000000000001</v>
      </c>
      <c r="H65728" s="4">
        <f t="shared" si="8287"/>
        <v>0.77753791871220113</v>
      </c>
      <c r="I65728" s="4">
        <f t="shared" si="8288"/>
        <v>0.45753791871220112</v>
      </c>
      <c r="J65728">
        <f t="shared" si="8289"/>
        <v>12.836949299874467</v>
      </c>
      <c r="L65728">
        <f t="shared" si="8290"/>
        <v>2023</v>
      </c>
      <c r="M65728">
        <f t="shared" si="8291"/>
        <v>2</v>
      </c>
      <c r="N65728">
        <f t="shared" si="8292"/>
        <v>20</v>
      </c>
      <c r="O65728">
        <f t="shared" si="8293"/>
        <v>12.836949299874467</v>
      </c>
    </row>
    <row r="65729" spans="2:15" x14ac:dyDescent="0.25">
      <c r="B65729" s="3">
        <v>44977.135416666664</v>
      </c>
      <c r="C65729">
        <v>15.894399999999999</v>
      </c>
      <c r="D65729">
        <v>61.741</v>
      </c>
      <c r="E65729">
        <v>14.7936</v>
      </c>
      <c r="F65729">
        <v>54.841999999999999</v>
      </c>
      <c r="G65729">
        <f t="shared" si="8286"/>
        <v>1.1007999999999996</v>
      </c>
      <c r="H65729" s="4">
        <f t="shared" si="8287"/>
        <v>0.77556518749401093</v>
      </c>
      <c r="I65729" s="4">
        <f t="shared" si="8288"/>
        <v>0.45556518749401093</v>
      </c>
      <c r="J65729">
        <f t="shared" si="8289"/>
        <v>12.629999198639277</v>
      </c>
      <c r="L65729">
        <f t="shared" si="8290"/>
        <v>2023</v>
      </c>
      <c r="M65729">
        <f t="shared" si="8291"/>
        <v>2</v>
      </c>
      <c r="N65729">
        <f t="shared" si="8292"/>
        <v>20</v>
      </c>
      <c r="O65729">
        <f t="shared" si="8293"/>
        <v>12.629999198639277</v>
      </c>
    </row>
    <row r="65730" spans="2:15" x14ac:dyDescent="0.25">
      <c r="B65730" s="3">
        <v>44977.145833333336</v>
      </c>
      <c r="C65730">
        <v>15.8925</v>
      </c>
      <c r="D65730">
        <v>61.741</v>
      </c>
      <c r="E65730">
        <v>14.7925</v>
      </c>
      <c r="F65730">
        <v>54.494999999999997</v>
      </c>
      <c r="G65730">
        <f t="shared" si="8286"/>
        <v>1.0999999999999996</v>
      </c>
      <c r="H65730" s="4">
        <f t="shared" si="8287"/>
        <v>0.77500155000309956</v>
      </c>
      <c r="I65730" s="4">
        <f t="shared" si="8288"/>
        <v>0.45500155000309955</v>
      </c>
      <c r="J65730">
        <f t="shared" si="8289"/>
        <v>12.571323237393646</v>
      </c>
      <c r="L65730">
        <f t="shared" si="8290"/>
        <v>2023</v>
      </c>
      <c r="M65730">
        <f t="shared" si="8291"/>
        <v>2</v>
      </c>
      <c r="N65730">
        <f t="shared" si="8292"/>
        <v>20</v>
      </c>
      <c r="O65730">
        <f t="shared" si="8293"/>
        <v>12.571323237393646</v>
      </c>
    </row>
    <row r="65731" spans="2:15" x14ac:dyDescent="0.25">
      <c r="B65731" s="3">
        <v>44977.15625</v>
      </c>
      <c r="C65731">
        <v>15.8925</v>
      </c>
      <c r="D65731">
        <v>61.741</v>
      </c>
      <c r="E65731">
        <v>14.795999999999999</v>
      </c>
      <c r="F65731">
        <v>54.146999999999998</v>
      </c>
      <c r="G65731">
        <f t="shared" si="8286"/>
        <v>1.0965000000000007</v>
      </c>
      <c r="H65731" s="4">
        <f t="shared" si="8287"/>
        <v>0.77253563598036323</v>
      </c>
      <c r="I65731" s="4">
        <f t="shared" si="8288"/>
        <v>0.45253563598036323</v>
      </c>
      <c r="J65731">
        <f t="shared" si="8289"/>
        <v>12.316966049270668</v>
      </c>
      <c r="L65731">
        <f t="shared" si="8290"/>
        <v>2023</v>
      </c>
      <c r="M65731">
        <f t="shared" si="8291"/>
        <v>2</v>
      </c>
      <c r="N65731">
        <f t="shared" si="8292"/>
        <v>20</v>
      </c>
      <c r="O65731">
        <f t="shared" si="8293"/>
        <v>12.316966049270668</v>
      </c>
    </row>
    <row r="65732" spans="2:15" x14ac:dyDescent="0.25">
      <c r="B65732" s="3">
        <v>44977.166666666664</v>
      </c>
      <c r="C65732">
        <v>15.8889</v>
      </c>
      <c r="D65732">
        <v>61.741</v>
      </c>
      <c r="E65732">
        <v>14.797000000000001</v>
      </c>
      <c r="F65732">
        <v>53.972999999999999</v>
      </c>
      <c r="G65732">
        <f t="shared" si="8286"/>
        <v>1.091899999999999</v>
      </c>
      <c r="H65732" s="4">
        <f t="shared" si="8287"/>
        <v>0.76929472040762181</v>
      </c>
      <c r="I65732" s="4">
        <f t="shared" si="8288"/>
        <v>0.44929472040762181</v>
      </c>
      <c r="J65732">
        <f t="shared" si="8289"/>
        <v>11.988439345537609</v>
      </c>
      <c r="L65732">
        <f t="shared" si="8290"/>
        <v>2023</v>
      </c>
      <c r="M65732">
        <f t="shared" si="8291"/>
        <v>2</v>
      </c>
      <c r="N65732">
        <f t="shared" si="8292"/>
        <v>20</v>
      </c>
      <c r="O65732">
        <f t="shared" si="8293"/>
        <v>11.988439345537609</v>
      </c>
    </row>
    <row r="65733" spans="2:15" x14ac:dyDescent="0.25">
      <c r="B65733" s="3">
        <v>44977.177083333336</v>
      </c>
      <c r="C65733">
        <v>15.885300000000001</v>
      </c>
      <c r="D65733">
        <v>61.741</v>
      </c>
      <c r="E65733">
        <v>14.794600000000001</v>
      </c>
      <c r="F65733">
        <v>53.622999999999998</v>
      </c>
      <c r="G65733">
        <f t="shared" ref="G65733:G65796" si="8294">C65733-E65733</f>
        <v>1.0907</v>
      </c>
      <c r="H65733" s="4">
        <f t="shared" ref="H65733:H65796" si="8295">1000*G65733/2.2/(2.54^2)/100</f>
        <v>0.76844926417125559</v>
      </c>
      <c r="I65733" s="4">
        <f t="shared" ref="I65733:I65796" si="8296">H65733-($Y$3-$Y$4)/100</f>
        <v>0.44844926417125558</v>
      </c>
      <c r="J65733">
        <f t="shared" ref="J65733:J65796" si="8297">IF(I65733&lt;0,0,243.07*I65733^3.7614)</f>
        <v>11.903805627677587</v>
      </c>
      <c r="L65733">
        <f t="shared" ref="L65733:L65796" si="8298">YEAR(B65733)</f>
        <v>2023</v>
      </c>
      <c r="M65733">
        <f t="shared" ref="M65733:M65796" si="8299">MONTH(B65733)</f>
        <v>2</v>
      </c>
      <c r="N65733">
        <f t="shared" ref="N65733:N65796" si="8300">DAY(B65733)</f>
        <v>20</v>
      </c>
      <c r="O65733">
        <f t="shared" ref="O65733:O65796" si="8301">J65733</f>
        <v>11.903805627677587</v>
      </c>
    </row>
    <row r="65734" spans="2:15" x14ac:dyDescent="0.25">
      <c r="B65734" s="3">
        <v>44977.1875</v>
      </c>
      <c r="C65734">
        <v>15.8889</v>
      </c>
      <c r="D65734">
        <v>61.741</v>
      </c>
      <c r="E65734">
        <v>14.7927</v>
      </c>
      <c r="F65734">
        <v>53.448999999999998</v>
      </c>
      <c r="G65734">
        <f t="shared" si="8294"/>
        <v>1.0961999999999996</v>
      </c>
      <c r="H65734" s="4">
        <f t="shared" si="8295"/>
        <v>0.77232427192127073</v>
      </c>
      <c r="I65734" s="4">
        <f t="shared" si="8296"/>
        <v>0.45232427192127073</v>
      </c>
      <c r="J65734">
        <f t="shared" si="8297"/>
        <v>12.295341277118364</v>
      </c>
      <c r="L65734">
        <f t="shared" si="8298"/>
        <v>2023</v>
      </c>
      <c r="M65734">
        <f t="shared" si="8299"/>
        <v>2</v>
      </c>
      <c r="N65734">
        <f t="shared" si="8300"/>
        <v>20</v>
      </c>
      <c r="O65734">
        <f t="shared" si="8301"/>
        <v>12.295341277118364</v>
      </c>
    </row>
    <row r="65735" spans="2:15" x14ac:dyDescent="0.25">
      <c r="B65735" s="3">
        <v>44977.197916666664</v>
      </c>
      <c r="C65735">
        <v>15.885300000000001</v>
      </c>
      <c r="D65735">
        <v>61.741</v>
      </c>
      <c r="E65735">
        <v>14.7966</v>
      </c>
      <c r="F65735">
        <v>53.274000000000001</v>
      </c>
      <c r="G65735">
        <f t="shared" si="8294"/>
        <v>1.0887000000000011</v>
      </c>
      <c r="H65735" s="4">
        <f t="shared" si="8295"/>
        <v>0.76704017044397799</v>
      </c>
      <c r="I65735" s="4">
        <f t="shared" si="8296"/>
        <v>0.44704017044397798</v>
      </c>
      <c r="J65735">
        <f t="shared" si="8297"/>
        <v>11.763725291313133</v>
      </c>
      <c r="L65735">
        <f t="shared" si="8298"/>
        <v>2023</v>
      </c>
      <c r="M65735">
        <f t="shared" si="8299"/>
        <v>2</v>
      </c>
      <c r="N65735">
        <f t="shared" si="8300"/>
        <v>20</v>
      </c>
      <c r="O65735">
        <f t="shared" si="8301"/>
        <v>11.763725291313133</v>
      </c>
    </row>
    <row r="65736" spans="2:15" x14ac:dyDescent="0.25">
      <c r="B65736" s="3">
        <v>44977.208333333336</v>
      </c>
      <c r="C65736">
        <v>15.881600000000001</v>
      </c>
      <c r="D65736">
        <v>61.741</v>
      </c>
      <c r="E65736">
        <v>14.7912</v>
      </c>
      <c r="F65736">
        <v>52.924999999999997</v>
      </c>
      <c r="G65736">
        <f t="shared" si="8294"/>
        <v>1.0904000000000007</v>
      </c>
      <c r="H65736" s="4">
        <f t="shared" si="8295"/>
        <v>0.76823790011216431</v>
      </c>
      <c r="I65736" s="4">
        <f t="shared" si="8296"/>
        <v>0.4482379001121643</v>
      </c>
      <c r="J65736">
        <f t="shared" si="8297"/>
        <v>11.88271592101518</v>
      </c>
      <c r="L65736">
        <f t="shared" si="8298"/>
        <v>2023</v>
      </c>
      <c r="M65736">
        <f t="shared" si="8299"/>
        <v>2</v>
      </c>
      <c r="N65736">
        <f t="shared" si="8300"/>
        <v>20</v>
      </c>
      <c r="O65736">
        <f t="shared" si="8301"/>
        <v>11.88271592101518</v>
      </c>
    </row>
    <row r="65737" spans="2:15" x14ac:dyDescent="0.25">
      <c r="B65737" s="3">
        <v>44977.21875</v>
      </c>
      <c r="C65737">
        <v>15.879899999999999</v>
      </c>
      <c r="D65737">
        <v>61.741</v>
      </c>
      <c r="E65737">
        <v>14.789400000000001</v>
      </c>
      <c r="F65737">
        <v>52.75</v>
      </c>
      <c r="G65737">
        <f t="shared" si="8294"/>
        <v>1.0904999999999987</v>
      </c>
      <c r="H65737" s="4">
        <f t="shared" si="8295"/>
        <v>0.76830835479852666</v>
      </c>
      <c r="I65737" s="4">
        <f t="shared" si="8296"/>
        <v>0.44830835479852665</v>
      </c>
      <c r="J65737">
        <f t="shared" si="8297"/>
        <v>11.889742772831001</v>
      </c>
      <c r="L65737">
        <f t="shared" si="8298"/>
        <v>2023</v>
      </c>
      <c r="M65737">
        <f t="shared" si="8299"/>
        <v>2</v>
      </c>
      <c r="N65737">
        <f t="shared" si="8300"/>
        <v>20</v>
      </c>
      <c r="O65737">
        <f t="shared" si="8301"/>
        <v>11.889742772831001</v>
      </c>
    </row>
    <row r="65738" spans="2:15" x14ac:dyDescent="0.25">
      <c r="B65738" s="3">
        <v>44977.229166666664</v>
      </c>
      <c r="C65738">
        <v>15.881600000000001</v>
      </c>
      <c r="D65738">
        <v>61.741</v>
      </c>
      <c r="E65738">
        <v>14.789400000000001</v>
      </c>
      <c r="F65738">
        <v>52.75</v>
      </c>
      <c r="G65738">
        <f t="shared" si="8294"/>
        <v>1.0922000000000001</v>
      </c>
      <c r="H65738" s="4">
        <f t="shared" si="8295"/>
        <v>0.76950608446671442</v>
      </c>
      <c r="I65738" s="4">
        <f t="shared" si="8296"/>
        <v>0.44950608446671442</v>
      </c>
      <c r="J65738">
        <f t="shared" si="8297"/>
        <v>12.00966661189795</v>
      </c>
      <c r="L65738">
        <f t="shared" si="8298"/>
        <v>2023</v>
      </c>
      <c r="M65738">
        <f t="shared" si="8299"/>
        <v>2</v>
      </c>
      <c r="N65738">
        <f t="shared" si="8300"/>
        <v>20</v>
      </c>
      <c r="O65738">
        <f t="shared" si="8301"/>
        <v>12.00966661189795</v>
      </c>
    </row>
    <row r="65739" spans="2:15" x14ac:dyDescent="0.25">
      <c r="B65739" s="3">
        <v>44977.239583333336</v>
      </c>
      <c r="C65739">
        <v>15.8835</v>
      </c>
      <c r="D65739">
        <v>61.741</v>
      </c>
      <c r="E65739">
        <v>14.7859</v>
      </c>
      <c r="F65739">
        <v>52.576000000000001</v>
      </c>
      <c r="G65739">
        <f t="shared" si="8294"/>
        <v>1.0975999999999999</v>
      </c>
      <c r="H65739" s="4">
        <f t="shared" si="8295"/>
        <v>0.77331063753036589</v>
      </c>
      <c r="I65739" s="4">
        <f t="shared" si="8296"/>
        <v>0.45331063753036588</v>
      </c>
      <c r="J65739">
        <f t="shared" si="8297"/>
        <v>12.396495829432112</v>
      </c>
      <c r="L65739">
        <f t="shared" si="8298"/>
        <v>2023</v>
      </c>
      <c r="M65739">
        <f t="shared" si="8299"/>
        <v>2</v>
      </c>
      <c r="N65739">
        <f t="shared" si="8300"/>
        <v>20</v>
      </c>
      <c r="O65739">
        <f t="shared" si="8301"/>
        <v>12.396495829432112</v>
      </c>
    </row>
    <row r="65740" spans="2:15" x14ac:dyDescent="0.25">
      <c r="B65740" s="3">
        <v>44977.25</v>
      </c>
      <c r="C65740">
        <v>15.879899999999999</v>
      </c>
      <c r="D65740">
        <v>61.741</v>
      </c>
      <c r="E65740">
        <v>14.785</v>
      </c>
      <c r="F65740">
        <v>52.225000000000001</v>
      </c>
      <c r="G65740">
        <f t="shared" si="8294"/>
        <v>1.0948999999999991</v>
      </c>
      <c r="H65740" s="4">
        <f t="shared" si="8295"/>
        <v>0.7714083609985396</v>
      </c>
      <c r="I65740" s="4">
        <f t="shared" si="8296"/>
        <v>0.45140836099853959</v>
      </c>
      <c r="J65740">
        <f t="shared" si="8297"/>
        <v>12.201955871586636</v>
      </c>
      <c r="L65740">
        <f t="shared" si="8298"/>
        <v>2023</v>
      </c>
      <c r="M65740">
        <f t="shared" si="8299"/>
        <v>2</v>
      </c>
      <c r="N65740">
        <f t="shared" si="8300"/>
        <v>20</v>
      </c>
      <c r="O65740">
        <f t="shared" si="8301"/>
        <v>12.201955871586636</v>
      </c>
    </row>
    <row r="65741" spans="2:15" x14ac:dyDescent="0.25">
      <c r="B65741" s="3">
        <v>44977.260416666664</v>
      </c>
      <c r="C65741">
        <v>15.879899999999999</v>
      </c>
      <c r="D65741">
        <v>61.741</v>
      </c>
      <c r="E65741">
        <v>14.782999999999999</v>
      </c>
      <c r="F65741">
        <v>52.05</v>
      </c>
      <c r="G65741">
        <f t="shared" si="8294"/>
        <v>1.0968999999999998</v>
      </c>
      <c r="H65741" s="4">
        <f t="shared" si="8295"/>
        <v>0.77281745472581842</v>
      </c>
      <c r="I65741" s="4">
        <f t="shared" si="8296"/>
        <v>0.45281745472581841</v>
      </c>
      <c r="J65741">
        <f t="shared" si="8297"/>
        <v>12.345842496279255</v>
      </c>
      <c r="L65741">
        <f t="shared" si="8298"/>
        <v>2023</v>
      </c>
      <c r="M65741">
        <f t="shared" si="8299"/>
        <v>2</v>
      </c>
      <c r="N65741">
        <f t="shared" si="8300"/>
        <v>20</v>
      </c>
      <c r="O65741">
        <f t="shared" si="8301"/>
        <v>12.345842496279255</v>
      </c>
    </row>
    <row r="65742" spans="2:15" x14ac:dyDescent="0.25">
      <c r="B65742" s="3">
        <v>44977.270833333336</v>
      </c>
      <c r="C65742">
        <v>15.879899999999999</v>
      </c>
      <c r="D65742">
        <v>61.741</v>
      </c>
      <c r="E65742">
        <v>14.7821</v>
      </c>
      <c r="F65742">
        <v>51.698999999999998</v>
      </c>
      <c r="G65742">
        <f t="shared" si="8294"/>
        <v>1.0977999999999994</v>
      </c>
      <c r="H65742" s="4">
        <f t="shared" si="8295"/>
        <v>0.77345154690309348</v>
      </c>
      <c r="I65742" s="4">
        <f t="shared" si="8296"/>
        <v>0.45345154690309347</v>
      </c>
      <c r="J65742">
        <f t="shared" si="8297"/>
        <v>12.410996190485932</v>
      </c>
      <c r="L65742">
        <f t="shared" si="8298"/>
        <v>2023</v>
      </c>
      <c r="M65742">
        <f t="shared" si="8299"/>
        <v>2</v>
      </c>
      <c r="N65742">
        <f t="shared" si="8300"/>
        <v>20</v>
      </c>
      <c r="O65742">
        <f t="shared" si="8301"/>
        <v>12.410996190485932</v>
      </c>
    </row>
    <row r="65743" spans="2:15" x14ac:dyDescent="0.25">
      <c r="B65743" s="3">
        <v>44977.28125</v>
      </c>
      <c r="C65743">
        <v>15.8835</v>
      </c>
      <c r="D65743">
        <v>61.741</v>
      </c>
      <c r="E65743">
        <v>14.781499999999999</v>
      </c>
      <c r="F65743">
        <v>51.523000000000003</v>
      </c>
      <c r="G65743">
        <f t="shared" si="8294"/>
        <v>1.1020000000000003</v>
      </c>
      <c r="H65743" s="4">
        <f t="shared" si="8295"/>
        <v>0.77641064373037849</v>
      </c>
      <c r="I65743" s="4">
        <f t="shared" si="8296"/>
        <v>0.45641064373037848</v>
      </c>
      <c r="J65743">
        <f t="shared" si="8297"/>
        <v>12.71838979223496</v>
      </c>
      <c r="L65743">
        <f t="shared" si="8298"/>
        <v>2023</v>
      </c>
      <c r="M65743">
        <f t="shared" si="8299"/>
        <v>2</v>
      </c>
      <c r="N65743">
        <f t="shared" si="8300"/>
        <v>20</v>
      </c>
      <c r="O65743">
        <f t="shared" si="8301"/>
        <v>12.71838979223496</v>
      </c>
    </row>
    <row r="65744" spans="2:15" x14ac:dyDescent="0.25">
      <c r="B65744" s="3">
        <v>44977.291666666664</v>
      </c>
      <c r="C65744">
        <v>15.8835</v>
      </c>
      <c r="D65744">
        <v>61.741</v>
      </c>
      <c r="E65744">
        <v>14.779199999999999</v>
      </c>
      <c r="F65744">
        <v>51.171999999999997</v>
      </c>
      <c r="G65744">
        <f t="shared" si="8294"/>
        <v>1.1043000000000003</v>
      </c>
      <c r="H65744" s="4">
        <f t="shared" si="8295"/>
        <v>0.77803110151674859</v>
      </c>
      <c r="I65744" s="4">
        <f t="shared" si="8296"/>
        <v>0.45803110151674858</v>
      </c>
      <c r="J65744">
        <f t="shared" si="8297"/>
        <v>12.889073385912516</v>
      </c>
      <c r="L65744">
        <f t="shared" si="8298"/>
        <v>2023</v>
      </c>
      <c r="M65744">
        <f t="shared" si="8299"/>
        <v>2</v>
      </c>
      <c r="N65744">
        <f t="shared" si="8300"/>
        <v>20</v>
      </c>
      <c r="O65744">
        <f t="shared" si="8301"/>
        <v>12.889073385912516</v>
      </c>
    </row>
    <row r="65745" spans="2:15" x14ac:dyDescent="0.25">
      <c r="B65745" s="3">
        <v>44977.302083333336</v>
      </c>
      <c r="C65745">
        <v>15.8871</v>
      </c>
      <c r="D65745">
        <v>61.741</v>
      </c>
      <c r="E65745">
        <v>14.777200000000001</v>
      </c>
      <c r="F65745">
        <v>50.994999999999997</v>
      </c>
      <c r="G65745">
        <f t="shared" si="8294"/>
        <v>1.1098999999999997</v>
      </c>
      <c r="H65745" s="4">
        <f t="shared" si="8295"/>
        <v>0.78197656395312765</v>
      </c>
      <c r="I65745" s="4">
        <f t="shared" si="8296"/>
        <v>0.46197656395312764</v>
      </c>
      <c r="J65745">
        <f t="shared" si="8297"/>
        <v>13.311678489647168</v>
      </c>
      <c r="L65745">
        <f t="shared" si="8298"/>
        <v>2023</v>
      </c>
      <c r="M65745">
        <f t="shared" si="8299"/>
        <v>2</v>
      </c>
      <c r="N65745">
        <f t="shared" si="8300"/>
        <v>20</v>
      </c>
      <c r="O65745">
        <f t="shared" si="8301"/>
        <v>13.311678489647168</v>
      </c>
    </row>
    <row r="65746" spans="2:15" x14ac:dyDescent="0.25">
      <c r="B65746" s="3">
        <v>44977.3125</v>
      </c>
      <c r="C65746">
        <v>15.8871</v>
      </c>
      <c r="D65746">
        <v>61.741</v>
      </c>
      <c r="E65746">
        <v>14.774800000000001</v>
      </c>
      <c r="F65746">
        <v>50.643000000000001</v>
      </c>
      <c r="G65746">
        <f t="shared" si="8294"/>
        <v>1.1122999999999994</v>
      </c>
      <c r="H65746" s="4">
        <f t="shared" si="8295"/>
        <v>0.78366747642586143</v>
      </c>
      <c r="I65746" s="4">
        <f t="shared" si="8296"/>
        <v>0.46366747642586142</v>
      </c>
      <c r="J65746">
        <f t="shared" si="8297"/>
        <v>13.495873321700579</v>
      </c>
      <c r="L65746">
        <f t="shared" si="8298"/>
        <v>2023</v>
      </c>
      <c r="M65746">
        <f t="shared" si="8299"/>
        <v>2</v>
      </c>
      <c r="N65746">
        <f t="shared" si="8300"/>
        <v>20</v>
      </c>
      <c r="O65746">
        <f t="shared" si="8301"/>
        <v>13.495873321700579</v>
      </c>
    </row>
    <row r="65747" spans="2:15" x14ac:dyDescent="0.25">
      <c r="B65747" s="3">
        <v>44977.322916666664</v>
      </c>
      <c r="C65747">
        <v>15.8871</v>
      </c>
      <c r="D65747">
        <v>61.741</v>
      </c>
      <c r="E65747">
        <v>14.7728</v>
      </c>
      <c r="F65747">
        <v>50.466000000000001</v>
      </c>
      <c r="G65747">
        <f t="shared" si="8294"/>
        <v>1.1143000000000001</v>
      </c>
      <c r="H65747" s="4">
        <f t="shared" si="8295"/>
        <v>0.78507657015314036</v>
      </c>
      <c r="I65747" s="4">
        <f t="shared" si="8296"/>
        <v>0.46507657015314036</v>
      </c>
      <c r="J65747">
        <f t="shared" si="8297"/>
        <v>13.650792603870411</v>
      </c>
      <c r="L65747">
        <f t="shared" si="8298"/>
        <v>2023</v>
      </c>
      <c r="M65747">
        <f t="shared" si="8299"/>
        <v>2</v>
      </c>
      <c r="N65747">
        <f t="shared" si="8300"/>
        <v>20</v>
      </c>
      <c r="O65747">
        <f t="shared" si="8301"/>
        <v>13.650792603870411</v>
      </c>
    </row>
    <row r="65748" spans="2:15" x14ac:dyDescent="0.25">
      <c r="B65748" s="3">
        <v>44977.333333333336</v>
      </c>
      <c r="C65748">
        <v>15.8871</v>
      </c>
      <c r="D65748">
        <v>61.741</v>
      </c>
      <c r="E65748">
        <v>14.770899999999999</v>
      </c>
      <c r="F65748">
        <v>50.29</v>
      </c>
      <c r="G65748">
        <f t="shared" si="8294"/>
        <v>1.116200000000001</v>
      </c>
      <c r="H65748" s="4">
        <f t="shared" si="8295"/>
        <v>0.78641520919405539</v>
      </c>
      <c r="I65748" s="4">
        <f t="shared" si="8296"/>
        <v>0.46641520919405538</v>
      </c>
      <c r="J65748">
        <f t="shared" si="8297"/>
        <v>13.799171395148971</v>
      </c>
      <c r="L65748">
        <f t="shared" si="8298"/>
        <v>2023</v>
      </c>
      <c r="M65748">
        <f t="shared" si="8299"/>
        <v>2</v>
      </c>
      <c r="N65748">
        <f t="shared" si="8300"/>
        <v>20</v>
      </c>
      <c r="O65748">
        <f t="shared" si="8301"/>
        <v>13.799171395148971</v>
      </c>
    </row>
    <row r="65749" spans="2:15" x14ac:dyDescent="0.25">
      <c r="B65749" s="3">
        <v>44977.34375</v>
      </c>
      <c r="C65749">
        <v>15.8908</v>
      </c>
      <c r="D65749">
        <v>61.741</v>
      </c>
      <c r="E65749">
        <v>14.7705</v>
      </c>
      <c r="F65749">
        <v>50.113</v>
      </c>
      <c r="G65749">
        <f t="shared" si="8294"/>
        <v>1.1203000000000003</v>
      </c>
      <c r="H65749" s="4">
        <f t="shared" si="8295"/>
        <v>0.78930385133497538</v>
      </c>
      <c r="I65749" s="4">
        <f t="shared" si="8296"/>
        <v>0.46930385133497537</v>
      </c>
      <c r="J65749">
        <f t="shared" si="8297"/>
        <v>14.123387711205197</v>
      </c>
      <c r="L65749">
        <f t="shared" si="8298"/>
        <v>2023</v>
      </c>
      <c r="M65749">
        <f t="shared" si="8299"/>
        <v>2</v>
      </c>
      <c r="N65749">
        <f t="shared" si="8300"/>
        <v>20</v>
      </c>
      <c r="O65749">
        <f t="shared" si="8301"/>
        <v>14.123387711205197</v>
      </c>
    </row>
    <row r="65750" spans="2:15" x14ac:dyDescent="0.25">
      <c r="B65750" s="3">
        <v>44977.354166666664</v>
      </c>
      <c r="C65750">
        <v>15.8871</v>
      </c>
      <c r="D65750">
        <v>61.741</v>
      </c>
      <c r="E65750">
        <v>14.7699</v>
      </c>
      <c r="F65750">
        <v>49.936999999999998</v>
      </c>
      <c r="G65750">
        <f t="shared" si="8294"/>
        <v>1.1172000000000004</v>
      </c>
      <c r="H65750" s="4">
        <f t="shared" si="8295"/>
        <v>0.78711975605769424</v>
      </c>
      <c r="I65750" s="4">
        <f t="shared" si="8296"/>
        <v>0.46711975605769424</v>
      </c>
      <c r="J65750">
        <f t="shared" si="8297"/>
        <v>13.87773933145869</v>
      </c>
      <c r="L65750">
        <f t="shared" si="8298"/>
        <v>2023</v>
      </c>
      <c r="M65750">
        <f t="shared" si="8299"/>
        <v>2</v>
      </c>
      <c r="N65750">
        <f t="shared" si="8300"/>
        <v>20</v>
      </c>
      <c r="O65750">
        <f t="shared" si="8301"/>
        <v>13.87773933145869</v>
      </c>
    </row>
    <row r="65751" spans="2:15" x14ac:dyDescent="0.25">
      <c r="B65751" s="3">
        <v>44977.364583333336</v>
      </c>
      <c r="C65751">
        <v>15.894</v>
      </c>
      <c r="D65751">
        <v>61.569000000000003</v>
      </c>
      <c r="E65751">
        <v>14.7685</v>
      </c>
      <c r="F65751">
        <v>49.936999999999998</v>
      </c>
      <c r="G65751">
        <f t="shared" si="8294"/>
        <v>1.1255000000000006</v>
      </c>
      <c r="H65751" s="4">
        <f t="shared" si="8295"/>
        <v>0.79296749502589958</v>
      </c>
      <c r="I65751" s="4">
        <f t="shared" si="8296"/>
        <v>0.47296749502589958</v>
      </c>
      <c r="J65751">
        <f t="shared" si="8297"/>
        <v>14.542591083240573</v>
      </c>
      <c r="L65751">
        <f t="shared" si="8298"/>
        <v>2023</v>
      </c>
      <c r="M65751">
        <f t="shared" si="8299"/>
        <v>2</v>
      </c>
      <c r="N65751">
        <f t="shared" si="8300"/>
        <v>20</v>
      </c>
      <c r="O65751">
        <f t="shared" si="8301"/>
        <v>14.542591083240573</v>
      </c>
    </row>
    <row r="65752" spans="2:15" x14ac:dyDescent="0.25">
      <c r="B65752" s="3">
        <v>44977.375</v>
      </c>
      <c r="C65752">
        <v>15.8903</v>
      </c>
      <c r="D65752">
        <v>61.569000000000003</v>
      </c>
      <c r="E65752">
        <v>14.768000000000001</v>
      </c>
      <c r="F65752">
        <v>49.759</v>
      </c>
      <c r="G65752">
        <f t="shared" si="8294"/>
        <v>1.1222999999999992</v>
      </c>
      <c r="H65752" s="4">
        <f t="shared" si="8295"/>
        <v>0.79071294506225331</v>
      </c>
      <c r="I65752" s="4">
        <f t="shared" si="8296"/>
        <v>0.47071294506225331</v>
      </c>
      <c r="J65752">
        <f t="shared" si="8297"/>
        <v>14.283555067648281</v>
      </c>
      <c r="L65752">
        <f t="shared" si="8298"/>
        <v>2023</v>
      </c>
      <c r="M65752">
        <f t="shared" si="8299"/>
        <v>2</v>
      </c>
      <c r="N65752">
        <f t="shared" si="8300"/>
        <v>20</v>
      </c>
      <c r="O65752">
        <f t="shared" si="8301"/>
        <v>14.283555067648281</v>
      </c>
    </row>
    <row r="65753" spans="2:15" x14ac:dyDescent="0.25">
      <c r="B65753" s="3">
        <v>44977.385416666664</v>
      </c>
      <c r="C65753">
        <v>15.8925</v>
      </c>
      <c r="D65753">
        <v>61.741</v>
      </c>
      <c r="E65753">
        <v>14.7705</v>
      </c>
      <c r="F65753">
        <v>49.582000000000001</v>
      </c>
      <c r="G65753">
        <f t="shared" si="8294"/>
        <v>1.1219999999999999</v>
      </c>
      <c r="H65753" s="4">
        <f t="shared" si="8295"/>
        <v>0.79050158100316192</v>
      </c>
      <c r="I65753" s="4">
        <f t="shared" si="8296"/>
        <v>0.47050158100316192</v>
      </c>
      <c r="J65753">
        <f t="shared" si="8297"/>
        <v>14.259445380880683</v>
      </c>
      <c r="L65753">
        <f t="shared" si="8298"/>
        <v>2023</v>
      </c>
      <c r="M65753">
        <f t="shared" si="8299"/>
        <v>2</v>
      </c>
      <c r="N65753">
        <f t="shared" si="8300"/>
        <v>20</v>
      </c>
      <c r="O65753">
        <f t="shared" si="8301"/>
        <v>14.259445380880683</v>
      </c>
    </row>
    <row r="65754" spans="2:15" x14ac:dyDescent="0.25">
      <c r="B65754" s="3">
        <v>44977.395833333336</v>
      </c>
      <c r="C65754">
        <v>15.8925</v>
      </c>
      <c r="D65754">
        <v>61.741</v>
      </c>
      <c r="E65754">
        <v>14.7705</v>
      </c>
      <c r="F65754">
        <v>49.582000000000001</v>
      </c>
      <c r="G65754">
        <f t="shared" si="8294"/>
        <v>1.1219999999999999</v>
      </c>
      <c r="H65754" s="4">
        <f t="shared" si="8295"/>
        <v>0.79050158100316192</v>
      </c>
      <c r="I65754" s="4">
        <f t="shared" si="8296"/>
        <v>0.47050158100316192</v>
      </c>
      <c r="J65754">
        <f t="shared" si="8297"/>
        <v>14.259445380880683</v>
      </c>
      <c r="L65754">
        <f t="shared" si="8298"/>
        <v>2023</v>
      </c>
      <c r="M65754">
        <f t="shared" si="8299"/>
        <v>2</v>
      </c>
      <c r="N65754">
        <f t="shared" si="8300"/>
        <v>20</v>
      </c>
      <c r="O65754">
        <f t="shared" si="8301"/>
        <v>14.259445380880683</v>
      </c>
    </row>
    <row r="65755" spans="2:15" x14ac:dyDescent="0.25">
      <c r="B65755" s="3">
        <v>44977.40625</v>
      </c>
      <c r="C65755">
        <v>15.894</v>
      </c>
      <c r="D65755">
        <v>61.569000000000003</v>
      </c>
      <c r="E65755">
        <v>14.773</v>
      </c>
      <c r="F65755">
        <v>49.404000000000003</v>
      </c>
      <c r="G65755">
        <f t="shared" si="8294"/>
        <v>1.1210000000000004</v>
      </c>
      <c r="H65755" s="4">
        <f t="shared" si="8295"/>
        <v>0.78979703413952307</v>
      </c>
      <c r="I65755" s="4">
        <f t="shared" si="8296"/>
        <v>0.46979703413952306</v>
      </c>
      <c r="J65755">
        <f t="shared" si="8297"/>
        <v>14.179295495578627</v>
      </c>
      <c r="L65755">
        <f t="shared" si="8298"/>
        <v>2023</v>
      </c>
      <c r="M65755">
        <f t="shared" si="8299"/>
        <v>2</v>
      </c>
      <c r="N65755">
        <f t="shared" si="8300"/>
        <v>20</v>
      </c>
      <c r="O65755">
        <f t="shared" si="8301"/>
        <v>14.179295495578627</v>
      </c>
    </row>
    <row r="65756" spans="2:15" x14ac:dyDescent="0.25">
      <c r="B65756" s="3">
        <v>44977.416666666664</v>
      </c>
      <c r="C65756">
        <v>15.8925</v>
      </c>
      <c r="D65756">
        <v>61.741</v>
      </c>
      <c r="E65756">
        <v>14.775399999999999</v>
      </c>
      <c r="F65756">
        <v>49.228000000000002</v>
      </c>
      <c r="G65756">
        <f t="shared" si="8294"/>
        <v>1.1171000000000006</v>
      </c>
      <c r="H65756" s="4">
        <f t="shared" si="8295"/>
        <v>0.78704930137133033</v>
      </c>
      <c r="I65756" s="4">
        <f t="shared" si="8296"/>
        <v>0.46704930137133033</v>
      </c>
      <c r="J65756">
        <f t="shared" si="8297"/>
        <v>13.8698677960369</v>
      </c>
      <c r="L65756">
        <f t="shared" si="8298"/>
        <v>2023</v>
      </c>
      <c r="M65756">
        <f t="shared" si="8299"/>
        <v>2</v>
      </c>
      <c r="N65756">
        <f t="shared" si="8300"/>
        <v>20</v>
      </c>
      <c r="O65756">
        <f t="shared" si="8301"/>
        <v>13.8698677960369</v>
      </c>
    </row>
    <row r="65757" spans="2:15" x14ac:dyDescent="0.25">
      <c r="B65757" s="3">
        <v>44977.427083333336</v>
      </c>
      <c r="C65757">
        <v>15.894</v>
      </c>
      <c r="D65757">
        <v>61.569000000000003</v>
      </c>
      <c r="E65757">
        <v>14.773999999999999</v>
      </c>
      <c r="F65757">
        <v>49.228000000000002</v>
      </c>
      <c r="G65757">
        <f t="shared" si="8294"/>
        <v>1.120000000000001</v>
      </c>
      <c r="H65757" s="4">
        <f t="shared" si="8295"/>
        <v>0.78909248727588421</v>
      </c>
      <c r="I65757" s="4">
        <f t="shared" si="8296"/>
        <v>0.46909248727588421</v>
      </c>
      <c r="J65757">
        <f t="shared" si="8297"/>
        <v>14.099476842693541</v>
      </c>
      <c r="L65757">
        <f t="shared" si="8298"/>
        <v>2023</v>
      </c>
      <c r="M65757">
        <f t="shared" si="8299"/>
        <v>2</v>
      </c>
      <c r="N65757">
        <f t="shared" si="8300"/>
        <v>20</v>
      </c>
      <c r="O65757">
        <f t="shared" si="8301"/>
        <v>14.099476842693541</v>
      </c>
    </row>
    <row r="65758" spans="2:15" x14ac:dyDescent="0.25">
      <c r="B65758" s="3">
        <v>44977.4375</v>
      </c>
      <c r="C65758">
        <v>15.894399999999999</v>
      </c>
      <c r="D65758">
        <v>61.741</v>
      </c>
      <c r="E65758">
        <v>14.775399999999999</v>
      </c>
      <c r="F65758">
        <v>49.228000000000002</v>
      </c>
      <c r="G65758">
        <f t="shared" si="8294"/>
        <v>1.1189999999999998</v>
      </c>
      <c r="H65758" s="4">
        <f t="shared" si="8295"/>
        <v>0.78838794041224436</v>
      </c>
      <c r="I65758" s="4">
        <f t="shared" si="8296"/>
        <v>0.46838794041224435</v>
      </c>
      <c r="J65758">
        <f t="shared" si="8297"/>
        <v>14.019988547760637</v>
      </c>
      <c r="L65758">
        <f t="shared" si="8298"/>
        <v>2023</v>
      </c>
      <c r="M65758">
        <f t="shared" si="8299"/>
        <v>2</v>
      </c>
      <c r="N65758">
        <f t="shared" si="8300"/>
        <v>20</v>
      </c>
      <c r="O65758">
        <f t="shared" si="8301"/>
        <v>14.019988547760637</v>
      </c>
    </row>
    <row r="65759" spans="2:15" x14ac:dyDescent="0.25">
      <c r="B65759" s="3">
        <v>44977.447916666664</v>
      </c>
      <c r="C65759">
        <v>15.894399999999999</v>
      </c>
      <c r="D65759">
        <v>61.741</v>
      </c>
      <c r="E65759">
        <v>14.772500000000001</v>
      </c>
      <c r="F65759">
        <v>49.228000000000002</v>
      </c>
      <c r="G65759">
        <f t="shared" si="8294"/>
        <v>1.1218999999999983</v>
      </c>
      <c r="H65759" s="4">
        <f t="shared" si="8295"/>
        <v>0.79043112631679679</v>
      </c>
      <c r="I65759" s="4">
        <f t="shared" si="8296"/>
        <v>0.47043112631679679</v>
      </c>
      <c r="J65759">
        <f t="shared" si="8297"/>
        <v>14.251415461948682</v>
      </c>
      <c r="L65759">
        <f t="shared" si="8298"/>
        <v>2023</v>
      </c>
      <c r="M65759">
        <f t="shared" si="8299"/>
        <v>2</v>
      </c>
      <c r="N65759">
        <f t="shared" si="8300"/>
        <v>20</v>
      </c>
      <c r="O65759">
        <f t="shared" si="8301"/>
        <v>14.251415461948682</v>
      </c>
    </row>
    <row r="65760" spans="2:15" x14ac:dyDescent="0.25">
      <c r="B65760" s="3">
        <v>44977.458333333336</v>
      </c>
      <c r="C65760">
        <v>15.8925</v>
      </c>
      <c r="D65760">
        <v>61.741</v>
      </c>
      <c r="E65760">
        <v>14.773</v>
      </c>
      <c r="F65760">
        <v>49.404000000000003</v>
      </c>
      <c r="G65760">
        <f t="shared" si="8294"/>
        <v>1.1195000000000004</v>
      </c>
      <c r="H65760" s="4">
        <f t="shared" si="8295"/>
        <v>0.78874021384406434</v>
      </c>
      <c r="I65760" s="4">
        <f t="shared" si="8296"/>
        <v>0.46874021384406434</v>
      </c>
      <c r="J65760">
        <f t="shared" si="8297"/>
        <v>14.059691455098067</v>
      </c>
      <c r="L65760">
        <f t="shared" si="8298"/>
        <v>2023</v>
      </c>
      <c r="M65760">
        <f t="shared" si="8299"/>
        <v>2</v>
      </c>
      <c r="N65760">
        <f t="shared" si="8300"/>
        <v>20</v>
      </c>
      <c r="O65760">
        <f t="shared" si="8301"/>
        <v>14.059691455098067</v>
      </c>
    </row>
    <row r="65761" spans="2:15" x14ac:dyDescent="0.25">
      <c r="B65761" s="3">
        <v>44977.46875</v>
      </c>
      <c r="C65761">
        <v>15.896100000000001</v>
      </c>
      <c r="D65761">
        <v>61.741</v>
      </c>
      <c r="E65761">
        <v>14.774800000000001</v>
      </c>
      <c r="F65761">
        <v>49.582000000000001</v>
      </c>
      <c r="G65761">
        <f t="shared" si="8294"/>
        <v>1.1212999999999997</v>
      </c>
      <c r="H65761" s="4">
        <f t="shared" si="8295"/>
        <v>0.79000839819861424</v>
      </c>
      <c r="I65761" s="4">
        <f t="shared" si="8296"/>
        <v>0.47000839819861423</v>
      </c>
      <c r="J65761">
        <f t="shared" si="8297"/>
        <v>14.203305641951124</v>
      </c>
      <c r="L65761">
        <f t="shared" si="8298"/>
        <v>2023</v>
      </c>
      <c r="M65761">
        <f t="shared" si="8299"/>
        <v>2</v>
      </c>
      <c r="N65761">
        <f t="shared" si="8300"/>
        <v>20</v>
      </c>
      <c r="O65761">
        <f t="shared" si="8301"/>
        <v>14.203305641951124</v>
      </c>
    </row>
    <row r="65762" spans="2:15" x14ac:dyDescent="0.25">
      <c r="B65762" s="3">
        <v>44977.479166666664</v>
      </c>
      <c r="C65762">
        <v>15.8908</v>
      </c>
      <c r="D65762">
        <v>61.741</v>
      </c>
      <c r="E65762">
        <v>14.7773</v>
      </c>
      <c r="F65762">
        <v>49.936999999999998</v>
      </c>
      <c r="G65762">
        <f t="shared" si="8294"/>
        <v>1.1135000000000002</v>
      </c>
      <c r="H65762" s="4">
        <f t="shared" si="8295"/>
        <v>0.7845129326622291</v>
      </c>
      <c r="I65762" s="4">
        <f t="shared" si="8296"/>
        <v>0.46451293266222909</v>
      </c>
      <c r="J65762">
        <f t="shared" si="8297"/>
        <v>13.588669091326659</v>
      </c>
      <c r="L65762">
        <f t="shared" si="8298"/>
        <v>2023</v>
      </c>
      <c r="M65762">
        <f t="shared" si="8299"/>
        <v>2</v>
      </c>
      <c r="N65762">
        <f t="shared" si="8300"/>
        <v>20</v>
      </c>
      <c r="O65762">
        <f t="shared" si="8301"/>
        <v>13.588669091326659</v>
      </c>
    </row>
    <row r="65763" spans="2:15" x14ac:dyDescent="0.25">
      <c r="B65763" s="3">
        <v>44977.489583333336</v>
      </c>
      <c r="C65763">
        <v>15.888400000000001</v>
      </c>
      <c r="D65763">
        <v>61.569000000000003</v>
      </c>
      <c r="E65763">
        <v>14.7821</v>
      </c>
      <c r="F65763">
        <v>50.643000000000001</v>
      </c>
      <c r="G65763">
        <f t="shared" si="8294"/>
        <v>1.1063000000000009</v>
      </c>
      <c r="H65763" s="4">
        <f t="shared" si="8295"/>
        <v>0.7794401952440273</v>
      </c>
      <c r="I65763" s="4">
        <f t="shared" si="8296"/>
        <v>0.45944019524402729</v>
      </c>
      <c r="J65763">
        <f t="shared" si="8297"/>
        <v>13.038855602921497</v>
      </c>
      <c r="L65763">
        <f t="shared" si="8298"/>
        <v>2023</v>
      </c>
      <c r="M65763">
        <f t="shared" si="8299"/>
        <v>2</v>
      </c>
      <c r="N65763">
        <f t="shared" si="8300"/>
        <v>20</v>
      </c>
      <c r="O65763">
        <f t="shared" si="8301"/>
        <v>13.038855602921497</v>
      </c>
    </row>
    <row r="65764" spans="2:15" x14ac:dyDescent="0.25">
      <c r="B65764" s="3">
        <v>44977.5</v>
      </c>
      <c r="C65764">
        <v>15.8848</v>
      </c>
      <c r="D65764">
        <v>61.569000000000003</v>
      </c>
      <c r="E65764">
        <v>14.779199999999999</v>
      </c>
      <c r="F65764">
        <v>51.698999999999998</v>
      </c>
      <c r="G65764">
        <f t="shared" si="8294"/>
        <v>1.1056000000000008</v>
      </c>
      <c r="H65764" s="4">
        <f t="shared" si="8295"/>
        <v>0.77894701243947995</v>
      </c>
      <c r="I65764" s="4">
        <f t="shared" si="8296"/>
        <v>0.45894701243947994</v>
      </c>
      <c r="J65764">
        <f t="shared" si="8297"/>
        <v>12.986287271296407</v>
      </c>
      <c r="L65764">
        <f t="shared" si="8298"/>
        <v>2023</v>
      </c>
      <c r="M65764">
        <f t="shared" si="8299"/>
        <v>2</v>
      </c>
      <c r="N65764">
        <f t="shared" si="8300"/>
        <v>20</v>
      </c>
      <c r="O65764">
        <f t="shared" si="8301"/>
        <v>12.986287271296407</v>
      </c>
    </row>
    <row r="65765" spans="2:15" x14ac:dyDescent="0.25">
      <c r="B65765" s="3">
        <v>44977.510416666664</v>
      </c>
      <c r="C65765">
        <v>15.8848</v>
      </c>
      <c r="D65765">
        <v>61.569000000000003</v>
      </c>
      <c r="E65765">
        <v>14.783799999999999</v>
      </c>
      <c r="F65765">
        <v>53.448999999999998</v>
      </c>
      <c r="G65765">
        <f t="shared" si="8294"/>
        <v>1.1010000000000009</v>
      </c>
      <c r="H65765" s="4">
        <f t="shared" si="8295"/>
        <v>0.77570609686673975</v>
      </c>
      <c r="I65765" s="4">
        <f t="shared" si="8296"/>
        <v>0.45570609686673974</v>
      </c>
      <c r="J65765">
        <f t="shared" si="8297"/>
        <v>12.644699548099398</v>
      </c>
      <c r="L65765">
        <f t="shared" si="8298"/>
        <v>2023</v>
      </c>
      <c r="M65765">
        <f t="shared" si="8299"/>
        <v>2</v>
      </c>
      <c r="N65765">
        <f t="shared" si="8300"/>
        <v>20</v>
      </c>
      <c r="O65765">
        <f t="shared" si="8301"/>
        <v>12.644699548099398</v>
      </c>
    </row>
    <row r="65766" spans="2:15" x14ac:dyDescent="0.25">
      <c r="B65766" s="3">
        <v>44977.520833333336</v>
      </c>
      <c r="C65766">
        <v>15.882899999999999</v>
      </c>
      <c r="D65766">
        <v>61.569000000000003</v>
      </c>
      <c r="E65766">
        <v>14.783799999999999</v>
      </c>
      <c r="F65766">
        <v>55.017000000000003</v>
      </c>
      <c r="G65766">
        <f t="shared" si="8294"/>
        <v>1.0991</v>
      </c>
      <c r="H65766" s="4">
        <f t="shared" si="8295"/>
        <v>0.77436745782582461</v>
      </c>
      <c r="I65766" s="4">
        <f t="shared" si="8296"/>
        <v>0.45436745782582461</v>
      </c>
      <c r="J65766">
        <f t="shared" si="8297"/>
        <v>12.505552264653121</v>
      </c>
      <c r="L65766">
        <f t="shared" si="8298"/>
        <v>2023</v>
      </c>
      <c r="M65766">
        <f t="shared" si="8299"/>
        <v>2</v>
      </c>
      <c r="N65766">
        <f t="shared" si="8300"/>
        <v>20</v>
      </c>
      <c r="O65766">
        <f t="shared" si="8301"/>
        <v>12.505552264653121</v>
      </c>
    </row>
    <row r="65767" spans="2:15" x14ac:dyDescent="0.25">
      <c r="B65767" s="3">
        <v>44977.53125</v>
      </c>
      <c r="C65767">
        <v>15.879899999999999</v>
      </c>
      <c r="D65767">
        <v>61.741</v>
      </c>
      <c r="E65767">
        <v>14.7841</v>
      </c>
      <c r="F65767">
        <v>56.75</v>
      </c>
      <c r="G65767">
        <f t="shared" si="8294"/>
        <v>1.0957999999999988</v>
      </c>
      <c r="H65767" s="4">
        <f t="shared" si="8295"/>
        <v>0.77204245317581455</v>
      </c>
      <c r="I65767" s="4">
        <f t="shared" si="8296"/>
        <v>0.45204245317581454</v>
      </c>
      <c r="J65767">
        <f t="shared" si="8297"/>
        <v>12.266551621409363</v>
      </c>
      <c r="L65767">
        <f t="shared" si="8298"/>
        <v>2023</v>
      </c>
      <c r="M65767">
        <f t="shared" si="8299"/>
        <v>2</v>
      </c>
      <c r="N65767">
        <f t="shared" si="8300"/>
        <v>20</v>
      </c>
      <c r="O65767">
        <f t="shared" si="8301"/>
        <v>12.266551621409363</v>
      </c>
    </row>
    <row r="65768" spans="2:15" x14ac:dyDescent="0.25">
      <c r="B65768" s="3">
        <v>44977.541666666664</v>
      </c>
      <c r="C65768">
        <v>15.8757</v>
      </c>
      <c r="D65768">
        <v>61.569000000000003</v>
      </c>
      <c r="E65768">
        <v>14.7879</v>
      </c>
      <c r="F65768">
        <v>59.164000000000001</v>
      </c>
      <c r="G65768">
        <f t="shared" si="8294"/>
        <v>1.0877999999999997</v>
      </c>
      <c r="H65768" s="4">
        <f t="shared" si="8295"/>
        <v>0.76640607826670182</v>
      </c>
      <c r="I65768" s="4">
        <f t="shared" si="8296"/>
        <v>0.44640607826670181</v>
      </c>
      <c r="J65768">
        <f t="shared" si="8297"/>
        <v>11.701085603340623</v>
      </c>
      <c r="L65768">
        <f t="shared" si="8298"/>
        <v>2023</v>
      </c>
      <c r="M65768">
        <f t="shared" si="8299"/>
        <v>2</v>
      </c>
      <c r="N65768">
        <f t="shared" si="8300"/>
        <v>20</v>
      </c>
      <c r="O65768">
        <f t="shared" si="8301"/>
        <v>11.701085603340623</v>
      </c>
    </row>
    <row r="65769" spans="2:15" x14ac:dyDescent="0.25">
      <c r="B65769" s="3">
        <v>44977.552083333336</v>
      </c>
      <c r="C65769">
        <v>15.8703</v>
      </c>
      <c r="D65769">
        <v>61.569000000000003</v>
      </c>
      <c r="E65769">
        <v>14.7873</v>
      </c>
      <c r="F65769">
        <v>61.569000000000003</v>
      </c>
      <c r="G65769">
        <f t="shared" si="8294"/>
        <v>1.0830000000000002</v>
      </c>
      <c r="H65769" s="4">
        <f t="shared" si="8295"/>
        <v>0.76302425332123391</v>
      </c>
      <c r="I65769" s="4">
        <f t="shared" si="8296"/>
        <v>0.44302425332123391</v>
      </c>
      <c r="J65769">
        <f t="shared" si="8297"/>
        <v>11.371133756383198</v>
      </c>
      <c r="L65769">
        <f t="shared" si="8298"/>
        <v>2023</v>
      </c>
      <c r="M65769">
        <f t="shared" si="8299"/>
        <v>2</v>
      </c>
      <c r="N65769">
        <f t="shared" si="8300"/>
        <v>20</v>
      </c>
      <c r="O65769">
        <f t="shared" si="8301"/>
        <v>11.371133756383198</v>
      </c>
    </row>
    <row r="65770" spans="2:15" x14ac:dyDescent="0.25">
      <c r="B65770" s="3">
        <v>44977.5625</v>
      </c>
      <c r="C65770">
        <v>15.8635</v>
      </c>
      <c r="D65770">
        <v>61.741</v>
      </c>
      <c r="E65770">
        <v>14.788600000000001</v>
      </c>
      <c r="F65770">
        <v>64.138999999999996</v>
      </c>
      <c r="G65770">
        <f t="shared" si="8294"/>
        <v>1.0748999999999995</v>
      </c>
      <c r="H65770" s="4">
        <f t="shared" si="8295"/>
        <v>0.75731742372575628</v>
      </c>
      <c r="I65770" s="4">
        <f t="shared" si="8296"/>
        <v>0.43731742372575627</v>
      </c>
      <c r="J65770">
        <f t="shared" si="8297"/>
        <v>10.829898165780039</v>
      </c>
      <c r="L65770">
        <f t="shared" si="8298"/>
        <v>2023</v>
      </c>
      <c r="M65770">
        <f t="shared" si="8299"/>
        <v>2</v>
      </c>
      <c r="N65770">
        <f t="shared" si="8300"/>
        <v>20</v>
      </c>
      <c r="O65770">
        <f t="shared" si="8301"/>
        <v>10.829898165780039</v>
      </c>
    </row>
    <row r="65771" spans="2:15" x14ac:dyDescent="0.25">
      <c r="B65771" s="3">
        <v>44977.572916666664</v>
      </c>
      <c r="C65771">
        <v>15.859400000000001</v>
      </c>
      <c r="D65771">
        <v>61.569000000000003</v>
      </c>
      <c r="E65771">
        <v>14.7851</v>
      </c>
      <c r="F65771">
        <v>66.022000000000006</v>
      </c>
      <c r="G65771">
        <f t="shared" si="8294"/>
        <v>1.0743000000000009</v>
      </c>
      <c r="H65771" s="4">
        <f t="shared" si="8295"/>
        <v>0.75689469560757361</v>
      </c>
      <c r="I65771" s="4">
        <f t="shared" si="8296"/>
        <v>0.4368946956075736</v>
      </c>
      <c r="J65771">
        <f t="shared" si="8297"/>
        <v>10.790574086360401</v>
      </c>
      <c r="L65771">
        <f t="shared" si="8298"/>
        <v>2023</v>
      </c>
      <c r="M65771">
        <f t="shared" si="8299"/>
        <v>2</v>
      </c>
      <c r="N65771">
        <f t="shared" si="8300"/>
        <v>20</v>
      </c>
      <c r="O65771">
        <f t="shared" si="8301"/>
        <v>10.790574086360401</v>
      </c>
    </row>
    <row r="65772" spans="2:15" x14ac:dyDescent="0.25">
      <c r="B65772" s="3">
        <v>44977.583333333336</v>
      </c>
      <c r="C65772">
        <v>15.853899999999999</v>
      </c>
      <c r="D65772">
        <v>61.569000000000003</v>
      </c>
      <c r="E65772">
        <v>14.789099999999999</v>
      </c>
      <c r="F65772">
        <v>66.366</v>
      </c>
      <c r="G65772">
        <f t="shared" si="8294"/>
        <v>1.0648</v>
      </c>
      <c r="H65772" s="4">
        <f t="shared" si="8295"/>
        <v>0.75020150040300071</v>
      </c>
      <c r="I65772" s="4">
        <f t="shared" si="8296"/>
        <v>0.4302015004030007</v>
      </c>
      <c r="J65772">
        <f t="shared" si="8297"/>
        <v>10.181808478575762</v>
      </c>
      <c r="L65772">
        <f t="shared" si="8298"/>
        <v>2023</v>
      </c>
      <c r="M65772">
        <f t="shared" si="8299"/>
        <v>2</v>
      </c>
      <c r="N65772">
        <f t="shared" si="8300"/>
        <v>20</v>
      </c>
      <c r="O65772">
        <f t="shared" si="8301"/>
        <v>10.181808478575762</v>
      </c>
    </row>
    <row r="65773" spans="2:15" x14ac:dyDescent="0.25">
      <c r="B65773" s="3">
        <v>44977.59375</v>
      </c>
      <c r="C65773">
        <v>15.848599999999999</v>
      </c>
      <c r="D65773">
        <v>61.569000000000003</v>
      </c>
      <c r="E65773">
        <v>14.7866</v>
      </c>
      <c r="F65773">
        <v>67.05</v>
      </c>
      <c r="G65773">
        <f t="shared" si="8294"/>
        <v>1.0619999999999994</v>
      </c>
      <c r="H65773" s="4">
        <f t="shared" si="8295"/>
        <v>0.74822876918481063</v>
      </c>
      <c r="I65773" s="4">
        <f t="shared" si="8296"/>
        <v>0.42822876918481062</v>
      </c>
      <c r="J65773">
        <f t="shared" si="8297"/>
        <v>10.0072988160703</v>
      </c>
      <c r="L65773">
        <f t="shared" si="8298"/>
        <v>2023</v>
      </c>
      <c r="M65773">
        <f t="shared" si="8299"/>
        <v>2</v>
      </c>
      <c r="N65773">
        <f t="shared" si="8300"/>
        <v>20</v>
      </c>
      <c r="O65773">
        <f t="shared" si="8301"/>
        <v>10.0072988160703</v>
      </c>
    </row>
    <row r="65774" spans="2:15" x14ac:dyDescent="0.25">
      <c r="B65774" s="3">
        <v>44977.604166666664</v>
      </c>
      <c r="C65774">
        <v>15.844900000000001</v>
      </c>
      <c r="D65774">
        <v>61.569000000000003</v>
      </c>
      <c r="E65774">
        <v>14.7851</v>
      </c>
      <c r="F65774">
        <v>68.591999999999999</v>
      </c>
      <c r="G65774">
        <f t="shared" si="8294"/>
        <v>1.059800000000001</v>
      </c>
      <c r="H65774" s="4">
        <f t="shared" si="8295"/>
        <v>0.74667876608480543</v>
      </c>
      <c r="I65774" s="4">
        <f t="shared" si="8296"/>
        <v>0.42667876608480543</v>
      </c>
      <c r="J65774">
        <f t="shared" si="8297"/>
        <v>9.8717324663512294</v>
      </c>
      <c r="L65774">
        <f t="shared" si="8298"/>
        <v>2023</v>
      </c>
      <c r="M65774">
        <f t="shared" si="8299"/>
        <v>2</v>
      </c>
      <c r="N65774">
        <f t="shared" si="8300"/>
        <v>20</v>
      </c>
      <c r="O65774">
        <f t="shared" si="8301"/>
        <v>9.8717324663512294</v>
      </c>
    </row>
    <row r="65775" spans="2:15" x14ac:dyDescent="0.25">
      <c r="B65775" s="3">
        <v>44977.614583333336</v>
      </c>
      <c r="C65775">
        <v>15.838100000000001</v>
      </c>
      <c r="D65775">
        <v>61.741</v>
      </c>
      <c r="E65775">
        <v>14.781700000000001</v>
      </c>
      <c r="F65775">
        <v>70.48</v>
      </c>
      <c r="G65775">
        <f t="shared" si="8294"/>
        <v>1.0564</v>
      </c>
      <c r="H65775" s="4">
        <f t="shared" si="8295"/>
        <v>0.74428330674843168</v>
      </c>
      <c r="I65775" s="4">
        <f t="shared" si="8296"/>
        <v>0.42428330674843168</v>
      </c>
      <c r="J65775">
        <f t="shared" si="8297"/>
        <v>9.664879248318039</v>
      </c>
      <c r="L65775">
        <f t="shared" si="8298"/>
        <v>2023</v>
      </c>
      <c r="M65775">
        <f t="shared" si="8299"/>
        <v>2</v>
      </c>
      <c r="N65775">
        <f t="shared" si="8300"/>
        <v>20</v>
      </c>
      <c r="O65775">
        <f t="shared" si="8301"/>
        <v>9.664879248318039</v>
      </c>
    </row>
    <row r="65776" spans="2:15" x14ac:dyDescent="0.25">
      <c r="B65776" s="3">
        <v>44977.625</v>
      </c>
      <c r="C65776">
        <v>15.834099999999999</v>
      </c>
      <c r="D65776">
        <v>61.569000000000003</v>
      </c>
      <c r="E65776">
        <v>14.7798</v>
      </c>
      <c r="F65776">
        <v>71.338999999999999</v>
      </c>
      <c r="G65776">
        <f t="shared" si="8294"/>
        <v>1.0542999999999996</v>
      </c>
      <c r="H65776" s="4">
        <f t="shared" si="8295"/>
        <v>0.74280375833478895</v>
      </c>
      <c r="I65776" s="4">
        <f t="shared" si="8296"/>
        <v>0.42280375833478895</v>
      </c>
      <c r="J65776">
        <f t="shared" si="8297"/>
        <v>9.5387175799082105</v>
      </c>
      <c r="L65776">
        <f t="shared" si="8298"/>
        <v>2023</v>
      </c>
      <c r="M65776">
        <f t="shared" si="8299"/>
        <v>2</v>
      </c>
      <c r="N65776">
        <f t="shared" si="8300"/>
        <v>20</v>
      </c>
      <c r="O65776">
        <f t="shared" si="8301"/>
        <v>9.5387175799082105</v>
      </c>
    </row>
    <row r="65777" spans="2:15" x14ac:dyDescent="0.25">
      <c r="B65777" s="3">
        <v>44977.635416666664</v>
      </c>
      <c r="C65777">
        <v>15.830399999999999</v>
      </c>
      <c r="D65777">
        <v>61.569000000000003</v>
      </c>
      <c r="E65777">
        <v>14.7775</v>
      </c>
      <c r="F65777">
        <v>72.545000000000002</v>
      </c>
      <c r="G65777">
        <f t="shared" si="8294"/>
        <v>1.0528999999999993</v>
      </c>
      <c r="H65777" s="4">
        <f t="shared" si="8295"/>
        <v>0.74181739272569391</v>
      </c>
      <c r="I65777" s="4">
        <f t="shared" si="8296"/>
        <v>0.42181739272569391</v>
      </c>
      <c r="J65777">
        <f t="shared" si="8297"/>
        <v>9.4552842898622416</v>
      </c>
      <c r="L65777">
        <f t="shared" si="8298"/>
        <v>2023</v>
      </c>
      <c r="M65777">
        <f t="shared" si="8299"/>
        <v>2</v>
      </c>
      <c r="N65777">
        <f t="shared" si="8300"/>
        <v>20</v>
      </c>
      <c r="O65777">
        <f t="shared" si="8301"/>
        <v>9.4552842898622416</v>
      </c>
    </row>
    <row r="65778" spans="2:15" x14ac:dyDescent="0.25">
      <c r="B65778" s="3">
        <v>44977.645833333336</v>
      </c>
      <c r="C65778">
        <v>15.8268</v>
      </c>
      <c r="D65778">
        <v>61.569000000000003</v>
      </c>
      <c r="E65778">
        <v>14.775399999999999</v>
      </c>
      <c r="F65778">
        <v>73.406999999999996</v>
      </c>
      <c r="G65778">
        <f t="shared" si="8294"/>
        <v>1.051400000000001</v>
      </c>
      <c r="H65778" s="4">
        <f t="shared" si="8295"/>
        <v>0.74076057243023641</v>
      </c>
      <c r="I65778" s="4">
        <f t="shared" si="8296"/>
        <v>0.4207605724302364</v>
      </c>
      <c r="J65778">
        <f t="shared" si="8297"/>
        <v>9.3664873349288396</v>
      </c>
      <c r="L65778">
        <f t="shared" si="8298"/>
        <v>2023</v>
      </c>
      <c r="M65778">
        <f t="shared" si="8299"/>
        <v>2</v>
      </c>
      <c r="N65778">
        <f t="shared" si="8300"/>
        <v>20</v>
      </c>
      <c r="O65778">
        <f t="shared" si="8301"/>
        <v>9.3664873349288396</v>
      </c>
    </row>
    <row r="65779" spans="2:15" x14ac:dyDescent="0.25">
      <c r="B65779" s="3">
        <v>44977.65625</v>
      </c>
      <c r="C65779">
        <v>15.823</v>
      </c>
      <c r="D65779">
        <v>61.569000000000003</v>
      </c>
      <c r="E65779">
        <v>14.7712</v>
      </c>
      <c r="F65779">
        <v>74.445999999999998</v>
      </c>
      <c r="G65779">
        <f t="shared" si="8294"/>
        <v>1.0518000000000001</v>
      </c>
      <c r="H65779" s="4">
        <f t="shared" si="8295"/>
        <v>0.74104239117569148</v>
      </c>
      <c r="I65779" s="4">
        <f t="shared" si="8296"/>
        <v>0.42104239117569148</v>
      </c>
      <c r="J65779">
        <f t="shared" si="8297"/>
        <v>9.3901064001576611</v>
      </c>
      <c r="L65779">
        <f t="shared" si="8298"/>
        <v>2023</v>
      </c>
      <c r="M65779">
        <f t="shared" si="8299"/>
        <v>2</v>
      </c>
      <c r="N65779">
        <f t="shared" si="8300"/>
        <v>20</v>
      </c>
      <c r="O65779">
        <f t="shared" si="8301"/>
        <v>9.3901064001576611</v>
      </c>
    </row>
    <row r="65780" spans="2:15" x14ac:dyDescent="0.25">
      <c r="B65780" s="3">
        <v>44977.666666666664</v>
      </c>
      <c r="C65780">
        <v>15.823</v>
      </c>
      <c r="D65780">
        <v>61.569000000000003</v>
      </c>
      <c r="E65780">
        <v>14.763999999999999</v>
      </c>
      <c r="F65780">
        <v>75.483999999999995</v>
      </c>
      <c r="G65780">
        <f t="shared" si="8294"/>
        <v>1.0590000000000011</v>
      </c>
      <c r="H65780" s="4">
        <f t="shared" si="8295"/>
        <v>0.74611512859389417</v>
      </c>
      <c r="I65780" s="4">
        <f t="shared" si="8296"/>
        <v>0.42611512859389417</v>
      </c>
      <c r="J65780">
        <f t="shared" si="8297"/>
        <v>9.8227715511449123</v>
      </c>
      <c r="L65780">
        <f t="shared" si="8298"/>
        <v>2023</v>
      </c>
      <c r="M65780">
        <f t="shared" si="8299"/>
        <v>2</v>
      </c>
      <c r="N65780">
        <f t="shared" si="8300"/>
        <v>20</v>
      </c>
      <c r="O65780">
        <f t="shared" si="8301"/>
        <v>9.8227715511449123</v>
      </c>
    </row>
    <row r="65781" spans="2:15" x14ac:dyDescent="0.25">
      <c r="B65781" s="3">
        <v>44977.677083333336</v>
      </c>
      <c r="C65781">
        <v>15.8194</v>
      </c>
      <c r="D65781">
        <v>61.569000000000003</v>
      </c>
      <c r="E65781">
        <v>14.759</v>
      </c>
      <c r="F65781">
        <v>76.353999999999999</v>
      </c>
      <c r="G65781">
        <f t="shared" si="8294"/>
        <v>1.0603999999999996</v>
      </c>
      <c r="H65781" s="4">
        <f t="shared" si="8295"/>
        <v>0.7471014942029881</v>
      </c>
      <c r="I65781" s="4">
        <f t="shared" si="8296"/>
        <v>0.4271014942029881</v>
      </c>
      <c r="J65781">
        <f t="shared" si="8297"/>
        <v>9.9085705492345966</v>
      </c>
      <c r="L65781">
        <f t="shared" si="8298"/>
        <v>2023</v>
      </c>
      <c r="M65781">
        <f t="shared" si="8299"/>
        <v>2</v>
      </c>
      <c r="N65781">
        <f t="shared" si="8300"/>
        <v>20</v>
      </c>
      <c r="O65781">
        <f t="shared" si="8301"/>
        <v>9.9085705492345966</v>
      </c>
    </row>
    <row r="65782" spans="2:15" x14ac:dyDescent="0.25">
      <c r="B65782" s="3">
        <v>44977.6875</v>
      </c>
      <c r="C65782">
        <v>15.8194</v>
      </c>
      <c r="D65782">
        <v>61.569000000000003</v>
      </c>
      <c r="E65782">
        <v>14.7547</v>
      </c>
      <c r="F65782">
        <v>76.353999999999999</v>
      </c>
      <c r="G65782">
        <f t="shared" si="8294"/>
        <v>1.0647000000000002</v>
      </c>
      <c r="H65782" s="4">
        <f t="shared" si="8295"/>
        <v>0.75013104571663702</v>
      </c>
      <c r="I65782" s="4">
        <f t="shared" si="8296"/>
        <v>0.43013104571663702</v>
      </c>
      <c r="J65782">
        <f t="shared" si="8297"/>
        <v>10.175537804837624</v>
      </c>
      <c r="L65782">
        <f t="shared" si="8298"/>
        <v>2023</v>
      </c>
      <c r="M65782">
        <f t="shared" si="8299"/>
        <v>2</v>
      </c>
      <c r="N65782">
        <f t="shared" si="8300"/>
        <v>20</v>
      </c>
      <c r="O65782">
        <f t="shared" si="8301"/>
        <v>10.175537804837624</v>
      </c>
    </row>
    <row r="65783" spans="2:15" x14ac:dyDescent="0.25">
      <c r="B65783" s="3">
        <v>44977.697916666664</v>
      </c>
      <c r="C65783">
        <v>15.818099999999999</v>
      </c>
      <c r="D65783">
        <v>61.741</v>
      </c>
      <c r="E65783">
        <v>14.7499</v>
      </c>
      <c r="F65783">
        <v>77.224999999999994</v>
      </c>
      <c r="G65783">
        <f t="shared" si="8294"/>
        <v>1.0681999999999992</v>
      </c>
      <c r="H65783" s="4">
        <f t="shared" si="8295"/>
        <v>0.75259695973937335</v>
      </c>
      <c r="I65783" s="4">
        <f t="shared" si="8296"/>
        <v>0.43259695973937334</v>
      </c>
      <c r="J65783">
        <f t="shared" si="8297"/>
        <v>10.39670445215109</v>
      </c>
      <c r="L65783">
        <f t="shared" si="8298"/>
        <v>2023</v>
      </c>
      <c r="M65783">
        <f t="shared" si="8299"/>
        <v>2</v>
      </c>
      <c r="N65783">
        <f t="shared" si="8300"/>
        <v>20</v>
      </c>
      <c r="O65783">
        <f t="shared" si="8301"/>
        <v>10.39670445215109</v>
      </c>
    </row>
    <row r="65784" spans="2:15" x14ac:dyDescent="0.25">
      <c r="B65784" s="3">
        <v>44977.708333333336</v>
      </c>
      <c r="C65784">
        <v>15.8177</v>
      </c>
      <c r="D65784">
        <v>61.569000000000003</v>
      </c>
      <c r="E65784">
        <v>14.7477</v>
      </c>
      <c r="F65784">
        <v>79.501999999999995</v>
      </c>
      <c r="G65784">
        <f t="shared" si="8294"/>
        <v>1.0700000000000003</v>
      </c>
      <c r="H65784" s="4">
        <f t="shared" si="8295"/>
        <v>0.75386514409392458</v>
      </c>
      <c r="I65784" s="4">
        <f t="shared" si="8296"/>
        <v>0.43386514409392457</v>
      </c>
      <c r="J65784">
        <f t="shared" si="8297"/>
        <v>10.511811381059836</v>
      </c>
      <c r="L65784">
        <f t="shared" si="8298"/>
        <v>2023</v>
      </c>
      <c r="M65784">
        <f t="shared" si="8299"/>
        <v>2</v>
      </c>
      <c r="N65784">
        <f t="shared" si="8300"/>
        <v>20</v>
      </c>
      <c r="O65784">
        <f t="shared" si="8301"/>
        <v>10.511811381059836</v>
      </c>
    </row>
    <row r="65785" spans="2:15" x14ac:dyDescent="0.25">
      <c r="B65785" s="3">
        <v>44977.71875</v>
      </c>
      <c r="C65785">
        <v>15.818099999999999</v>
      </c>
      <c r="D65785">
        <v>61.741</v>
      </c>
      <c r="E65785">
        <v>14.7418</v>
      </c>
      <c r="F65785">
        <v>81.974999999999994</v>
      </c>
      <c r="G65785">
        <f t="shared" si="8294"/>
        <v>1.0762999999999998</v>
      </c>
      <c r="H65785" s="4">
        <f t="shared" si="8295"/>
        <v>0.75830378933485121</v>
      </c>
      <c r="I65785" s="4">
        <f t="shared" si="8296"/>
        <v>0.4383037893348512</v>
      </c>
      <c r="J65785">
        <f t="shared" si="8297"/>
        <v>10.922063410292205</v>
      </c>
      <c r="L65785">
        <f t="shared" si="8298"/>
        <v>2023</v>
      </c>
      <c r="M65785">
        <f t="shared" si="8299"/>
        <v>2</v>
      </c>
      <c r="N65785">
        <f t="shared" si="8300"/>
        <v>20</v>
      </c>
      <c r="O65785">
        <f t="shared" si="8301"/>
        <v>10.922063410292205</v>
      </c>
    </row>
    <row r="65786" spans="2:15" x14ac:dyDescent="0.25">
      <c r="B65786" s="3">
        <v>44977.729166666664</v>
      </c>
      <c r="C65786">
        <v>15.8164</v>
      </c>
      <c r="D65786">
        <v>61.741</v>
      </c>
      <c r="E65786">
        <v>14.735799999999999</v>
      </c>
      <c r="F65786">
        <v>83.399000000000001</v>
      </c>
      <c r="G65786">
        <f t="shared" si="8294"/>
        <v>1.0806000000000004</v>
      </c>
      <c r="H65786" s="4">
        <f t="shared" si="8295"/>
        <v>0.76133334084850002</v>
      </c>
      <c r="I65786" s="4">
        <f t="shared" si="8296"/>
        <v>0.44133334084850001</v>
      </c>
      <c r="J65786">
        <f t="shared" si="8297"/>
        <v>11.20874446923858</v>
      </c>
      <c r="L65786">
        <f t="shared" si="8298"/>
        <v>2023</v>
      </c>
      <c r="M65786">
        <f t="shared" si="8299"/>
        <v>2</v>
      </c>
      <c r="N65786">
        <f t="shared" si="8300"/>
        <v>20</v>
      </c>
      <c r="O65786">
        <f t="shared" si="8301"/>
        <v>11.20874446923858</v>
      </c>
    </row>
    <row r="65787" spans="2:15" x14ac:dyDescent="0.25">
      <c r="B65787" s="3">
        <v>44977.739583333336</v>
      </c>
      <c r="C65787">
        <v>15.8164</v>
      </c>
      <c r="D65787">
        <v>61.741</v>
      </c>
      <c r="E65787">
        <v>14.7296</v>
      </c>
      <c r="F65787">
        <v>81.796999999999997</v>
      </c>
      <c r="G65787">
        <f t="shared" si="8294"/>
        <v>1.0868000000000002</v>
      </c>
      <c r="H65787" s="4">
        <f t="shared" si="8295"/>
        <v>0.76570153140306285</v>
      </c>
      <c r="I65787" s="4">
        <f t="shared" si="8296"/>
        <v>0.44570153140306285</v>
      </c>
      <c r="J65787">
        <f t="shared" si="8297"/>
        <v>11.631773522992905</v>
      </c>
      <c r="L65787">
        <f t="shared" si="8298"/>
        <v>2023</v>
      </c>
      <c r="M65787">
        <f t="shared" si="8299"/>
        <v>2</v>
      </c>
      <c r="N65787">
        <f t="shared" si="8300"/>
        <v>20</v>
      </c>
      <c r="O65787">
        <f t="shared" si="8301"/>
        <v>11.631773522992905</v>
      </c>
    </row>
    <row r="65788" spans="2:15" x14ac:dyDescent="0.25">
      <c r="B65788" s="3">
        <v>44977.75</v>
      </c>
      <c r="C65788">
        <v>15.8164</v>
      </c>
      <c r="D65788">
        <v>61.741</v>
      </c>
      <c r="E65788">
        <v>14.726800000000001</v>
      </c>
      <c r="F65788">
        <v>80.382000000000005</v>
      </c>
      <c r="G65788">
        <f t="shared" si="8294"/>
        <v>1.089599999999999</v>
      </c>
      <c r="H65788" s="4">
        <f t="shared" si="8295"/>
        <v>0.76767426262125182</v>
      </c>
      <c r="I65788" s="4">
        <f t="shared" si="8296"/>
        <v>0.44767426262125182</v>
      </c>
      <c r="J65788">
        <f t="shared" si="8297"/>
        <v>11.8266108096376</v>
      </c>
      <c r="L65788">
        <f t="shared" si="8298"/>
        <v>2023</v>
      </c>
      <c r="M65788">
        <f t="shared" si="8299"/>
        <v>2</v>
      </c>
      <c r="N65788">
        <f t="shared" si="8300"/>
        <v>20</v>
      </c>
      <c r="O65788">
        <f t="shared" si="8301"/>
        <v>11.8266108096376</v>
      </c>
    </row>
    <row r="65789" spans="2:15" x14ac:dyDescent="0.25">
      <c r="B65789" s="3">
        <v>44977.760416666664</v>
      </c>
      <c r="C65789">
        <v>15.8164</v>
      </c>
      <c r="D65789">
        <v>61.741</v>
      </c>
      <c r="E65789">
        <v>14.7194</v>
      </c>
      <c r="F65789">
        <v>79.325999999999993</v>
      </c>
      <c r="G65789">
        <f t="shared" si="8294"/>
        <v>1.0969999999999995</v>
      </c>
      <c r="H65789" s="4">
        <f t="shared" si="8295"/>
        <v>0.77288790941218211</v>
      </c>
      <c r="I65789" s="4">
        <f t="shared" si="8296"/>
        <v>0.4528879094121821</v>
      </c>
      <c r="J65789">
        <f t="shared" si="8297"/>
        <v>12.353069366821639</v>
      </c>
      <c r="L65789">
        <f t="shared" si="8298"/>
        <v>2023</v>
      </c>
      <c r="M65789">
        <f t="shared" si="8299"/>
        <v>2</v>
      </c>
      <c r="N65789">
        <f t="shared" si="8300"/>
        <v>20</v>
      </c>
      <c r="O65789">
        <f t="shared" si="8301"/>
        <v>12.353069366821639</v>
      </c>
    </row>
    <row r="65790" spans="2:15" x14ac:dyDescent="0.25">
      <c r="B65790" s="3">
        <v>44977.770833333336</v>
      </c>
      <c r="C65790">
        <v>15.8164</v>
      </c>
      <c r="D65790">
        <v>61.741</v>
      </c>
      <c r="E65790">
        <v>14.720800000000001</v>
      </c>
      <c r="F65790">
        <v>78.8</v>
      </c>
      <c r="G65790">
        <f t="shared" si="8294"/>
        <v>1.0955999999999992</v>
      </c>
      <c r="H65790" s="4">
        <f t="shared" si="8295"/>
        <v>0.77190154380308695</v>
      </c>
      <c r="I65790" s="4">
        <f t="shared" si="8296"/>
        <v>0.45190154380308695</v>
      </c>
      <c r="J65790">
        <f t="shared" si="8297"/>
        <v>12.252175367039889</v>
      </c>
      <c r="L65790">
        <f t="shared" si="8298"/>
        <v>2023</v>
      </c>
      <c r="M65790">
        <f t="shared" si="8299"/>
        <v>2</v>
      </c>
      <c r="N65790">
        <f t="shared" si="8300"/>
        <v>20</v>
      </c>
      <c r="O65790">
        <f t="shared" si="8301"/>
        <v>12.252175367039889</v>
      </c>
    </row>
    <row r="65791" spans="2:15" x14ac:dyDescent="0.25">
      <c r="B65791" s="3">
        <v>44977.78125</v>
      </c>
      <c r="C65791">
        <v>15.8164</v>
      </c>
      <c r="D65791">
        <v>61.741</v>
      </c>
      <c r="E65791">
        <v>14.7173</v>
      </c>
      <c r="F65791">
        <v>78.623999999999995</v>
      </c>
      <c r="G65791">
        <f t="shared" si="8294"/>
        <v>1.0991</v>
      </c>
      <c r="H65791" s="4">
        <f t="shared" si="8295"/>
        <v>0.77436745782582461</v>
      </c>
      <c r="I65791" s="4">
        <f t="shared" si="8296"/>
        <v>0.45436745782582461</v>
      </c>
      <c r="J65791">
        <f t="shared" si="8297"/>
        <v>12.505552264653121</v>
      </c>
      <c r="L65791">
        <f t="shared" si="8298"/>
        <v>2023</v>
      </c>
      <c r="M65791">
        <f t="shared" si="8299"/>
        <v>2</v>
      </c>
      <c r="N65791">
        <f t="shared" si="8300"/>
        <v>20</v>
      </c>
      <c r="O65791">
        <f t="shared" si="8301"/>
        <v>12.505552264653121</v>
      </c>
    </row>
    <row r="65792" spans="2:15" x14ac:dyDescent="0.25">
      <c r="B65792" s="3">
        <v>44977.791666666664</v>
      </c>
      <c r="C65792">
        <v>15.8164</v>
      </c>
      <c r="D65792">
        <v>61.741</v>
      </c>
      <c r="E65792">
        <v>14.7164</v>
      </c>
      <c r="F65792">
        <v>78.8</v>
      </c>
      <c r="G65792">
        <f t="shared" si="8294"/>
        <v>1.0999999999999996</v>
      </c>
      <c r="H65792" s="4">
        <f t="shared" si="8295"/>
        <v>0.77500155000309956</v>
      </c>
      <c r="I65792" s="4">
        <f t="shared" si="8296"/>
        <v>0.45500155000309955</v>
      </c>
      <c r="J65792">
        <f t="shared" si="8297"/>
        <v>12.571323237393646</v>
      </c>
      <c r="L65792">
        <f t="shared" si="8298"/>
        <v>2023</v>
      </c>
      <c r="M65792">
        <f t="shared" si="8299"/>
        <v>2</v>
      </c>
      <c r="N65792">
        <f t="shared" si="8300"/>
        <v>20</v>
      </c>
      <c r="O65792">
        <f t="shared" si="8301"/>
        <v>12.571323237393646</v>
      </c>
    </row>
    <row r="65793" spans="2:15" x14ac:dyDescent="0.25">
      <c r="B65793" s="3">
        <v>44977.802083333336</v>
      </c>
      <c r="C65793">
        <v>15.818099999999999</v>
      </c>
      <c r="D65793">
        <v>61.741</v>
      </c>
      <c r="E65793">
        <v>14.7158</v>
      </c>
      <c r="F65793">
        <v>78.623999999999995</v>
      </c>
      <c r="G65793">
        <f t="shared" si="8294"/>
        <v>1.1022999999999996</v>
      </c>
      <c r="H65793" s="4">
        <f t="shared" si="8295"/>
        <v>0.77662200778946977</v>
      </c>
      <c r="I65793" s="4">
        <f t="shared" si="8296"/>
        <v>0.45662200778946976</v>
      </c>
      <c r="J65793">
        <f t="shared" si="8297"/>
        <v>12.740558210352402</v>
      </c>
      <c r="L65793">
        <f t="shared" si="8298"/>
        <v>2023</v>
      </c>
      <c r="M65793">
        <f t="shared" si="8299"/>
        <v>2</v>
      </c>
      <c r="N65793">
        <f t="shared" si="8300"/>
        <v>20</v>
      </c>
      <c r="O65793">
        <f t="shared" si="8301"/>
        <v>12.740558210352402</v>
      </c>
    </row>
    <row r="65794" spans="2:15" x14ac:dyDescent="0.25">
      <c r="B65794" s="3">
        <v>44977.8125</v>
      </c>
      <c r="C65794">
        <v>15.823600000000001</v>
      </c>
      <c r="D65794">
        <v>61.741</v>
      </c>
      <c r="E65794">
        <v>14.712300000000001</v>
      </c>
      <c r="F65794">
        <v>78.448999999999998</v>
      </c>
      <c r="G65794">
        <f t="shared" si="8294"/>
        <v>1.1113</v>
      </c>
      <c r="H65794" s="4">
        <f t="shared" si="8295"/>
        <v>0.78296292956222258</v>
      </c>
      <c r="I65794" s="4">
        <f t="shared" si="8296"/>
        <v>0.46296292956222257</v>
      </c>
      <c r="J65794">
        <f t="shared" si="8297"/>
        <v>13.418899601112029</v>
      </c>
      <c r="L65794">
        <f t="shared" si="8298"/>
        <v>2023</v>
      </c>
      <c r="M65794">
        <f t="shared" si="8299"/>
        <v>2</v>
      </c>
      <c r="N65794">
        <f t="shared" si="8300"/>
        <v>20</v>
      </c>
      <c r="O65794">
        <f t="shared" si="8301"/>
        <v>13.418899601112029</v>
      </c>
    </row>
    <row r="65795" spans="2:15" x14ac:dyDescent="0.25">
      <c r="B65795" s="3">
        <v>44977.822916666664</v>
      </c>
      <c r="C65795">
        <v>15.823600000000001</v>
      </c>
      <c r="D65795">
        <v>61.741</v>
      </c>
      <c r="E65795">
        <v>14.716699999999999</v>
      </c>
      <c r="F65795">
        <v>77.923000000000002</v>
      </c>
      <c r="G65795">
        <f t="shared" si="8294"/>
        <v>1.1069000000000013</v>
      </c>
      <c r="H65795" s="4">
        <f t="shared" si="8295"/>
        <v>0.77986292336221108</v>
      </c>
      <c r="I65795" s="4">
        <f t="shared" si="8296"/>
        <v>0.45986292336221107</v>
      </c>
      <c r="J65795">
        <f t="shared" si="8297"/>
        <v>13.08403836833002</v>
      </c>
      <c r="L65795">
        <f t="shared" si="8298"/>
        <v>2023</v>
      </c>
      <c r="M65795">
        <f t="shared" si="8299"/>
        <v>2</v>
      </c>
      <c r="N65795">
        <f t="shared" si="8300"/>
        <v>20</v>
      </c>
      <c r="O65795">
        <f t="shared" si="8301"/>
        <v>13.08403836833002</v>
      </c>
    </row>
    <row r="65796" spans="2:15" x14ac:dyDescent="0.25">
      <c r="B65796" s="3">
        <v>44977.833333333336</v>
      </c>
      <c r="C65796">
        <v>15.8254</v>
      </c>
      <c r="D65796">
        <v>61.741</v>
      </c>
      <c r="E65796">
        <v>14.712300000000001</v>
      </c>
      <c r="F65796">
        <v>77.400000000000006</v>
      </c>
      <c r="G65796">
        <f t="shared" si="8294"/>
        <v>1.1130999999999993</v>
      </c>
      <c r="H65796" s="4">
        <f t="shared" si="8295"/>
        <v>0.78423111391677269</v>
      </c>
      <c r="I65796" s="4">
        <f t="shared" si="8296"/>
        <v>0.46423111391677269</v>
      </c>
      <c r="J65796">
        <f t="shared" si="8297"/>
        <v>13.557685290397304</v>
      </c>
      <c r="L65796">
        <f t="shared" si="8298"/>
        <v>2023</v>
      </c>
      <c r="M65796">
        <f t="shared" si="8299"/>
        <v>2</v>
      </c>
      <c r="N65796">
        <f t="shared" si="8300"/>
        <v>20</v>
      </c>
      <c r="O65796">
        <f t="shared" si="8301"/>
        <v>13.557685290397304</v>
      </c>
    </row>
    <row r="65797" spans="2:15" x14ac:dyDescent="0.25">
      <c r="B65797" s="3">
        <v>44977.84375</v>
      </c>
      <c r="C65797">
        <v>15.8254</v>
      </c>
      <c r="D65797">
        <v>61.741</v>
      </c>
      <c r="E65797">
        <v>14.7136</v>
      </c>
      <c r="F65797">
        <v>76.876000000000005</v>
      </c>
      <c r="G65797">
        <f t="shared" ref="G65797:G65860" si="8302">C65797-E65797</f>
        <v>1.1118000000000006</v>
      </c>
      <c r="H65797" s="4">
        <f t="shared" ref="H65797:H65860" si="8303">1000*G65797/2.2/(2.54^2)/100</f>
        <v>0.78331520299404278</v>
      </c>
      <c r="I65797" s="4">
        <f t="shared" ref="I65797:I65860" si="8304">H65797-($Y$3-$Y$4)/100</f>
        <v>0.46331520299404277</v>
      </c>
      <c r="J65797">
        <f t="shared" ref="J65797:J65860" si="8305">IF(I65797&lt;0,0,243.07*I65797^3.7614)</f>
        <v>13.457346058280018</v>
      </c>
      <c r="L65797">
        <f t="shared" ref="L65797:L65860" si="8306">YEAR(B65797)</f>
        <v>2023</v>
      </c>
      <c r="M65797">
        <f t="shared" ref="M65797:M65860" si="8307">MONTH(B65797)</f>
        <v>2</v>
      </c>
      <c r="N65797">
        <f t="shared" ref="N65797:N65860" si="8308">DAY(B65797)</f>
        <v>20</v>
      </c>
      <c r="O65797">
        <f t="shared" ref="O65797:O65860" si="8309">J65797</f>
        <v>13.457346058280018</v>
      </c>
    </row>
    <row r="65798" spans="2:15" x14ac:dyDescent="0.25">
      <c r="B65798" s="3">
        <v>44977.854166666664</v>
      </c>
      <c r="C65798">
        <v>15.8254</v>
      </c>
      <c r="D65798">
        <v>61.741</v>
      </c>
      <c r="E65798">
        <v>14.7151</v>
      </c>
      <c r="F65798">
        <v>76.353999999999999</v>
      </c>
      <c r="G65798">
        <f t="shared" si="8302"/>
        <v>1.1103000000000005</v>
      </c>
      <c r="H65798" s="4">
        <f t="shared" si="8303"/>
        <v>0.78225838269858372</v>
      </c>
      <c r="I65798" s="4">
        <f t="shared" si="8304"/>
        <v>0.46225838269858371</v>
      </c>
      <c r="J65798">
        <f t="shared" si="8305"/>
        <v>13.342248672843692</v>
      </c>
      <c r="L65798">
        <f t="shared" si="8306"/>
        <v>2023</v>
      </c>
      <c r="M65798">
        <f t="shared" si="8307"/>
        <v>2</v>
      </c>
      <c r="N65798">
        <f t="shared" si="8308"/>
        <v>20</v>
      </c>
      <c r="O65798">
        <f t="shared" si="8309"/>
        <v>13.342248672843692</v>
      </c>
    </row>
    <row r="65799" spans="2:15" x14ac:dyDescent="0.25">
      <c r="B65799" s="3">
        <v>44977.864583333336</v>
      </c>
      <c r="C65799">
        <v>15.829000000000001</v>
      </c>
      <c r="D65799">
        <v>61.741</v>
      </c>
      <c r="E65799">
        <v>14.712199999999999</v>
      </c>
      <c r="F65799">
        <v>76.353999999999999</v>
      </c>
      <c r="G65799">
        <f t="shared" si="8302"/>
        <v>1.1168000000000013</v>
      </c>
      <c r="H65799" s="4">
        <f t="shared" si="8303"/>
        <v>0.78683793731223917</v>
      </c>
      <c r="I65799" s="4">
        <f t="shared" si="8304"/>
        <v>0.46683793731223916</v>
      </c>
      <c r="J65799">
        <f t="shared" si="8305"/>
        <v>13.846272855942169</v>
      </c>
      <c r="L65799">
        <f t="shared" si="8306"/>
        <v>2023</v>
      </c>
      <c r="M65799">
        <f t="shared" si="8307"/>
        <v>2</v>
      </c>
      <c r="N65799">
        <f t="shared" si="8308"/>
        <v>20</v>
      </c>
      <c r="O65799">
        <f t="shared" si="8309"/>
        <v>13.846272855942169</v>
      </c>
    </row>
    <row r="65800" spans="2:15" x14ac:dyDescent="0.25">
      <c r="B65800" s="3">
        <v>44977.875</v>
      </c>
      <c r="C65800">
        <v>15.8309</v>
      </c>
      <c r="D65800">
        <v>61.741</v>
      </c>
      <c r="E65800">
        <v>14.713100000000001</v>
      </c>
      <c r="F65800">
        <v>75.659000000000006</v>
      </c>
      <c r="G65800">
        <f t="shared" si="8302"/>
        <v>1.117799999999999</v>
      </c>
      <c r="H65800" s="4">
        <f t="shared" si="8303"/>
        <v>0.7875424841758768</v>
      </c>
      <c r="I65800" s="4">
        <f t="shared" si="8304"/>
        <v>0.46754248417587679</v>
      </c>
      <c r="J65800">
        <f t="shared" si="8305"/>
        <v>13.925037436569585</v>
      </c>
      <c r="L65800">
        <f t="shared" si="8306"/>
        <v>2023</v>
      </c>
      <c r="M65800">
        <f t="shared" si="8307"/>
        <v>2</v>
      </c>
      <c r="N65800">
        <f t="shared" si="8308"/>
        <v>20</v>
      </c>
      <c r="O65800">
        <f t="shared" si="8309"/>
        <v>13.925037436569585</v>
      </c>
    </row>
    <row r="65801" spans="2:15" x14ac:dyDescent="0.25">
      <c r="B65801" s="3">
        <v>44977.885416666664</v>
      </c>
      <c r="C65801">
        <v>15.829000000000001</v>
      </c>
      <c r="D65801">
        <v>61.741</v>
      </c>
      <c r="E65801">
        <v>14.7164</v>
      </c>
      <c r="F65801">
        <v>74.790999999999997</v>
      </c>
      <c r="G65801">
        <f t="shared" si="8302"/>
        <v>1.1126000000000005</v>
      </c>
      <c r="H65801" s="4">
        <f t="shared" si="8303"/>
        <v>0.78387884048495393</v>
      </c>
      <c r="I65801" s="4">
        <f t="shared" si="8304"/>
        <v>0.46387884048495392</v>
      </c>
      <c r="J65801">
        <f t="shared" si="8305"/>
        <v>13.519028511784189</v>
      </c>
      <c r="L65801">
        <f t="shared" si="8306"/>
        <v>2023</v>
      </c>
      <c r="M65801">
        <f t="shared" si="8307"/>
        <v>2</v>
      </c>
      <c r="N65801">
        <f t="shared" si="8308"/>
        <v>20</v>
      </c>
      <c r="O65801">
        <f t="shared" si="8309"/>
        <v>13.519028511784189</v>
      </c>
    </row>
    <row r="65802" spans="2:15" x14ac:dyDescent="0.25">
      <c r="B65802" s="3">
        <v>44977.895833333336</v>
      </c>
      <c r="C65802">
        <v>15.8277</v>
      </c>
      <c r="D65802">
        <v>61.911999999999999</v>
      </c>
      <c r="E65802">
        <v>14.714399999999999</v>
      </c>
      <c r="F65802">
        <v>73.58</v>
      </c>
      <c r="G65802">
        <f t="shared" si="8302"/>
        <v>1.1133000000000006</v>
      </c>
      <c r="H65802" s="4">
        <f t="shared" si="8303"/>
        <v>0.78437202328950151</v>
      </c>
      <c r="I65802" s="4">
        <f t="shared" si="8304"/>
        <v>0.4643720232895015</v>
      </c>
      <c r="J65802">
        <f t="shared" si="8305"/>
        <v>13.573170700366907</v>
      </c>
      <c r="L65802">
        <f t="shared" si="8306"/>
        <v>2023</v>
      </c>
      <c r="M65802">
        <f t="shared" si="8307"/>
        <v>2</v>
      </c>
      <c r="N65802">
        <f t="shared" si="8308"/>
        <v>20</v>
      </c>
      <c r="O65802">
        <f t="shared" si="8309"/>
        <v>13.573170700366907</v>
      </c>
    </row>
    <row r="65803" spans="2:15" x14ac:dyDescent="0.25">
      <c r="B65803" s="3">
        <v>44977.90625</v>
      </c>
      <c r="C65803">
        <v>15.820399999999999</v>
      </c>
      <c r="D65803">
        <v>61.911999999999999</v>
      </c>
      <c r="E65803">
        <v>14.716799999999999</v>
      </c>
      <c r="F65803">
        <v>72.372</v>
      </c>
      <c r="G65803">
        <f t="shared" si="8302"/>
        <v>1.1036000000000001</v>
      </c>
      <c r="H65803" s="4">
        <f t="shared" si="8303"/>
        <v>0.77753791871220113</v>
      </c>
      <c r="I65803" s="4">
        <f t="shared" si="8304"/>
        <v>0.45753791871220112</v>
      </c>
      <c r="J65803">
        <f t="shared" si="8305"/>
        <v>12.836949299874467</v>
      </c>
      <c r="L65803">
        <f t="shared" si="8306"/>
        <v>2023</v>
      </c>
      <c r="M65803">
        <f t="shared" si="8307"/>
        <v>2</v>
      </c>
      <c r="N65803">
        <f t="shared" si="8308"/>
        <v>20</v>
      </c>
      <c r="O65803">
        <f t="shared" si="8309"/>
        <v>12.836949299874467</v>
      </c>
    </row>
    <row r="65804" spans="2:15" x14ac:dyDescent="0.25">
      <c r="B65804" s="3">
        <v>44977.916666666664</v>
      </c>
      <c r="C65804">
        <v>15.816800000000001</v>
      </c>
      <c r="D65804">
        <v>61.911999999999999</v>
      </c>
      <c r="E65804">
        <v>14.7134</v>
      </c>
      <c r="F65804">
        <v>71.168000000000006</v>
      </c>
      <c r="G65804">
        <f t="shared" si="8302"/>
        <v>1.1034000000000006</v>
      </c>
      <c r="H65804" s="4">
        <f t="shared" si="8303"/>
        <v>0.77739700933947342</v>
      </c>
      <c r="I65804" s="4">
        <f t="shared" si="8304"/>
        <v>0.45739700933947341</v>
      </c>
      <c r="J65804">
        <f t="shared" si="8305"/>
        <v>12.822085171085606</v>
      </c>
      <c r="L65804">
        <f t="shared" si="8306"/>
        <v>2023</v>
      </c>
      <c r="M65804">
        <f t="shared" si="8307"/>
        <v>2</v>
      </c>
      <c r="N65804">
        <f t="shared" si="8308"/>
        <v>20</v>
      </c>
      <c r="O65804">
        <f t="shared" si="8309"/>
        <v>12.822085171085606</v>
      </c>
    </row>
    <row r="65805" spans="2:15" x14ac:dyDescent="0.25">
      <c r="B65805" s="3">
        <v>44977.927083333336</v>
      </c>
      <c r="C65805">
        <v>15.8132</v>
      </c>
      <c r="D65805">
        <v>61.911999999999999</v>
      </c>
      <c r="E65805">
        <v>14.7202</v>
      </c>
      <c r="F65805">
        <v>69.963999999999999</v>
      </c>
      <c r="G65805">
        <f t="shared" si="8302"/>
        <v>1.093</v>
      </c>
      <c r="H65805" s="4">
        <f t="shared" si="8303"/>
        <v>0.77006972195762557</v>
      </c>
      <c r="I65805" s="4">
        <f t="shared" si="8304"/>
        <v>0.45006972195762557</v>
      </c>
      <c r="J65805">
        <f t="shared" si="8305"/>
        <v>12.066407555210382</v>
      </c>
      <c r="L65805">
        <f t="shared" si="8306"/>
        <v>2023</v>
      </c>
      <c r="M65805">
        <f t="shared" si="8307"/>
        <v>2</v>
      </c>
      <c r="N65805">
        <f t="shared" si="8308"/>
        <v>20</v>
      </c>
      <c r="O65805">
        <f t="shared" si="8309"/>
        <v>12.066407555210382</v>
      </c>
    </row>
    <row r="65806" spans="2:15" x14ac:dyDescent="0.25">
      <c r="B65806" s="3">
        <v>44977.9375</v>
      </c>
      <c r="C65806">
        <v>15.816800000000001</v>
      </c>
      <c r="D65806">
        <v>61.911999999999999</v>
      </c>
      <c r="E65806">
        <v>14.719200000000001</v>
      </c>
      <c r="F65806">
        <v>68.591999999999999</v>
      </c>
      <c r="G65806">
        <f t="shared" si="8302"/>
        <v>1.0975999999999999</v>
      </c>
      <c r="H65806" s="4">
        <f t="shared" si="8303"/>
        <v>0.77331063753036589</v>
      </c>
      <c r="I65806" s="4">
        <f t="shared" si="8304"/>
        <v>0.45331063753036588</v>
      </c>
      <c r="J65806">
        <f t="shared" si="8305"/>
        <v>12.396495829432112</v>
      </c>
      <c r="L65806">
        <f t="shared" si="8306"/>
        <v>2023</v>
      </c>
      <c r="M65806">
        <f t="shared" si="8307"/>
        <v>2</v>
      </c>
      <c r="N65806">
        <f t="shared" si="8308"/>
        <v>20</v>
      </c>
      <c r="O65806">
        <f t="shared" si="8309"/>
        <v>12.396495829432112</v>
      </c>
    </row>
    <row r="65807" spans="2:15" x14ac:dyDescent="0.25">
      <c r="B65807" s="3">
        <v>44977.947916666664</v>
      </c>
      <c r="C65807">
        <v>15.8149</v>
      </c>
      <c r="D65807">
        <v>61.911999999999999</v>
      </c>
      <c r="E65807">
        <v>14.7187</v>
      </c>
      <c r="F65807">
        <v>67.391999999999996</v>
      </c>
      <c r="G65807">
        <f t="shared" si="8302"/>
        <v>1.0961999999999996</v>
      </c>
      <c r="H65807" s="4">
        <f t="shared" si="8303"/>
        <v>0.77232427192127073</v>
      </c>
      <c r="I65807" s="4">
        <f t="shared" si="8304"/>
        <v>0.45232427192127073</v>
      </c>
      <c r="J65807">
        <f t="shared" si="8305"/>
        <v>12.295341277118364</v>
      </c>
      <c r="L65807">
        <f t="shared" si="8306"/>
        <v>2023</v>
      </c>
      <c r="M65807">
        <f t="shared" si="8307"/>
        <v>2</v>
      </c>
      <c r="N65807">
        <f t="shared" si="8308"/>
        <v>20</v>
      </c>
      <c r="O65807">
        <f t="shared" si="8309"/>
        <v>12.295341277118364</v>
      </c>
    </row>
    <row r="65808" spans="2:15" x14ac:dyDescent="0.25">
      <c r="B65808" s="3">
        <v>44977.958333333336</v>
      </c>
      <c r="C65808">
        <v>15.8149</v>
      </c>
      <c r="D65808">
        <v>61.911999999999999</v>
      </c>
      <c r="E65808">
        <v>14.722200000000001</v>
      </c>
      <c r="F65808">
        <v>66.537000000000006</v>
      </c>
      <c r="G65808">
        <f t="shared" si="8302"/>
        <v>1.0926999999999989</v>
      </c>
      <c r="H65808" s="4">
        <f t="shared" si="8303"/>
        <v>0.76985835789853307</v>
      </c>
      <c r="I65808" s="4">
        <f t="shared" si="8304"/>
        <v>0.44985835789853307</v>
      </c>
      <c r="J65808">
        <f t="shared" si="8305"/>
        <v>12.045106690277791</v>
      </c>
      <c r="L65808">
        <f t="shared" si="8306"/>
        <v>2023</v>
      </c>
      <c r="M65808">
        <f t="shared" si="8307"/>
        <v>2</v>
      </c>
      <c r="N65808">
        <f t="shared" si="8308"/>
        <v>20</v>
      </c>
      <c r="O65808">
        <f t="shared" si="8309"/>
        <v>12.045106690277791</v>
      </c>
    </row>
    <row r="65809" spans="2:15" x14ac:dyDescent="0.25">
      <c r="B65809" s="3">
        <v>44977.96875</v>
      </c>
      <c r="C65809">
        <v>15.8149</v>
      </c>
      <c r="D65809">
        <v>61.911999999999999</v>
      </c>
      <c r="E65809">
        <v>14.720800000000001</v>
      </c>
      <c r="F65809">
        <v>66.022000000000006</v>
      </c>
      <c r="G65809">
        <f t="shared" si="8302"/>
        <v>1.0940999999999992</v>
      </c>
      <c r="H65809" s="4">
        <f t="shared" si="8303"/>
        <v>0.77084472350762823</v>
      </c>
      <c r="I65809" s="4">
        <f t="shared" si="8304"/>
        <v>0.45084472350762822</v>
      </c>
      <c r="J65809">
        <f t="shared" si="8305"/>
        <v>12.144747387829637</v>
      </c>
      <c r="L65809">
        <f t="shared" si="8306"/>
        <v>2023</v>
      </c>
      <c r="M65809">
        <f t="shared" si="8307"/>
        <v>2</v>
      </c>
      <c r="N65809">
        <f t="shared" si="8308"/>
        <v>20</v>
      </c>
      <c r="O65809">
        <f t="shared" si="8309"/>
        <v>12.144747387829637</v>
      </c>
    </row>
    <row r="65810" spans="2:15" x14ac:dyDescent="0.25">
      <c r="B65810" s="3">
        <v>44977.979166666664</v>
      </c>
      <c r="C65810">
        <v>15.8185</v>
      </c>
      <c r="D65810">
        <v>61.911999999999999</v>
      </c>
      <c r="E65810">
        <v>14.722200000000001</v>
      </c>
      <c r="F65810">
        <v>65.509</v>
      </c>
      <c r="G65810">
        <f t="shared" si="8302"/>
        <v>1.0962999999999994</v>
      </c>
      <c r="H65810" s="4">
        <f t="shared" si="8303"/>
        <v>0.77239472660763453</v>
      </c>
      <c r="I65810" s="4">
        <f t="shared" si="8304"/>
        <v>0.45239472660763452</v>
      </c>
      <c r="J65810">
        <f t="shared" si="8305"/>
        <v>12.302546434955104</v>
      </c>
      <c r="L65810">
        <f t="shared" si="8306"/>
        <v>2023</v>
      </c>
      <c r="M65810">
        <f t="shared" si="8307"/>
        <v>2</v>
      </c>
      <c r="N65810">
        <f t="shared" si="8308"/>
        <v>20</v>
      </c>
      <c r="O65810">
        <f t="shared" si="8309"/>
        <v>12.302546434955104</v>
      </c>
    </row>
    <row r="65811" spans="2:15" x14ac:dyDescent="0.25">
      <c r="B65811" s="3">
        <v>44977.989583333336</v>
      </c>
      <c r="C65811">
        <v>15.8185</v>
      </c>
      <c r="D65811">
        <v>61.911999999999999</v>
      </c>
      <c r="E65811">
        <v>14.727600000000001</v>
      </c>
      <c r="F65811">
        <v>64.825000000000003</v>
      </c>
      <c r="G65811">
        <f t="shared" si="8302"/>
        <v>1.0908999999999995</v>
      </c>
      <c r="H65811" s="4">
        <f t="shared" si="8303"/>
        <v>0.76859017354398318</v>
      </c>
      <c r="I65811" s="4">
        <f t="shared" si="8304"/>
        <v>0.44859017354398317</v>
      </c>
      <c r="J65811">
        <f t="shared" si="8305"/>
        <v>11.917880689773058</v>
      </c>
      <c r="L65811">
        <f t="shared" si="8306"/>
        <v>2023</v>
      </c>
      <c r="M65811">
        <f t="shared" si="8307"/>
        <v>2</v>
      </c>
      <c r="N65811">
        <f t="shared" si="8308"/>
        <v>20</v>
      </c>
      <c r="O65811">
        <f t="shared" si="8309"/>
        <v>11.917880689773058</v>
      </c>
    </row>
    <row r="65812" spans="2:15" x14ac:dyDescent="0.25">
      <c r="B65812" s="3">
        <v>44978</v>
      </c>
      <c r="C65812">
        <v>15.820399999999999</v>
      </c>
      <c r="D65812">
        <v>61.911999999999999</v>
      </c>
      <c r="E65812">
        <v>14.729200000000001</v>
      </c>
      <c r="F65812">
        <v>64.31</v>
      </c>
      <c r="G65812">
        <f t="shared" si="8302"/>
        <v>1.0911999999999988</v>
      </c>
      <c r="H65812" s="4">
        <f t="shared" si="8303"/>
        <v>0.76880153760307435</v>
      </c>
      <c r="I65812" s="4">
        <f t="shared" si="8304"/>
        <v>0.44880153760307434</v>
      </c>
      <c r="J65812">
        <f t="shared" si="8305"/>
        <v>11.939016186289559</v>
      </c>
      <c r="L65812">
        <f t="shared" si="8306"/>
        <v>2023</v>
      </c>
      <c r="M65812">
        <f t="shared" si="8307"/>
        <v>2</v>
      </c>
      <c r="N65812">
        <f t="shared" si="8308"/>
        <v>21</v>
      </c>
      <c r="O65812">
        <f t="shared" si="8309"/>
        <v>11.939016186289559</v>
      </c>
    </row>
    <row r="65813" spans="2:15" x14ac:dyDescent="0.25">
      <c r="B65813" s="3">
        <v>44978.010416666664</v>
      </c>
      <c r="C65813">
        <v>15.8185</v>
      </c>
      <c r="D65813">
        <v>61.911999999999999</v>
      </c>
      <c r="E65813">
        <v>14.725199999999999</v>
      </c>
      <c r="F65813">
        <v>63.454999999999998</v>
      </c>
      <c r="G65813">
        <f t="shared" si="8302"/>
        <v>1.093300000000001</v>
      </c>
      <c r="H65813" s="4">
        <f t="shared" si="8303"/>
        <v>0.77028108601671819</v>
      </c>
      <c r="I65813" s="4">
        <f t="shared" si="8304"/>
        <v>0.45028108601671818</v>
      </c>
      <c r="J65813">
        <f t="shared" si="8305"/>
        <v>12.087736061510702</v>
      </c>
      <c r="L65813">
        <f t="shared" si="8306"/>
        <v>2023</v>
      </c>
      <c r="M65813">
        <f t="shared" si="8307"/>
        <v>2</v>
      </c>
      <c r="N65813">
        <f t="shared" si="8308"/>
        <v>21</v>
      </c>
      <c r="O65813">
        <f t="shared" si="8309"/>
        <v>12.087736061510702</v>
      </c>
    </row>
    <row r="65814" spans="2:15" x14ac:dyDescent="0.25">
      <c r="B65814" s="3">
        <v>44978.020833333336</v>
      </c>
      <c r="C65814">
        <v>15.816800000000001</v>
      </c>
      <c r="D65814">
        <v>61.911999999999999</v>
      </c>
      <c r="E65814">
        <v>14.721299999999999</v>
      </c>
      <c r="F65814">
        <v>62.597999999999999</v>
      </c>
      <c r="G65814">
        <f t="shared" si="8302"/>
        <v>1.0955000000000013</v>
      </c>
      <c r="H65814" s="4">
        <f t="shared" si="8303"/>
        <v>0.77183108911672449</v>
      </c>
      <c r="I65814" s="4">
        <f t="shared" si="8304"/>
        <v>0.45183108911672448</v>
      </c>
      <c r="J65814">
        <f t="shared" si="8305"/>
        <v>12.244991880252774</v>
      </c>
      <c r="L65814">
        <f t="shared" si="8306"/>
        <v>2023</v>
      </c>
      <c r="M65814">
        <f t="shared" si="8307"/>
        <v>2</v>
      </c>
      <c r="N65814">
        <f t="shared" si="8308"/>
        <v>21</v>
      </c>
      <c r="O65814">
        <f t="shared" si="8309"/>
        <v>12.244991880252774</v>
      </c>
    </row>
    <row r="65815" spans="2:15" x14ac:dyDescent="0.25">
      <c r="B65815" s="3">
        <v>44978.03125</v>
      </c>
      <c r="C65815">
        <v>15.8185</v>
      </c>
      <c r="D65815">
        <v>61.911999999999999</v>
      </c>
      <c r="E65815">
        <v>14.717000000000001</v>
      </c>
      <c r="F65815">
        <v>62.082999999999998</v>
      </c>
      <c r="G65815">
        <f t="shared" si="8302"/>
        <v>1.1014999999999997</v>
      </c>
      <c r="H65815" s="4">
        <f t="shared" si="8303"/>
        <v>0.77605837029855851</v>
      </c>
      <c r="I65815" s="4">
        <f t="shared" si="8304"/>
        <v>0.4560583702985585</v>
      </c>
      <c r="J65815">
        <f t="shared" si="8305"/>
        <v>12.681505375048618</v>
      </c>
      <c r="L65815">
        <f t="shared" si="8306"/>
        <v>2023</v>
      </c>
      <c r="M65815">
        <f t="shared" si="8307"/>
        <v>2</v>
      </c>
      <c r="N65815">
        <f t="shared" si="8308"/>
        <v>21</v>
      </c>
      <c r="O65815">
        <f t="shared" si="8309"/>
        <v>12.681505375048618</v>
      </c>
    </row>
    <row r="65816" spans="2:15" x14ac:dyDescent="0.25">
      <c r="B65816" s="3">
        <v>44978.041666666664</v>
      </c>
      <c r="C65816">
        <v>15.8185</v>
      </c>
      <c r="D65816">
        <v>61.911999999999999</v>
      </c>
      <c r="E65816">
        <v>14.714700000000001</v>
      </c>
      <c r="F65816">
        <v>61.741</v>
      </c>
      <c r="G65816">
        <f t="shared" si="8302"/>
        <v>1.1037999999999997</v>
      </c>
      <c r="H65816" s="4">
        <f t="shared" si="8303"/>
        <v>0.77767882808492872</v>
      </c>
      <c r="I65816" s="4">
        <f t="shared" si="8304"/>
        <v>0.45767882808492871</v>
      </c>
      <c r="J65816">
        <f t="shared" si="8305"/>
        <v>12.851826075043968</v>
      </c>
      <c r="L65816">
        <f t="shared" si="8306"/>
        <v>2023</v>
      </c>
      <c r="M65816">
        <f t="shared" si="8307"/>
        <v>2</v>
      </c>
      <c r="N65816">
        <f t="shared" si="8308"/>
        <v>21</v>
      </c>
      <c r="O65816">
        <f t="shared" si="8309"/>
        <v>12.851826075043968</v>
      </c>
    </row>
    <row r="65817" spans="2:15" x14ac:dyDescent="0.25">
      <c r="B65817" s="3">
        <v>44978.052083333336</v>
      </c>
      <c r="C65817">
        <v>15.8149</v>
      </c>
      <c r="D65817">
        <v>61.911999999999999</v>
      </c>
      <c r="E65817">
        <v>14.7126</v>
      </c>
      <c r="F65817">
        <v>61.569000000000003</v>
      </c>
      <c r="G65817">
        <f t="shared" si="8302"/>
        <v>1.1022999999999996</v>
      </c>
      <c r="H65817" s="4">
        <f t="shared" si="8303"/>
        <v>0.77662200778946977</v>
      </c>
      <c r="I65817" s="4">
        <f t="shared" si="8304"/>
        <v>0.45662200778946976</v>
      </c>
      <c r="J65817">
        <f t="shared" si="8305"/>
        <v>12.740558210352402</v>
      </c>
      <c r="L65817">
        <f t="shared" si="8306"/>
        <v>2023</v>
      </c>
      <c r="M65817">
        <f t="shared" si="8307"/>
        <v>2</v>
      </c>
      <c r="N65817">
        <f t="shared" si="8308"/>
        <v>21</v>
      </c>
      <c r="O65817">
        <f t="shared" si="8309"/>
        <v>12.740558210352402</v>
      </c>
    </row>
    <row r="65818" spans="2:15" x14ac:dyDescent="0.25">
      <c r="B65818" s="3">
        <v>44978.0625</v>
      </c>
      <c r="C65818">
        <v>15.8172</v>
      </c>
      <c r="D65818">
        <v>62.082999999999998</v>
      </c>
      <c r="E65818">
        <v>14.7151</v>
      </c>
      <c r="F65818">
        <v>61.398000000000003</v>
      </c>
      <c r="G65818">
        <f t="shared" si="8302"/>
        <v>1.1021000000000001</v>
      </c>
      <c r="H65818" s="4">
        <f t="shared" si="8303"/>
        <v>0.7764810984167424</v>
      </c>
      <c r="I65818" s="4">
        <f t="shared" si="8304"/>
        <v>0.45648109841674239</v>
      </c>
      <c r="J65818">
        <f t="shared" si="8305"/>
        <v>12.725776115911867</v>
      </c>
      <c r="L65818">
        <f t="shared" si="8306"/>
        <v>2023</v>
      </c>
      <c r="M65818">
        <f t="shared" si="8307"/>
        <v>2</v>
      </c>
      <c r="N65818">
        <f t="shared" si="8308"/>
        <v>21</v>
      </c>
      <c r="O65818">
        <f t="shared" si="8309"/>
        <v>12.725776115911867</v>
      </c>
    </row>
    <row r="65819" spans="2:15" x14ac:dyDescent="0.25">
      <c r="B65819" s="3">
        <v>44978.072916666664</v>
      </c>
      <c r="C65819">
        <v>15.8172</v>
      </c>
      <c r="D65819">
        <v>62.082999999999998</v>
      </c>
      <c r="E65819">
        <v>14.718</v>
      </c>
      <c r="F65819">
        <v>61.398000000000003</v>
      </c>
      <c r="G65819">
        <f t="shared" si="8302"/>
        <v>1.0991999999999997</v>
      </c>
      <c r="H65819" s="4">
        <f t="shared" si="8303"/>
        <v>0.77443791251218841</v>
      </c>
      <c r="I65819" s="4">
        <f t="shared" si="8304"/>
        <v>0.4544379125121884</v>
      </c>
      <c r="J65819">
        <f t="shared" si="8305"/>
        <v>12.512847646703467</v>
      </c>
      <c r="L65819">
        <f t="shared" si="8306"/>
        <v>2023</v>
      </c>
      <c r="M65819">
        <f t="shared" si="8307"/>
        <v>2</v>
      </c>
      <c r="N65819">
        <f t="shared" si="8308"/>
        <v>21</v>
      </c>
      <c r="O65819">
        <f t="shared" si="8309"/>
        <v>12.512847646703467</v>
      </c>
    </row>
    <row r="65820" spans="2:15" x14ac:dyDescent="0.25">
      <c r="B65820" s="3">
        <v>44978.083333333336</v>
      </c>
      <c r="C65820">
        <v>15.8119</v>
      </c>
      <c r="D65820">
        <v>62.082999999999998</v>
      </c>
      <c r="E65820">
        <v>14.7118</v>
      </c>
      <c r="F65820">
        <v>61.226999999999997</v>
      </c>
      <c r="G65820">
        <f t="shared" si="8302"/>
        <v>1.1000999999999994</v>
      </c>
      <c r="H65820" s="4">
        <f t="shared" si="8303"/>
        <v>0.77507200468946347</v>
      </c>
      <c r="I65820" s="4">
        <f t="shared" si="8304"/>
        <v>0.45507200468946346</v>
      </c>
      <c r="J65820">
        <f t="shared" si="8305"/>
        <v>12.578646765818348</v>
      </c>
      <c r="L65820">
        <f t="shared" si="8306"/>
        <v>2023</v>
      </c>
      <c r="M65820">
        <f t="shared" si="8307"/>
        <v>2</v>
      </c>
      <c r="N65820">
        <f t="shared" si="8308"/>
        <v>21</v>
      </c>
      <c r="O65820">
        <f t="shared" si="8309"/>
        <v>12.578646765818348</v>
      </c>
    </row>
    <row r="65821" spans="2:15" x14ac:dyDescent="0.25">
      <c r="B65821" s="3">
        <v>44978.09375</v>
      </c>
      <c r="C65821">
        <v>15.8119</v>
      </c>
      <c r="D65821">
        <v>62.082999999999998</v>
      </c>
      <c r="E65821">
        <v>14.716100000000001</v>
      </c>
      <c r="F65821">
        <v>61.226999999999997</v>
      </c>
      <c r="G65821">
        <f t="shared" si="8302"/>
        <v>1.0957999999999988</v>
      </c>
      <c r="H65821" s="4">
        <f t="shared" si="8303"/>
        <v>0.77204245317581455</v>
      </c>
      <c r="I65821" s="4">
        <f t="shared" si="8304"/>
        <v>0.45204245317581454</v>
      </c>
      <c r="J65821">
        <f t="shared" si="8305"/>
        <v>12.266551621409363</v>
      </c>
      <c r="L65821">
        <f t="shared" si="8306"/>
        <v>2023</v>
      </c>
      <c r="M65821">
        <f t="shared" si="8307"/>
        <v>2</v>
      </c>
      <c r="N65821">
        <f t="shared" si="8308"/>
        <v>21</v>
      </c>
      <c r="O65821">
        <f t="shared" si="8309"/>
        <v>12.266551621409363</v>
      </c>
    </row>
    <row r="65822" spans="2:15" x14ac:dyDescent="0.25">
      <c r="B65822" s="3">
        <v>44978.104166666664</v>
      </c>
      <c r="C65822">
        <v>15.8064</v>
      </c>
      <c r="D65822">
        <v>62.082999999999998</v>
      </c>
      <c r="E65822">
        <v>14.7165</v>
      </c>
      <c r="F65822">
        <v>61.398000000000003</v>
      </c>
      <c r="G65822">
        <f t="shared" si="8302"/>
        <v>1.0899000000000001</v>
      </c>
      <c r="H65822" s="4">
        <f t="shared" si="8303"/>
        <v>0.76788562668034432</v>
      </c>
      <c r="I65822" s="4">
        <f t="shared" si="8304"/>
        <v>0.44788562668034432</v>
      </c>
      <c r="J65822">
        <f t="shared" si="8305"/>
        <v>11.84762738424001</v>
      </c>
      <c r="L65822">
        <f t="shared" si="8306"/>
        <v>2023</v>
      </c>
      <c r="M65822">
        <f t="shared" si="8307"/>
        <v>2</v>
      </c>
      <c r="N65822">
        <f t="shared" si="8308"/>
        <v>21</v>
      </c>
      <c r="O65822">
        <f t="shared" si="8309"/>
        <v>11.84762738424001</v>
      </c>
    </row>
    <row r="65823" spans="2:15" x14ac:dyDescent="0.25">
      <c r="B65823" s="3">
        <v>44978.114583333336</v>
      </c>
      <c r="C65823">
        <v>15.8064</v>
      </c>
      <c r="D65823">
        <v>62.082999999999998</v>
      </c>
      <c r="E65823">
        <v>14.718</v>
      </c>
      <c r="F65823">
        <v>61.398000000000003</v>
      </c>
      <c r="G65823">
        <f t="shared" si="8302"/>
        <v>1.0884</v>
      </c>
      <c r="H65823" s="4">
        <f t="shared" si="8303"/>
        <v>0.7668288063848856</v>
      </c>
      <c r="I65823" s="4">
        <f t="shared" si="8304"/>
        <v>0.44682880638488559</v>
      </c>
      <c r="J65823">
        <f t="shared" si="8305"/>
        <v>11.742818111166088</v>
      </c>
      <c r="L65823">
        <f t="shared" si="8306"/>
        <v>2023</v>
      </c>
      <c r="M65823">
        <f t="shared" si="8307"/>
        <v>2</v>
      </c>
      <c r="N65823">
        <f t="shared" si="8308"/>
        <v>21</v>
      </c>
      <c r="O65823">
        <f t="shared" si="8309"/>
        <v>11.742818111166088</v>
      </c>
    </row>
    <row r="65824" spans="2:15" x14ac:dyDescent="0.25">
      <c r="B65824" s="3">
        <v>44978.125</v>
      </c>
      <c r="C65824">
        <v>15.8027</v>
      </c>
      <c r="D65824">
        <v>62.082999999999998</v>
      </c>
      <c r="E65824">
        <v>14.7171</v>
      </c>
      <c r="F65824">
        <v>61.569000000000003</v>
      </c>
      <c r="G65824">
        <f t="shared" si="8302"/>
        <v>1.0855999999999995</v>
      </c>
      <c r="H65824" s="4">
        <f t="shared" si="8303"/>
        <v>0.76485607516669529</v>
      </c>
      <c r="I65824" s="4">
        <f t="shared" si="8304"/>
        <v>0.44485607516669529</v>
      </c>
      <c r="J65824">
        <f t="shared" si="8305"/>
        <v>11.548997454488648</v>
      </c>
      <c r="L65824">
        <f t="shared" si="8306"/>
        <v>2023</v>
      </c>
      <c r="M65824">
        <f t="shared" si="8307"/>
        <v>2</v>
      </c>
      <c r="N65824">
        <f t="shared" si="8308"/>
        <v>21</v>
      </c>
      <c r="O65824">
        <f t="shared" si="8309"/>
        <v>11.548997454488648</v>
      </c>
    </row>
    <row r="65825" spans="2:15" x14ac:dyDescent="0.25">
      <c r="B65825" s="3">
        <v>44978.135416666664</v>
      </c>
      <c r="C65825">
        <v>15.800800000000001</v>
      </c>
      <c r="D65825">
        <v>62.082999999999998</v>
      </c>
      <c r="E65825">
        <v>14.7141</v>
      </c>
      <c r="F65825">
        <v>61.569000000000003</v>
      </c>
      <c r="G65825">
        <f t="shared" si="8302"/>
        <v>1.0867000000000004</v>
      </c>
      <c r="H65825" s="4">
        <f t="shared" si="8303"/>
        <v>0.76563107671669928</v>
      </c>
      <c r="I65825" s="4">
        <f t="shared" si="8304"/>
        <v>0.44563107671669927</v>
      </c>
      <c r="J65825">
        <f t="shared" si="8305"/>
        <v>11.624858933071419</v>
      </c>
      <c r="L65825">
        <f t="shared" si="8306"/>
        <v>2023</v>
      </c>
      <c r="M65825">
        <f t="shared" si="8307"/>
        <v>2</v>
      </c>
      <c r="N65825">
        <f t="shared" si="8308"/>
        <v>21</v>
      </c>
      <c r="O65825">
        <f t="shared" si="8309"/>
        <v>11.624858933071419</v>
      </c>
    </row>
    <row r="65826" spans="2:15" x14ac:dyDescent="0.25">
      <c r="B65826" s="3">
        <v>44978.145833333336</v>
      </c>
      <c r="C65826">
        <v>15.799099999999999</v>
      </c>
      <c r="D65826">
        <v>62.082999999999998</v>
      </c>
      <c r="E65826">
        <v>14.718</v>
      </c>
      <c r="F65826">
        <v>61.398000000000003</v>
      </c>
      <c r="G65826">
        <f t="shared" si="8302"/>
        <v>1.0810999999999993</v>
      </c>
      <c r="H65826" s="4">
        <f t="shared" si="8303"/>
        <v>0.76168561428031889</v>
      </c>
      <c r="I65826" s="4">
        <f t="shared" si="8304"/>
        <v>0.44168561428031888</v>
      </c>
      <c r="J65826">
        <f t="shared" si="8305"/>
        <v>11.24243425337446</v>
      </c>
      <c r="L65826">
        <f t="shared" si="8306"/>
        <v>2023</v>
      </c>
      <c r="M65826">
        <f t="shared" si="8307"/>
        <v>2</v>
      </c>
      <c r="N65826">
        <f t="shared" si="8308"/>
        <v>21</v>
      </c>
      <c r="O65826">
        <f t="shared" si="8309"/>
        <v>11.24243425337446</v>
      </c>
    </row>
    <row r="65827" spans="2:15" x14ac:dyDescent="0.25">
      <c r="B65827" s="3">
        <v>44978.15625</v>
      </c>
      <c r="C65827">
        <v>15.799099999999999</v>
      </c>
      <c r="D65827">
        <v>62.082999999999998</v>
      </c>
      <c r="E65827">
        <v>14.718</v>
      </c>
      <c r="F65827">
        <v>61.398000000000003</v>
      </c>
      <c r="G65827">
        <f t="shared" si="8302"/>
        <v>1.0810999999999993</v>
      </c>
      <c r="H65827" s="4">
        <f t="shared" si="8303"/>
        <v>0.76168561428031889</v>
      </c>
      <c r="I65827" s="4">
        <f t="shared" si="8304"/>
        <v>0.44168561428031888</v>
      </c>
      <c r="J65827">
        <f t="shared" si="8305"/>
        <v>11.24243425337446</v>
      </c>
      <c r="L65827">
        <f t="shared" si="8306"/>
        <v>2023</v>
      </c>
      <c r="M65827">
        <f t="shared" si="8307"/>
        <v>2</v>
      </c>
      <c r="N65827">
        <f t="shared" si="8308"/>
        <v>21</v>
      </c>
      <c r="O65827">
        <f t="shared" si="8309"/>
        <v>11.24243425337446</v>
      </c>
    </row>
    <row r="65828" spans="2:15" x14ac:dyDescent="0.25">
      <c r="B65828" s="3">
        <v>44978.166666666664</v>
      </c>
      <c r="C65828">
        <v>15.7972</v>
      </c>
      <c r="D65828">
        <v>62.082999999999998</v>
      </c>
      <c r="E65828">
        <v>14.7136</v>
      </c>
      <c r="F65828">
        <v>61.398000000000003</v>
      </c>
      <c r="G65828">
        <f t="shared" si="8302"/>
        <v>1.0836000000000006</v>
      </c>
      <c r="H65828" s="4">
        <f t="shared" si="8303"/>
        <v>0.7634469814394178</v>
      </c>
      <c r="I65828" s="4">
        <f t="shared" si="8304"/>
        <v>0.4434469814394178</v>
      </c>
      <c r="J65828">
        <f t="shared" si="8305"/>
        <v>11.411999464211554</v>
      </c>
      <c r="L65828">
        <f t="shared" si="8306"/>
        <v>2023</v>
      </c>
      <c r="M65828">
        <f t="shared" si="8307"/>
        <v>2</v>
      </c>
      <c r="N65828">
        <f t="shared" si="8308"/>
        <v>21</v>
      </c>
      <c r="O65828">
        <f t="shared" si="8309"/>
        <v>11.411999464211554</v>
      </c>
    </row>
    <row r="65829" spans="2:15" x14ac:dyDescent="0.25">
      <c r="B65829" s="3">
        <v>44978.177083333336</v>
      </c>
      <c r="C65829">
        <v>15.7972</v>
      </c>
      <c r="D65829">
        <v>62.082999999999998</v>
      </c>
      <c r="E65829">
        <v>14.7136</v>
      </c>
      <c r="F65829">
        <v>61.398000000000003</v>
      </c>
      <c r="G65829">
        <f t="shared" si="8302"/>
        <v>1.0836000000000006</v>
      </c>
      <c r="H65829" s="4">
        <f t="shared" si="8303"/>
        <v>0.7634469814394178</v>
      </c>
      <c r="I65829" s="4">
        <f t="shared" si="8304"/>
        <v>0.4434469814394178</v>
      </c>
      <c r="J65829">
        <f t="shared" si="8305"/>
        <v>11.411999464211554</v>
      </c>
      <c r="L65829">
        <f t="shared" si="8306"/>
        <v>2023</v>
      </c>
      <c r="M65829">
        <f t="shared" si="8307"/>
        <v>2</v>
      </c>
      <c r="N65829">
        <f t="shared" si="8308"/>
        <v>21</v>
      </c>
      <c r="O65829">
        <f t="shared" si="8309"/>
        <v>11.411999464211554</v>
      </c>
    </row>
    <row r="65830" spans="2:15" x14ac:dyDescent="0.25">
      <c r="B65830" s="3">
        <v>44978.1875</v>
      </c>
      <c r="C65830">
        <v>15.7972</v>
      </c>
      <c r="D65830">
        <v>62.082999999999998</v>
      </c>
      <c r="E65830">
        <v>14.712199999999999</v>
      </c>
      <c r="F65830">
        <v>61.398000000000003</v>
      </c>
      <c r="G65830">
        <f t="shared" si="8302"/>
        <v>1.0850000000000009</v>
      </c>
      <c r="H65830" s="4">
        <f t="shared" si="8303"/>
        <v>0.76443334704851285</v>
      </c>
      <c r="I65830" s="4">
        <f t="shared" si="8304"/>
        <v>0.44443334704851284</v>
      </c>
      <c r="J65830">
        <f t="shared" si="8305"/>
        <v>11.507771990075522</v>
      </c>
      <c r="L65830">
        <f t="shared" si="8306"/>
        <v>2023</v>
      </c>
      <c r="M65830">
        <f t="shared" si="8307"/>
        <v>2</v>
      </c>
      <c r="N65830">
        <f t="shared" si="8308"/>
        <v>21</v>
      </c>
      <c r="O65830">
        <f t="shared" si="8309"/>
        <v>11.507771990075522</v>
      </c>
    </row>
    <row r="65831" spans="2:15" x14ac:dyDescent="0.25">
      <c r="B65831" s="3">
        <v>44978.197916666664</v>
      </c>
      <c r="C65831">
        <v>15.795500000000001</v>
      </c>
      <c r="D65831">
        <v>62.082999999999998</v>
      </c>
      <c r="E65831">
        <v>14.712199999999999</v>
      </c>
      <c r="F65831">
        <v>61.398000000000003</v>
      </c>
      <c r="G65831">
        <f t="shared" si="8302"/>
        <v>1.0833000000000013</v>
      </c>
      <c r="H65831" s="4">
        <f t="shared" si="8303"/>
        <v>0.76323561738032653</v>
      </c>
      <c r="I65831" s="4">
        <f t="shared" si="8304"/>
        <v>0.44323561738032652</v>
      </c>
      <c r="J65831">
        <f t="shared" si="8305"/>
        <v>11.391553157122969</v>
      </c>
      <c r="L65831">
        <f t="shared" si="8306"/>
        <v>2023</v>
      </c>
      <c r="M65831">
        <f t="shared" si="8307"/>
        <v>2</v>
      </c>
      <c r="N65831">
        <f t="shared" si="8308"/>
        <v>21</v>
      </c>
      <c r="O65831">
        <f t="shared" si="8309"/>
        <v>11.391553157122969</v>
      </c>
    </row>
    <row r="65832" spans="2:15" x14ac:dyDescent="0.25">
      <c r="B65832" s="3">
        <v>44978.208333333336</v>
      </c>
      <c r="C65832">
        <v>15.7936</v>
      </c>
      <c r="D65832">
        <v>62.082999999999998</v>
      </c>
      <c r="E65832">
        <v>14.709300000000001</v>
      </c>
      <c r="F65832">
        <v>61.398000000000003</v>
      </c>
      <c r="G65832">
        <f t="shared" si="8302"/>
        <v>1.0842999999999989</v>
      </c>
      <c r="H65832" s="4">
        <f t="shared" si="8303"/>
        <v>0.76394016424396394</v>
      </c>
      <c r="I65832" s="4">
        <f t="shared" si="8304"/>
        <v>0.44394016424396393</v>
      </c>
      <c r="J65832">
        <f t="shared" si="8305"/>
        <v>11.459812276875597</v>
      </c>
      <c r="L65832">
        <f t="shared" si="8306"/>
        <v>2023</v>
      </c>
      <c r="M65832">
        <f t="shared" si="8307"/>
        <v>2</v>
      </c>
      <c r="N65832">
        <f t="shared" si="8308"/>
        <v>21</v>
      </c>
      <c r="O65832">
        <f t="shared" si="8309"/>
        <v>11.459812276875597</v>
      </c>
    </row>
    <row r="65833" spans="2:15" x14ac:dyDescent="0.25">
      <c r="B65833" s="3">
        <v>44978.21875</v>
      </c>
      <c r="C65833">
        <v>15.7919</v>
      </c>
      <c r="D65833">
        <v>62.082999999999998</v>
      </c>
      <c r="E65833">
        <v>14.7064</v>
      </c>
      <c r="F65833">
        <v>61.398000000000003</v>
      </c>
      <c r="G65833">
        <f t="shared" si="8302"/>
        <v>1.0854999999999997</v>
      </c>
      <c r="H65833" s="4">
        <f t="shared" si="8303"/>
        <v>0.76478562048033172</v>
      </c>
      <c r="I65833" s="4">
        <f t="shared" si="8304"/>
        <v>0.44478562048033171</v>
      </c>
      <c r="J65833">
        <f t="shared" si="8305"/>
        <v>11.542119026466235</v>
      </c>
      <c r="L65833">
        <f t="shared" si="8306"/>
        <v>2023</v>
      </c>
      <c r="M65833">
        <f t="shared" si="8307"/>
        <v>2</v>
      </c>
      <c r="N65833">
        <f t="shared" si="8308"/>
        <v>21</v>
      </c>
      <c r="O65833">
        <f t="shared" si="8309"/>
        <v>11.542119026466235</v>
      </c>
    </row>
    <row r="65834" spans="2:15" x14ac:dyDescent="0.25">
      <c r="B65834" s="3">
        <v>44978.229166666664</v>
      </c>
      <c r="C65834">
        <v>15.7936</v>
      </c>
      <c r="D65834">
        <v>62.082999999999998</v>
      </c>
      <c r="E65834">
        <v>14.701499999999999</v>
      </c>
      <c r="F65834">
        <v>61.226999999999997</v>
      </c>
      <c r="G65834">
        <f t="shared" si="8302"/>
        <v>1.0921000000000003</v>
      </c>
      <c r="H65834" s="4">
        <f t="shared" si="8303"/>
        <v>0.76943562978035074</v>
      </c>
      <c r="I65834" s="4">
        <f t="shared" si="8304"/>
        <v>0.44943562978035073</v>
      </c>
      <c r="J65834">
        <f t="shared" si="8305"/>
        <v>12.002587793081043</v>
      </c>
      <c r="L65834">
        <f t="shared" si="8306"/>
        <v>2023</v>
      </c>
      <c r="M65834">
        <f t="shared" si="8307"/>
        <v>2</v>
      </c>
      <c r="N65834">
        <f t="shared" si="8308"/>
        <v>21</v>
      </c>
      <c r="O65834">
        <f t="shared" si="8309"/>
        <v>12.002587793081043</v>
      </c>
    </row>
    <row r="65835" spans="2:15" x14ac:dyDescent="0.25">
      <c r="B65835" s="3">
        <v>44978.239583333336</v>
      </c>
      <c r="C65835">
        <v>15.7919</v>
      </c>
      <c r="D65835">
        <v>62.082999999999998</v>
      </c>
      <c r="E65835">
        <v>14.6975</v>
      </c>
      <c r="F65835">
        <v>61.398000000000003</v>
      </c>
      <c r="G65835">
        <f t="shared" si="8302"/>
        <v>1.0944000000000003</v>
      </c>
      <c r="H65835" s="4">
        <f t="shared" si="8303"/>
        <v>0.77105608756672073</v>
      </c>
      <c r="I65835" s="4">
        <f t="shared" si="8304"/>
        <v>0.45105608756672072</v>
      </c>
      <c r="J65835">
        <f t="shared" si="8305"/>
        <v>12.166177441530422</v>
      </c>
      <c r="L65835">
        <f t="shared" si="8306"/>
        <v>2023</v>
      </c>
      <c r="M65835">
        <f t="shared" si="8307"/>
        <v>2</v>
      </c>
      <c r="N65835">
        <f t="shared" si="8308"/>
        <v>21</v>
      </c>
      <c r="O65835">
        <f t="shared" si="8309"/>
        <v>12.166177441530422</v>
      </c>
    </row>
    <row r="65836" spans="2:15" x14ac:dyDescent="0.25">
      <c r="B65836" s="3">
        <v>44978.25</v>
      </c>
      <c r="C65836">
        <v>15.79</v>
      </c>
      <c r="D65836">
        <v>62.082999999999998</v>
      </c>
      <c r="E65836">
        <v>14.6975</v>
      </c>
      <c r="F65836">
        <v>61.398000000000003</v>
      </c>
      <c r="G65836">
        <f t="shared" si="8302"/>
        <v>1.0924999999999994</v>
      </c>
      <c r="H65836" s="4">
        <f t="shared" si="8303"/>
        <v>0.76971744852580559</v>
      </c>
      <c r="I65836" s="4">
        <f t="shared" si="8304"/>
        <v>0.44971744852580559</v>
      </c>
      <c r="J65836">
        <f t="shared" si="8305"/>
        <v>12.030921458681931</v>
      </c>
      <c r="L65836">
        <f t="shared" si="8306"/>
        <v>2023</v>
      </c>
      <c r="M65836">
        <f t="shared" si="8307"/>
        <v>2</v>
      </c>
      <c r="N65836">
        <f t="shared" si="8308"/>
        <v>21</v>
      </c>
      <c r="O65836">
        <f t="shared" si="8309"/>
        <v>12.030921458681931</v>
      </c>
    </row>
    <row r="65837" spans="2:15" x14ac:dyDescent="0.25">
      <c r="B65837" s="3">
        <v>44978.260416666664</v>
      </c>
      <c r="C65837">
        <v>15.7972</v>
      </c>
      <c r="D65837">
        <v>62.082999999999998</v>
      </c>
      <c r="E65837">
        <v>14.698</v>
      </c>
      <c r="F65837">
        <v>61.569000000000003</v>
      </c>
      <c r="G65837">
        <f t="shared" si="8302"/>
        <v>1.0991999999999997</v>
      </c>
      <c r="H65837" s="4">
        <f t="shared" si="8303"/>
        <v>0.77443791251218841</v>
      </c>
      <c r="I65837" s="4">
        <f t="shared" si="8304"/>
        <v>0.4544379125121884</v>
      </c>
      <c r="J65837">
        <f t="shared" si="8305"/>
        <v>12.512847646703467</v>
      </c>
      <c r="L65837">
        <f t="shared" si="8306"/>
        <v>2023</v>
      </c>
      <c r="M65837">
        <f t="shared" si="8307"/>
        <v>2</v>
      </c>
      <c r="N65837">
        <f t="shared" si="8308"/>
        <v>21</v>
      </c>
      <c r="O65837">
        <f t="shared" si="8309"/>
        <v>12.512847646703467</v>
      </c>
    </row>
    <row r="65838" spans="2:15" x14ac:dyDescent="0.25">
      <c r="B65838" s="3">
        <v>44978.270833333336</v>
      </c>
      <c r="C65838">
        <v>15.795500000000001</v>
      </c>
      <c r="D65838">
        <v>62.082999999999998</v>
      </c>
      <c r="E65838">
        <v>14.698</v>
      </c>
      <c r="F65838">
        <v>61.569000000000003</v>
      </c>
      <c r="G65838">
        <f t="shared" si="8302"/>
        <v>1.0975000000000001</v>
      </c>
      <c r="H65838" s="4">
        <f t="shared" si="8303"/>
        <v>0.77324018284400209</v>
      </c>
      <c r="I65838" s="4">
        <f t="shared" si="8304"/>
        <v>0.45324018284400208</v>
      </c>
      <c r="J65838">
        <f t="shared" si="8305"/>
        <v>12.389250314818053</v>
      </c>
      <c r="L65838">
        <f t="shared" si="8306"/>
        <v>2023</v>
      </c>
      <c r="M65838">
        <f t="shared" si="8307"/>
        <v>2</v>
      </c>
      <c r="N65838">
        <f t="shared" si="8308"/>
        <v>21</v>
      </c>
      <c r="O65838">
        <f t="shared" si="8309"/>
        <v>12.389250314818053</v>
      </c>
    </row>
    <row r="65839" spans="2:15" x14ac:dyDescent="0.25">
      <c r="B65839" s="3">
        <v>44978.28125</v>
      </c>
      <c r="C65839">
        <v>15.799099999999999</v>
      </c>
      <c r="D65839">
        <v>62.082999999999998</v>
      </c>
      <c r="E65839">
        <v>14.6957</v>
      </c>
      <c r="F65839">
        <v>61.741</v>
      </c>
      <c r="G65839">
        <f t="shared" si="8302"/>
        <v>1.1033999999999988</v>
      </c>
      <c r="H65839" s="4">
        <f t="shared" si="8303"/>
        <v>0.77739700933947231</v>
      </c>
      <c r="I65839" s="4">
        <f t="shared" si="8304"/>
        <v>0.4573970093394723</v>
      </c>
      <c r="J65839">
        <f t="shared" si="8305"/>
        <v>12.822085171085485</v>
      </c>
      <c r="L65839">
        <f t="shared" si="8306"/>
        <v>2023</v>
      </c>
      <c r="M65839">
        <f t="shared" si="8307"/>
        <v>2</v>
      </c>
      <c r="N65839">
        <f t="shared" si="8308"/>
        <v>21</v>
      </c>
      <c r="O65839">
        <f t="shared" si="8309"/>
        <v>12.822085171085485</v>
      </c>
    </row>
    <row r="65840" spans="2:15" x14ac:dyDescent="0.25">
      <c r="B65840" s="3">
        <v>44978.291666666664</v>
      </c>
      <c r="C65840">
        <v>15.799099999999999</v>
      </c>
      <c r="D65840">
        <v>62.082999999999998</v>
      </c>
      <c r="E65840">
        <v>14.697100000000001</v>
      </c>
      <c r="F65840">
        <v>61.741</v>
      </c>
      <c r="G65840">
        <f t="shared" si="8302"/>
        <v>1.1019999999999985</v>
      </c>
      <c r="H65840" s="4">
        <f t="shared" si="8303"/>
        <v>0.77641064373037738</v>
      </c>
      <c r="I65840" s="4">
        <f t="shared" si="8304"/>
        <v>0.45641064373037737</v>
      </c>
      <c r="J65840">
        <f t="shared" si="8305"/>
        <v>12.718389792234849</v>
      </c>
      <c r="L65840">
        <f t="shared" si="8306"/>
        <v>2023</v>
      </c>
      <c r="M65840">
        <f t="shared" si="8307"/>
        <v>2</v>
      </c>
      <c r="N65840">
        <f t="shared" si="8308"/>
        <v>21</v>
      </c>
      <c r="O65840">
        <f t="shared" si="8309"/>
        <v>12.718389792234849</v>
      </c>
    </row>
    <row r="65841" spans="2:15" x14ac:dyDescent="0.25">
      <c r="B65841" s="3">
        <v>44978.302083333336</v>
      </c>
      <c r="C65841">
        <v>15.8027</v>
      </c>
      <c r="D65841">
        <v>62.082999999999998</v>
      </c>
      <c r="E65841">
        <v>14.6957</v>
      </c>
      <c r="F65841">
        <v>61.741</v>
      </c>
      <c r="G65841">
        <f t="shared" si="8302"/>
        <v>1.1069999999999993</v>
      </c>
      <c r="H65841" s="4">
        <f t="shared" si="8303"/>
        <v>0.77993337804857377</v>
      </c>
      <c r="I65841" s="4">
        <f t="shared" si="8304"/>
        <v>0.45993337804857376</v>
      </c>
      <c r="J65841">
        <f t="shared" si="8305"/>
        <v>13.091579989029317</v>
      </c>
      <c r="L65841">
        <f t="shared" si="8306"/>
        <v>2023</v>
      </c>
      <c r="M65841">
        <f t="shared" si="8307"/>
        <v>2</v>
      </c>
      <c r="N65841">
        <f t="shared" si="8308"/>
        <v>21</v>
      </c>
      <c r="O65841">
        <f t="shared" si="8309"/>
        <v>13.091579989029317</v>
      </c>
    </row>
    <row r="65842" spans="2:15" x14ac:dyDescent="0.25">
      <c r="B65842" s="3">
        <v>44978.3125</v>
      </c>
      <c r="C65842">
        <v>15.8064</v>
      </c>
      <c r="D65842">
        <v>62.082999999999998</v>
      </c>
      <c r="E65842">
        <v>14.697100000000001</v>
      </c>
      <c r="F65842">
        <v>61.741</v>
      </c>
      <c r="G65842">
        <f t="shared" si="8302"/>
        <v>1.1092999999999993</v>
      </c>
      <c r="H65842" s="4">
        <f t="shared" si="8303"/>
        <v>0.78155383583494387</v>
      </c>
      <c r="I65842" s="4">
        <f t="shared" si="8304"/>
        <v>0.46155383583494386</v>
      </c>
      <c r="J65842">
        <f t="shared" si="8305"/>
        <v>13.265919672140585</v>
      </c>
      <c r="L65842">
        <f t="shared" si="8306"/>
        <v>2023</v>
      </c>
      <c r="M65842">
        <f t="shared" si="8307"/>
        <v>2</v>
      </c>
      <c r="N65842">
        <f t="shared" si="8308"/>
        <v>21</v>
      </c>
      <c r="O65842">
        <f t="shared" si="8309"/>
        <v>13.265919672140585</v>
      </c>
    </row>
    <row r="65843" spans="2:15" x14ac:dyDescent="0.25">
      <c r="B65843" s="3">
        <v>44978.322916666664</v>
      </c>
      <c r="C65843">
        <v>15.808199999999999</v>
      </c>
      <c r="D65843">
        <v>62.082999999999998</v>
      </c>
      <c r="E65843">
        <v>14.6936</v>
      </c>
      <c r="F65843">
        <v>61.569000000000003</v>
      </c>
      <c r="G65843">
        <f t="shared" si="8302"/>
        <v>1.1145999999999994</v>
      </c>
      <c r="H65843" s="4">
        <f t="shared" si="8303"/>
        <v>0.78528793421223153</v>
      </c>
      <c r="I65843" s="4">
        <f t="shared" si="8304"/>
        <v>0.46528793421223152</v>
      </c>
      <c r="J65843">
        <f t="shared" si="8305"/>
        <v>13.67414258696884</v>
      </c>
      <c r="L65843">
        <f t="shared" si="8306"/>
        <v>2023</v>
      </c>
      <c r="M65843">
        <f t="shared" si="8307"/>
        <v>2</v>
      </c>
      <c r="N65843">
        <f t="shared" si="8308"/>
        <v>21</v>
      </c>
      <c r="O65843">
        <f t="shared" si="8309"/>
        <v>13.67414258696884</v>
      </c>
    </row>
    <row r="65844" spans="2:15" x14ac:dyDescent="0.25">
      <c r="B65844" s="3">
        <v>44978.333333333336</v>
      </c>
      <c r="C65844">
        <v>15.8123</v>
      </c>
      <c r="D65844">
        <v>62.253999999999998</v>
      </c>
      <c r="E65844">
        <v>14.6936</v>
      </c>
      <c r="F65844">
        <v>61.569000000000003</v>
      </c>
      <c r="G65844">
        <f t="shared" si="8302"/>
        <v>1.1187000000000005</v>
      </c>
      <c r="H65844" s="4">
        <f t="shared" si="8303"/>
        <v>0.78817657635315297</v>
      </c>
      <c r="I65844" s="4">
        <f t="shared" si="8304"/>
        <v>0.46817657635315296</v>
      </c>
      <c r="J65844">
        <f t="shared" si="8305"/>
        <v>13.996206348472324</v>
      </c>
      <c r="L65844">
        <f t="shared" si="8306"/>
        <v>2023</v>
      </c>
      <c r="M65844">
        <f t="shared" si="8307"/>
        <v>2</v>
      </c>
      <c r="N65844">
        <f t="shared" si="8308"/>
        <v>21</v>
      </c>
      <c r="O65844">
        <f t="shared" si="8309"/>
        <v>13.996206348472324</v>
      </c>
    </row>
    <row r="65845" spans="2:15" x14ac:dyDescent="0.25">
      <c r="B65845" s="3">
        <v>44978.34375</v>
      </c>
      <c r="C65845">
        <v>15.814</v>
      </c>
      <c r="D65845">
        <v>62.253999999999998</v>
      </c>
      <c r="E65845">
        <v>14.6922</v>
      </c>
      <c r="F65845">
        <v>61.569000000000003</v>
      </c>
      <c r="G65845">
        <f t="shared" si="8302"/>
        <v>1.1218000000000004</v>
      </c>
      <c r="H65845" s="4">
        <f t="shared" si="8303"/>
        <v>0.79036067163043444</v>
      </c>
      <c r="I65845" s="4">
        <f t="shared" si="8304"/>
        <v>0.47036067163043443</v>
      </c>
      <c r="J65845">
        <f t="shared" si="8305"/>
        <v>14.243388863219074</v>
      </c>
      <c r="L65845">
        <f t="shared" si="8306"/>
        <v>2023</v>
      </c>
      <c r="M65845">
        <f t="shared" si="8307"/>
        <v>2</v>
      </c>
      <c r="N65845">
        <f t="shared" si="8308"/>
        <v>21</v>
      </c>
      <c r="O65845">
        <f t="shared" si="8309"/>
        <v>14.243388863219074</v>
      </c>
    </row>
    <row r="65846" spans="2:15" x14ac:dyDescent="0.25">
      <c r="B65846" s="3">
        <v>44978.354166666664</v>
      </c>
      <c r="C65846">
        <v>15.8172</v>
      </c>
      <c r="D65846">
        <v>62.082999999999998</v>
      </c>
      <c r="E65846">
        <v>14.6936</v>
      </c>
      <c r="F65846">
        <v>61.569000000000003</v>
      </c>
      <c r="G65846">
        <f t="shared" si="8302"/>
        <v>1.1235999999999997</v>
      </c>
      <c r="H65846" s="4">
        <f t="shared" si="8303"/>
        <v>0.79162885598498434</v>
      </c>
      <c r="I65846" s="4">
        <f t="shared" si="8304"/>
        <v>0.47162885598498433</v>
      </c>
      <c r="J65846">
        <f t="shared" si="8305"/>
        <v>14.388376346322751</v>
      </c>
      <c r="L65846">
        <f t="shared" si="8306"/>
        <v>2023</v>
      </c>
      <c r="M65846">
        <f t="shared" si="8307"/>
        <v>2</v>
      </c>
      <c r="N65846">
        <f t="shared" si="8308"/>
        <v>21</v>
      </c>
      <c r="O65846">
        <f t="shared" si="8309"/>
        <v>14.388376346322751</v>
      </c>
    </row>
    <row r="65847" spans="2:15" x14ac:dyDescent="0.25">
      <c r="B65847" s="3">
        <v>44978.364583333336</v>
      </c>
      <c r="C65847">
        <v>15.822699999999999</v>
      </c>
      <c r="D65847">
        <v>62.082999999999998</v>
      </c>
      <c r="E65847">
        <v>14.691700000000001</v>
      </c>
      <c r="F65847">
        <v>61.398000000000003</v>
      </c>
      <c r="G65847">
        <f t="shared" si="8302"/>
        <v>1.1309999999999985</v>
      </c>
      <c r="H65847" s="4">
        <f t="shared" si="8303"/>
        <v>0.79684250277591351</v>
      </c>
      <c r="I65847" s="4">
        <f t="shared" si="8304"/>
        <v>0.4768425027759135</v>
      </c>
      <c r="J65847">
        <f t="shared" si="8305"/>
        <v>14.995844588297755</v>
      </c>
      <c r="L65847">
        <f t="shared" si="8306"/>
        <v>2023</v>
      </c>
      <c r="M65847">
        <f t="shared" si="8307"/>
        <v>2</v>
      </c>
      <c r="N65847">
        <f t="shared" si="8308"/>
        <v>21</v>
      </c>
      <c r="O65847">
        <f t="shared" si="8309"/>
        <v>14.995844588297755</v>
      </c>
    </row>
    <row r="65848" spans="2:15" x14ac:dyDescent="0.25">
      <c r="B65848" s="3">
        <v>44978.375</v>
      </c>
      <c r="C65848">
        <v>15.8232</v>
      </c>
      <c r="D65848">
        <v>62.253999999999998</v>
      </c>
      <c r="E65848">
        <v>14.6928</v>
      </c>
      <c r="F65848">
        <v>61.226999999999997</v>
      </c>
      <c r="G65848">
        <f t="shared" si="8302"/>
        <v>1.1303999999999998</v>
      </c>
      <c r="H65848" s="4">
        <f t="shared" si="8303"/>
        <v>0.79641977465773106</v>
      </c>
      <c r="I65848" s="4">
        <f t="shared" si="8304"/>
        <v>0.47641977465773105</v>
      </c>
      <c r="J65848">
        <f t="shared" si="8305"/>
        <v>14.945901545471983</v>
      </c>
      <c r="L65848">
        <f t="shared" si="8306"/>
        <v>2023</v>
      </c>
      <c r="M65848">
        <f t="shared" si="8307"/>
        <v>2</v>
      </c>
      <c r="N65848">
        <f t="shared" si="8308"/>
        <v>21</v>
      </c>
      <c r="O65848">
        <f t="shared" si="8309"/>
        <v>14.945901545471983</v>
      </c>
    </row>
    <row r="65849" spans="2:15" x14ac:dyDescent="0.25">
      <c r="B65849" s="3">
        <v>44978.385416666664</v>
      </c>
      <c r="C65849">
        <v>15.8285</v>
      </c>
      <c r="D65849">
        <v>62.253999999999998</v>
      </c>
      <c r="E65849">
        <v>14.6957</v>
      </c>
      <c r="F65849">
        <v>61.226999999999997</v>
      </c>
      <c r="G65849">
        <f t="shared" si="8302"/>
        <v>1.1327999999999996</v>
      </c>
      <c r="H65849" s="4">
        <f t="shared" si="8303"/>
        <v>0.79811068713046485</v>
      </c>
      <c r="I65849" s="4">
        <f t="shared" si="8304"/>
        <v>0.47811068713046484</v>
      </c>
      <c r="J65849">
        <f t="shared" si="8305"/>
        <v>15.146408950655772</v>
      </c>
      <c r="L65849">
        <f t="shared" si="8306"/>
        <v>2023</v>
      </c>
      <c r="M65849">
        <f t="shared" si="8307"/>
        <v>2</v>
      </c>
      <c r="N65849">
        <f t="shared" si="8308"/>
        <v>21</v>
      </c>
      <c r="O65849">
        <f t="shared" si="8309"/>
        <v>15.146408950655772</v>
      </c>
    </row>
    <row r="65850" spans="2:15" x14ac:dyDescent="0.25">
      <c r="B65850" s="3">
        <v>44978.395833333336</v>
      </c>
      <c r="C65850">
        <v>15.830399999999999</v>
      </c>
      <c r="D65850">
        <v>62.253999999999998</v>
      </c>
      <c r="E65850">
        <v>14.696099999999999</v>
      </c>
      <c r="F65850">
        <v>61.398000000000003</v>
      </c>
      <c r="G65850">
        <f t="shared" si="8302"/>
        <v>1.1342999999999996</v>
      </c>
      <c r="H65850" s="4">
        <f t="shared" si="8303"/>
        <v>0.79916750742592368</v>
      </c>
      <c r="I65850" s="4">
        <f t="shared" si="8304"/>
        <v>0.47916750742592368</v>
      </c>
      <c r="J65850">
        <f t="shared" si="8305"/>
        <v>15.272724558997089</v>
      </c>
      <c r="L65850">
        <f t="shared" si="8306"/>
        <v>2023</v>
      </c>
      <c r="M65850">
        <f t="shared" si="8307"/>
        <v>2</v>
      </c>
      <c r="N65850">
        <f t="shared" si="8308"/>
        <v>21</v>
      </c>
      <c r="O65850">
        <f t="shared" si="8309"/>
        <v>15.272724558997089</v>
      </c>
    </row>
    <row r="65851" spans="2:15" x14ac:dyDescent="0.25">
      <c r="B65851" s="3">
        <v>44978.40625</v>
      </c>
      <c r="C65851">
        <v>15.8285</v>
      </c>
      <c r="D65851">
        <v>62.253999999999998</v>
      </c>
      <c r="E65851">
        <v>14.698</v>
      </c>
      <c r="F65851">
        <v>61.569000000000003</v>
      </c>
      <c r="G65851">
        <f t="shared" si="8302"/>
        <v>1.1304999999999996</v>
      </c>
      <c r="H65851" s="4">
        <f t="shared" si="8303"/>
        <v>0.79649022934409475</v>
      </c>
      <c r="I65851" s="4">
        <f t="shared" si="8304"/>
        <v>0.47649022934409474</v>
      </c>
      <c r="J65851">
        <f t="shared" si="8305"/>
        <v>14.954216893256181</v>
      </c>
      <c r="L65851">
        <f t="shared" si="8306"/>
        <v>2023</v>
      </c>
      <c r="M65851">
        <f t="shared" si="8307"/>
        <v>2</v>
      </c>
      <c r="N65851">
        <f t="shared" si="8308"/>
        <v>21</v>
      </c>
      <c r="O65851">
        <f t="shared" si="8309"/>
        <v>14.954216893256181</v>
      </c>
    </row>
    <row r="65852" spans="2:15" x14ac:dyDescent="0.25">
      <c r="B65852" s="3">
        <v>44978.416666666664</v>
      </c>
      <c r="C65852">
        <v>15.834099999999999</v>
      </c>
      <c r="D65852">
        <v>62.253999999999998</v>
      </c>
      <c r="E65852">
        <v>14.6996</v>
      </c>
      <c r="F65852">
        <v>61.569000000000003</v>
      </c>
      <c r="G65852">
        <f t="shared" si="8302"/>
        <v>1.1344999999999992</v>
      </c>
      <c r="H65852" s="4">
        <f t="shared" si="8303"/>
        <v>0.79930841679865094</v>
      </c>
      <c r="I65852" s="4">
        <f t="shared" si="8304"/>
        <v>0.47930841679865094</v>
      </c>
      <c r="J65852">
        <f t="shared" si="8305"/>
        <v>15.289624877494191</v>
      </c>
      <c r="L65852">
        <f t="shared" si="8306"/>
        <v>2023</v>
      </c>
      <c r="M65852">
        <f t="shared" si="8307"/>
        <v>2</v>
      </c>
      <c r="N65852">
        <f t="shared" si="8308"/>
        <v>21</v>
      </c>
      <c r="O65852">
        <f t="shared" si="8309"/>
        <v>15.289624877494191</v>
      </c>
    </row>
    <row r="65853" spans="2:15" x14ac:dyDescent="0.25">
      <c r="B65853" s="3">
        <v>44978.427083333336</v>
      </c>
      <c r="C65853">
        <v>15.835800000000001</v>
      </c>
      <c r="D65853">
        <v>62.253999999999998</v>
      </c>
      <c r="E65853">
        <v>14.702500000000001</v>
      </c>
      <c r="F65853">
        <v>61.569000000000003</v>
      </c>
      <c r="G65853">
        <f t="shared" si="8302"/>
        <v>1.1333000000000002</v>
      </c>
      <c r="H65853" s="4">
        <f t="shared" si="8303"/>
        <v>0.79846296056228472</v>
      </c>
      <c r="I65853" s="4">
        <f t="shared" si="8304"/>
        <v>0.47846296056228471</v>
      </c>
      <c r="J65853">
        <f t="shared" si="8305"/>
        <v>15.188428598987896</v>
      </c>
      <c r="L65853">
        <f t="shared" si="8306"/>
        <v>2023</v>
      </c>
      <c r="M65853">
        <f t="shared" si="8307"/>
        <v>2</v>
      </c>
      <c r="N65853">
        <f t="shared" si="8308"/>
        <v>21</v>
      </c>
      <c r="O65853">
        <f t="shared" si="8309"/>
        <v>15.188428598987896</v>
      </c>
    </row>
    <row r="65854" spans="2:15" x14ac:dyDescent="0.25">
      <c r="B65854" s="3">
        <v>44978.4375</v>
      </c>
      <c r="C65854">
        <v>15.8377</v>
      </c>
      <c r="D65854">
        <v>62.253999999999998</v>
      </c>
      <c r="E65854">
        <v>14.7029</v>
      </c>
      <c r="F65854">
        <v>61.741</v>
      </c>
      <c r="G65854">
        <f t="shared" si="8302"/>
        <v>1.1348000000000003</v>
      </c>
      <c r="H65854" s="4">
        <f t="shared" si="8303"/>
        <v>0.79951978085774356</v>
      </c>
      <c r="I65854" s="4">
        <f t="shared" si="8304"/>
        <v>0.47951978085774355</v>
      </c>
      <c r="J65854">
        <f t="shared" si="8305"/>
        <v>15.315001092605115</v>
      </c>
      <c r="L65854">
        <f t="shared" si="8306"/>
        <v>2023</v>
      </c>
      <c r="M65854">
        <f t="shared" si="8307"/>
        <v>2</v>
      </c>
      <c r="N65854">
        <f t="shared" si="8308"/>
        <v>21</v>
      </c>
      <c r="O65854">
        <f t="shared" si="8309"/>
        <v>15.315001092605115</v>
      </c>
    </row>
    <row r="65855" spans="2:15" x14ac:dyDescent="0.25">
      <c r="B65855" s="3">
        <v>44978.447916666664</v>
      </c>
      <c r="C65855">
        <v>15.839600000000001</v>
      </c>
      <c r="D65855">
        <v>62.253999999999998</v>
      </c>
      <c r="E65855">
        <v>14.7087</v>
      </c>
      <c r="F65855">
        <v>61.741</v>
      </c>
      <c r="G65855">
        <f t="shared" si="8302"/>
        <v>1.1309000000000005</v>
      </c>
      <c r="H65855" s="4">
        <f t="shared" si="8303"/>
        <v>0.79677204808955093</v>
      </c>
      <c r="I65855" s="4">
        <f t="shared" si="8304"/>
        <v>0.47677204808955093</v>
      </c>
      <c r="J65855">
        <f t="shared" si="8305"/>
        <v>14.987512252191381</v>
      </c>
      <c r="L65855">
        <f t="shared" si="8306"/>
        <v>2023</v>
      </c>
      <c r="M65855">
        <f t="shared" si="8307"/>
        <v>2</v>
      </c>
      <c r="N65855">
        <f t="shared" si="8308"/>
        <v>21</v>
      </c>
      <c r="O65855">
        <f t="shared" si="8309"/>
        <v>14.987512252191381</v>
      </c>
    </row>
    <row r="65856" spans="2:15" x14ac:dyDescent="0.25">
      <c r="B65856" s="3">
        <v>44978.458333333336</v>
      </c>
      <c r="C65856">
        <v>15.8432</v>
      </c>
      <c r="D65856">
        <v>62.253999999999998</v>
      </c>
      <c r="E65856">
        <v>14.709300000000001</v>
      </c>
      <c r="F65856">
        <v>61.911999999999999</v>
      </c>
      <c r="G65856">
        <f t="shared" si="8302"/>
        <v>1.1338999999999988</v>
      </c>
      <c r="H65856" s="4">
        <f t="shared" si="8303"/>
        <v>0.79888568868046728</v>
      </c>
      <c r="I65856" s="4">
        <f t="shared" si="8304"/>
        <v>0.47888568868046727</v>
      </c>
      <c r="J65856">
        <f t="shared" si="8305"/>
        <v>15.238965069808115</v>
      </c>
      <c r="L65856">
        <f t="shared" si="8306"/>
        <v>2023</v>
      </c>
      <c r="M65856">
        <f t="shared" si="8307"/>
        <v>2</v>
      </c>
      <c r="N65856">
        <f t="shared" si="8308"/>
        <v>21</v>
      </c>
      <c r="O65856">
        <f t="shared" si="8309"/>
        <v>15.238965069808115</v>
      </c>
    </row>
    <row r="65857" spans="2:15" x14ac:dyDescent="0.25">
      <c r="B65857" s="3">
        <v>44978.46875</v>
      </c>
      <c r="C65857">
        <v>15.839600000000001</v>
      </c>
      <c r="D65857">
        <v>62.253999999999998</v>
      </c>
      <c r="E65857">
        <v>14.7141</v>
      </c>
      <c r="F65857">
        <v>62.082999999999998</v>
      </c>
      <c r="G65857">
        <f t="shared" si="8302"/>
        <v>1.1255000000000006</v>
      </c>
      <c r="H65857" s="4">
        <f t="shared" si="8303"/>
        <v>0.79296749502589958</v>
      </c>
      <c r="I65857" s="4">
        <f t="shared" si="8304"/>
        <v>0.47296749502589958</v>
      </c>
      <c r="J65857">
        <f t="shared" si="8305"/>
        <v>14.542591083240573</v>
      </c>
      <c r="L65857">
        <f t="shared" si="8306"/>
        <v>2023</v>
      </c>
      <c r="M65857">
        <f t="shared" si="8307"/>
        <v>2</v>
      </c>
      <c r="N65857">
        <f t="shared" si="8308"/>
        <v>21</v>
      </c>
      <c r="O65857">
        <f t="shared" si="8309"/>
        <v>14.542591083240573</v>
      </c>
    </row>
    <row r="65858" spans="2:15" x14ac:dyDescent="0.25">
      <c r="B65858" s="3">
        <v>44978.479166666664</v>
      </c>
      <c r="C65858">
        <v>15.839600000000001</v>
      </c>
      <c r="D65858">
        <v>62.253999999999998</v>
      </c>
      <c r="E65858">
        <v>14.7165</v>
      </c>
      <c r="F65858">
        <v>62.424999999999997</v>
      </c>
      <c r="G65858">
        <f t="shared" si="8302"/>
        <v>1.1231000000000009</v>
      </c>
      <c r="H65858" s="4">
        <f t="shared" si="8303"/>
        <v>0.79127658255316558</v>
      </c>
      <c r="I65858" s="4">
        <f t="shared" si="8304"/>
        <v>0.47127658255316557</v>
      </c>
      <c r="J65858">
        <f t="shared" si="8305"/>
        <v>14.347993873050433</v>
      </c>
      <c r="L65858">
        <f t="shared" si="8306"/>
        <v>2023</v>
      </c>
      <c r="M65858">
        <f t="shared" si="8307"/>
        <v>2</v>
      </c>
      <c r="N65858">
        <f t="shared" si="8308"/>
        <v>21</v>
      </c>
      <c r="O65858">
        <f t="shared" si="8309"/>
        <v>14.347993873050433</v>
      </c>
    </row>
    <row r="65859" spans="2:15" x14ac:dyDescent="0.25">
      <c r="B65859" s="3">
        <v>44978.489583333336</v>
      </c>
      <c r="C65859">
        <v>15.839600000000001</v>
      </c>
      <c r="D65859">
        <v>62.253999999999998</v>
      </c>
      <c r="E65859">
        <v>14.7194</v>
      </c>
      <c r="F65859">
        <v>62.94</v>
      </c>
      <c r="G65859">
        <f t="shared" si="8302"/>
        <v>1.1202000000000005</v>
      </c>
      <c r="H65859" s="4">
        <f t="shared" si="8303"/>
        <v>0.7892333966486117</v>
      </c>
      <c r="I65859" s="4">
        <f t="shared" si="8304"/>
        <v>0.46923339664861169</v>
      </c>
      <c r="J65859">
        <f t="shared" si="8305"/>
        <v>14.115414116665864</v>
      </c>
      <c r="L65859">
        <f t="shared" si="8306"/>
        <v>2023</v>
      </c>
      <c r="M65859">
        <f t="shared" si="8307"/>
        <v>2</v>
      </c>
      <c r="N65859">
        <f t="shared" si="8308"/>
        <v>21</v>
      </c>
      <c r="O65859">
        <f t="shared" si="8309"/>
        <v>14.115414116665864</v>
      </c>
    </row>
    <row r="65860" spans="2:15" x14ac:dyDescent="0.25">
      <c r="B65860" s="3">
        <v>44978.5</v>
      </c>
      <c r="C65860">
        <v>15.8377</v>
      </c>
      <c r="D65860">
        <v>62.253999999999998</v>
      </c>
      <c r="E65860">
        <v>14.723800000000001</v>
      </c>
      <c r="F65860">
        <v>63.454999999999998</v>
      </c>
      <c r="G65860">
        <f t="shared" si="8302"/>
        <v>1.1138999999999992</v>
      </c>
      <c r="H65860" s="4">
        <f t="shared" si="8303"/>
        <v>0.78479475140768395</v>
      </c>
      <c r="I65860" s="4">
        <f t="shared" si="8304"/>
        <v>0.46479475140768395</v>
      </c>
      <c r="J65860">
        <f t="shared" si="8305"/>
        <v>13.619704843974137</v>
      </c>
      <c r="L65860">
        <f t="shared" si="8306"/>
        <v>2023</v>
      </c>
      <c r="M65860">
        <f t="shared" si="8307"/>
        <v>2</v>
      </c>
      <c r="N65860">
        <f t="shared" si="8308"/>
        <v>21</v>
      </c>
      <c r="O65860">
        <f t="shared" si="8309"/>
        <v>13.619704843974137</v>
      </c>
    </row>
    <row r="65861" spans="2:15" x14ac:dyDescent="0.25">
      <c r="B65861" s="3">
        <v>44978.510416666664</v>
      </c>
      <c r="C65861">
        <v>15.8413</v>
      </c>
      <c r="D65861">
        <v>62.253999999999998</v>
      </c>
      <c r="E65861">
        <v>14.7271</v>
      </c>
      <c r="F65861">
        <v>64.138999999999996</v>
      </c>
      <c r="G65861">
        <f t="shared" ref="G65861:G65924" si="8310">C65861-E65861</f>
        <v>1.1142000000000003</v>
      </c>
      <c r="H65861" s="4">
        <f t="shared" ref="H65861:H65924" si="8311">1000*G65861/2.2/(2.54^2)/100</f>
        <v>0.78500611546677657</v>
      </c>
      <c r="I65861" s="4">
        <f t="shared" ref="I65861:I65924" si="8312">H65861-($Y$3-$Y$4)/100</f>
        <v>0.46500611546677656</v>
      </c>
      <c r="J65861">
        <f t="shared" ref="J65861:J65924" si="8313">IF(I65861&lt;0,0,243.07*I65861^3.7614)</f>
        <v>13.643015785179042</v>
      </c>
      <c r="L65861">
        <f t="shared" ref="L65861:L65924" si="8314">YEAR(B65861)</f>
        <v>2023</v>
      </c>
      <c r="M65861">
        <f t="shared" ref="M65861:M65924" si="8315">MONTH(B65861)</f>
        <v>2</v>
      </c>
      <c r="N65861">
        <f t="shared" ref="N65861:N65924" si="8316">DAY(B65861)</f>
        <v>21</v>
      </c>
      <c r="O65861">
        <f t="shared" ref="O65861:O65924" si="8317">J65861</f>
        <v>13.643015785179042</v>
      </c>
    </row>
    <row r="65862" spans="2:15" x14ac:dyDescent="0.25">
      <c r="B65862" s="3">
        <v>44978.520833333336</v>
      </c>
      <c r="C65862">
        <v>15.8413</v>
      </c>
      <c r="D65862">
        <v>62.253999999999998</v>
      </c>
      <c r="E65862">
        <v>14.728999999999999</v>
      </c>
      <c r="F65862">
        <v>64.825000000000003</v>
      </c>
      <c r="G65862">
        <f t="shared" si="8310"/>
        <v>1.1123000000000012</v>
      </c>
      <c r="H65862" s="4">
        <f t="shared" si="8311"/>
        <v>0.78366747642586265</v>
      </c>
      <c r="I65862" s="4">
        <f t="shared" si="8312"/>
        <v>0.46366747642586265</v>
      </c>
      <c r="J65862">
        <f t="shared" si="8313"/>
        <v>13.495873321700712</v>
      </c>
      <c r="L65862">
        <f t="shared" si="8314"/>
        <v>2023</v>
      </c>
      <c r="M65862">
        <f t="shared" si="8315"/>
        <v>2</v>
      </c>
      <c r="N65862">
        <f t="shared" si="8316"/>
        <v>21</v>
      </c>
      <c r="O65862">
        <f t="shared" si="8317"/>
        <v>13.495873321700712</v>
      </c>
    </row>
    <row r="65863" spans="2:15" x14ac:dyDescent="0.25">
      <c r="B65863" s="3">
        <v>44978.53125</v>
      </c>
      <c r="C65863">
        <v>15.835800000000001</v>
      </c>
      <c r="D65863">
        <v>62.253999999999998</v>
      </c>
      <c r="E65863">
        <v>14.7296</v>
      </c>
      <c r="F65863">
        <v>65.509</v>
      </c>
      <c r="G65863">
        <f t="shared" si="8310"/>
        <v>1.1062000000000012</v>
      </c>
      <c r="H65863" s="4">
        <f t="shared" si="8311"/>
        <v>0.77936974055766373</v>
      </c>
      <c r="I65863" s="4">
        <f t="shared" si="8312"/>
        <v>0.45936974055766372</v>
      </c>
      <c r="J65863">
        <f t="shared" si="8313"/>
        <v>13.031336293786428</v>
      </c>
      <c r="L65863">
        <f t="shared" si="8314"/>
        <v>2023</v>
      </c>
      <c r="M65863">
        <f t="shared" si="8315"/>
        <v>2</v>
      </c>
      <c r="N65863">
        <f t="shared" si="8316"/>
        <v>21</v>
      </c>
      <c r="O65863">
        <f t="shared" si="8317"/>
        <v>13.031336293786428</v>
      </c>
    </row>
    <row r="65864" spans="2:15" x14ac:dyDescent="0.25">
      <c r="B65864" s="3">
        <v>44978.541666666664</v>
      </c>
      <c r="C65864">
        <v>15.8322</v>
      </c>
      <c r="D65864">
        <v>62.253999999999998</v>
      </c>
      <c r="E65864">
        <v>14.73</v>
      </c>
      <c r="F65864">
        <v>66.192999999999998</v>
      </c>
      <c r="G65864">
        <f t="shared" si="8310"/>
        <v>1.1021999999999998</v>
      </c>
      <c r="H65864" s="4">
        <f t="shared" si="8311"/>
        <v>0.77655155310310608</v>
      </c>
      <c r="I65864" s="4">
        <f t="shared" si="8312"/>
        <v>0.45655155310310608</v>
      </c>
      <c r="J65864">
        <f t="shared" si="8313"/>
        <v>12.733165588332316</v>
      </c>
      <c r="L65864">
        <f t="shared" si="8314"/>
        <v>2023</v>
      </c>
      <c r="M65864">
        <f t="shared" si="8315"/>
        <v>2</v>
      </c>
      <c r="N65864">
        <f t="shared" si="8316"/>
        <v>21</v>
      </c>
      <c r="O65864">
        <f t="shared" si="8317"/>
        <v>12.733165588332316</v>
      </c>
    </row>
    <row r="65865" spans="2:15" x14ac:dyDescent="0.25">
      <c r="B65865" s="3">
        <v>44978.552083333336</v>
      </c>
      <c r="C65865">
        <v>15.830399999999999</v>
      </c>
      <c r="D65865">
        <v>62.253999999999998</v>
      </c>
      <c r="E65865">
        <v>14.732900000000001</v>
      </c>
      <c r="F65865">
        <v>67.221000000000004</v>
      </c>
      <c r="G65865">
        <f t="shared" si="8310"/>
        <v>1.0974999999999984</v>
      </c>
      <c r="H65865" s="4">
        <f t="shared" si="8311"/>
        <v>0.77324018284400087</v>
      </c>
      <c r="I65865" s="4">
        <f t="shared" si="8312"/>
        <v>0.45324018284400086</v>
      </c>
      <c r="J65865">
        <f t="shared" si="8313"/>
        <v>12.389250314817927</v>
      </c>
      <c r="L65865">
        <f t="shared" si="8314"/>
        <v>2023</v>
      </c>
      <c r="M65865">
        <f t="shared" si="8315"/>
        <v>2</v>
      </c>
      <c r="N65865">
        <f t="shared" si="8316"/>
        <v>21</v>
      </c>
      <c r="O65865">
        <f t="shared" si="8317"/>
        <v>12.389250314817927</v>
      </c>
    </row>
    <row r="65866" spans="2:15" x14ac:dyDescent="0.25">
      <c r="B65866" s="3">
        <v>44978.5625</v>
      </c>
      <c r="C65866">
        <v>15.8249</v>
      </c>
      <c r="D65866">
        <v>62.253999999999998</v>
      </c>
      <c r="E65866">
        <v>14.738300000000001</v>
      </c>
      <c r="F65866">
        <v>68.591999999999999</v>
      </c>
      <c r="G65866">
        <f t="shared" si="8310"/>
        <v>1.0865999999999989</v>
      </c>
      <c r="H65866" s="4">
        <f t="shared" si="8311"/>
        <v>0.76556062203033415</v>
      </c>
      <c r="I65866" s="4">
        <f t="shared" si="8312"/>
        <v>0.44556062203033414</v>
      </c>
      <c r="J65866">
        <f t="shared" si="8313"/>
        <v>11.617947361261878</v>
      </c>
      <c r="L65866">
        <f t="shared" si="8314"/>
        <v>2023</v>
      </c>
      <c r="M65866">
        <f t="shared" si="8315"/>
        <v>2</v>
      </c>
      <c r="N65866">
        <f t="shared" si="8316"/>
        <v>21</v>
      </c>
      <c r="O65866">
        <f t="shared" si="8317"/>
        <v>11.617947361261878</v>
      </c>
    </row>
    <row r="65867" spans="2:15" x14ac:dyDescent="0.25">
      <c r="B65867" s="3">
        <v>44978.572916666664</v>
      </c>
      <c r="C65867">
        <v>15.821300000000001</v>
      </c>
      <c r="D65867">
        <v>62.253999999999998</v>
      </c>
      <c r="E65867">
        <v>14.7392</v>
      </c>
      <c r="F65867">
        <v>69.448999999999998</v>
      </c>
      <c r="G65867">
        <f t="shared" si="8310"/>
        <v>1.0821000000000005</v>
      </c>
      <c r="H65867" s="4">
        <f t="shared" si="8311"/>
        <v>0.76239016114395908</v>
      </c>
      <c r="I65867" s="4">
        <f t="shared" si="8312"/>
        <v>0.44239016114395907</v>
      </c>
      <c r="J65867">
        <f t="shared" si="8313"/>
        <v>11.31003676633946</v>
      </c>
      <c r="L65867">
        <f t="shared" si="8314"/>
        <v>2023</v>
      </c>
      <c r="M65867">
        <f t="shared" si="8315"/>
        <v>2</v>
      </c>
      <c r="N65867">
        <f t="shared" si="8316"/>
        <v>21</v>
      </c>
      <c r="O65867">
        <f t="shared" si="8317"/>
        <v>11.31003676633946</v>
      </c>
    </row>
    <row r="65868" spans="2:15" x14ac:dyDescent="0.25">
      <c r="B65868" s="3">
        <v>44978.583333333336</v>
      </c>
      <c r="C65868">
        <v>15.8177</v>
      </c>
      <c r="D65868">
        <v>62.253999999999998</v>
      </c>
      <c r="E65868">
        <v>14.7387</v>
      </c>
      <c r="F65868">
        <v>70.308000000000007</v>
      </c>
      <c r="G65868">
        <f t="shared" si="8310"/>
        <v>1.0790000000000006</v>
      </c>
      <c r="H65868" s="4">
        <f t="shared" si="8311"/>
        <v>0.76020606586667749</v>
      </c>
      <c r="I65868" s="4">
        <f t="shared" si="8312"/>
        <v>0.44020606586667749</v>
      </c>
      <c r="J65868">
        <f t="shared" si="8313"/>
        <v>11.101435107591763</v>
      </c>
      <c r="L65868">
        <f t="shared" si="8314"/>
        <v>2023</v>
      </c>
      <c r="M65868">
        <f t="shared" si="8315"/>
        <v>2</v>
      </c>
      <c r="N65868">
        <f t="shared" si="8316"/>
        <v>21</v>
      </c>
      <c r="O65868">
        <f t="shared" si="8317"/>
        <v>11.101435107591763</v>
      </c>
    </row>
    <row r="65869" spans="2:15" x14ac:dyDescent="0.25">
      <c r="B65869" s="3">
        <v>44978.59375</v>
      </c>
      <c r="C65869">
        <v>15.8123</v>
      </c>
      <c r="D65869">
        <v>62.253999999999998</v>
      </c>
      <c r="E65869">
        <v>14.739800000000001</v>
      </c>
      <c r="F65869">
        <v>71.168000000000006</v>
      </c>
      <c r="G65869">
        <f t="shared" si="8310"/>
        <v>1.0724999999999998</v>
      </c>
      <c r="H65869" s="4">
        <f t="shared" si="8311"/>
        <v>0.75562651125302227</v>
      </c>
      <c r="I65869" s="4">
        <f t="shared" si="8312"/>
        <v>0.43562651125302226</v>
      </c>
      <c r="J65869">
        <f t="shared" si="8313"/>
        <v>10.673230702303671</v>
      </c>
      <c r="L65869">
        <f t="shared" si="8314"/>
        <v>2023</v>
      </c>
      <c r="M65869">
        <f t="shared" si="8315"/>
        <v>2</v>
      </c>
      <c r="N65869">
        <f t="shared" si="8316"/>
        <v>21</v>
      </c>
      <c r="O65869">
        <f t="shared" si="8317"/>
        <v>10.673230702303671</v>
      </c>
    </row>
    <row r="65870" spans="2:15" x14ac:dyDescent="0.25">
      <c r="B65870" s="3">
        <v>44978.604166666664</v>
      </c>
      <c r="C65870">
        <v>15.8104</v>
      </c>
      <c r="D65870">
        <v>62.253999999999998</v>
      </c>
      <c r="E65870">
        <v>14.7387</v>
      </c>
      <c r="F65870">
        <v>72.372</v>
      </c>
      <c r="G65870">
        <f t="shared" si="8310"/>
        <v>1.0716999999999999</v>
      </c>
      <c r="H65870" s="4">
        <f t="shared" si="8311"/>
        <v>0.7550628737621109</v>
      </c>
      <c r="I65870" s="4">
        <f t="shared" si="8312"/>
        <v>0.43506287376211089</v>
      </c>
      <c r="J65870">
        <f t="shared" si="8313"/>
        <v>10.62137995146893</v>
      </c>
      <c r="L65870">
        <f t="shared" si="8314"/>
        <v>2023</v>
      </c>
      <c r="M65870">
        <f t="shared" si="8315"/>
        <v>2</v>
      </c>
      <c r="N65870">
        <f t="shared" si="8316"/>
        <v>21</v>
      </c>
      <c r="O65870">
        <f t="shared" si="8317"/>
        <v>10.62137995146893</v>
      </c>
    </row>
    <row r="65871" spans="2:15" x14ac:dyDescent="0.25">
      <c r="B65871" s="3">
        <v>44978.614583333336</v>
      </c>
      <c r="C65871">
        <v>15.806800000000001</v>
      </c>
      <c r="D65871">
        <v>62.253999999999998</v>
      </c>
      <c r="E65871">
        <v>14.734999999999999</v>
      </c>
      <c r="F65871">
        <v>73.58</v>
      </c>
      <c r="G65871">
        <f t="shared" si="8310"/>
        <v>1.0718000000000014</v>
      </c>
      <c r="H65871" s="4">
        <f t="shared" si="8311"/>
        <v>0.75513332844847592</v>
      </c>
      <c r="I65871" s="4">
        <f t="shared" si="8312"/>
        <v>0.43513332844847591</v>
      </c>
      <c r="J65871">
        <f t="shared" si="8313"/>
        <v>10.627851160524688</v>
      </c>
      <c r="L65871">
        <f t="shared" si="8314"/>
        <v>2023</v>
      </c>
      <c r="M65871">
        <f t="shared" si="8315"/>
        <v>2</v>
      </c>
      <c r="N65871">
        <f t="shared" si="8316"/>
        <v>21</v>
      </c>
      <c r="O65871">
        <f t="shared" si="8317"/>
        <v>10.627851160524688</v>
      </c>
    </row>
    <row r="65872" spans="2:15" x14ac:dyDescent="0.25">
      <c r="B65872" s="3">
        <v>44978.625</v>
      </c>
      <c r="C65872">
        <v>15.8032</v>
      </c>
      <c r="D65872">
        <v>62.253999999999998</v>
      </c>
      <c r="E65872">
        <v>14.736000000000001</v>
      </c>
      <c r="F65872">
        <v>74.963999999999999</v>
      </c>
      <c r="G65872">
        <f t="shared" si="8310"/>
        <v>1.0671999999999997</v>
      </c>
      <c r="H65872" s="4">
        <f t="shared" si="8311"/>
        <v>0.75189241287573472</v>
      </c>
      <c r="I65872" s="4">
        <f t="shared" si="8312"/>
        <v>0.43189241287573471</v>
      </c>
      <c r="J65872">
        <f t="shared" si="8313"/>
        <v>10.333157475571348</v>
      </c>
      <c r="L65872">
        <f t="shared" si="8314"/>
        <v>2023</v>
      </c>
      <c r="M65872">
        <f t="shared" si="8315"/>
        <v>2</v>
      </c>
      <c r="N65872">
        <f t="shared" si="8316"/>
        <v>21</v>
      </c>
      <c r="O65872">
        <f t="shared" si="8317"/>
        <v>10.333157475571348</v>
      </c>
    </row>
    <row r="65873" spans="2:15" x14ac:dyDescent="0.25">
      <c r="B65873" s="3">
        <v>44978.635416666664</v>
      </c>
      <c r="C65873">
        <v>15.801399999999999</v>
      </c>
      <c r="D65873">
        <v>62.253999999999998</v>
      </c>
      <c r="E65873">
        <v>14.7341</v>
      </c>
      <c r="F65873">
        <v>75.831999999999994</v>
      </c>
      <c r="G65873">
        <f t="shared" si="8310"/>
        <v>1.0672999999999995</v>
      </c>
      <c r="H65873" s="4">
        <f t="shared" si="8311"/>
        <v>0.75196286756209829</v>
      </c>
      <c r="I65873" s="4">
        <f t="shared" si="8312"/>
        <v>0.43196286756209828</v>
      </c>
      <c r="J65873">
        <f t="shared" si="8313"/>
        <v>10.339499307023695</v>
      </c>
      <c r="L65873">
        <f t="shared" si="8314"/>
        <v>2023</v>
      </c>
      <c r="M65873">
        <f t="shared" si="8315"/>
        <v>2</v>
      </c>
      <c r="N65873">
        <f t="shared" si="8316"/>
        <v>21</v>
      </c>
      <c r="O65873">
        <f t="shared" si="8317"/>
        <v>10.339499307023695</v>
      </c>
    </row>
    <row r="65874" spans="2:15" x14ac:dyDescent="0.25">
      <c r="B65874" s="3">
        <v>44978.645833333336</v>
      </c>
      <c r="C65874">
        <v>15.7995</v>
      </c>
      <c r="D65874">
        <v>62.253999999999998</v>
      </c>
      <c r="E65874">
        <v>14.732799999999999</v>
      </c>
      <c r="F65874">
        <v>76.876000000000005</v>
      </c>
      <c r="G65874">
        <f t="shared" si="8310"/>
        <v>1.0667000000000009</v>
      </c>
      <c r="H65874" s="4">
        <f t="shared" si="8311"/>
        <v>0.75154013944391596</v>
      </c>
      <c r="I65874" s="4">
        <f t="shared" si="8312"/>
        <v>0.43154013944391595</v>
      </c>
      <c r="J65874">
        <f t="shared" si="8313"/>
        <v>10.301491144099227</v>
      </c>
      <c r="L65874">
        <f t="shared" si="8314"/>
        <v>2023</v>
      </c>
      <c r="M65874">
        <f t="shared" si="8315"/>
        <v>2</v>
      </c>
      <c r="N65874">
        <f t="shared" si="8316"/>
        <v>21</v>
      </c>
      <c r="O65874">
        <f t="shared" si="8317"/>
        <v>10.301491144099227</v>
      </c>
    </row>
    <row r="65875" spans="2:15" x14ac:dyDescent="0.25">
      <c r="B65875" s="3">
        <v>44978.65625</v>
      </c>
      <c r="C65875">
        <v>15.7995</v>
      </c>
      <c r="D65875">
        <v>62.253999999999998</v>
      </c>
      <c r="E65875">
        <v>14.7315</v>
      </c>
      <c r="F65875">
        <v>78.448999999999998</v>
      </c>
      <c r="G65875">
        <f t="shared" si="8310"/>
        <v>1.0679999999999996</v>
      </c>
      <c r="H65875" s="4">
        <f t="shared" si="8311"/>
        <v>0.75245605036664587</v>
      </c>
      <c r="I65875" s="4">
        <f t="shared" si="8312"/>
        <v>0.43245605036664586</v>
      </c>
      <c r="J65875">
        <f t="shared" si="8313"/>
        <v>10.3839721682524</v>
      </c>
      <c r="L65875">
        <f t="shared" si="8314"/>
        <v>2023</v>
      </c>
      <c r="M65875">
        <f t="shared" si="8315"/>
        <v>2</v>
      </c>
      <c r="N65875">
        <f t="shared" si="8316"/>
        <v>21</v>
      </c>
      <c r="O65875">
        <f t="shared" si="8317"/>
        <v>10.3839721682524</v>
      </c>
    </row>
    <row r="65876" spans="2:15" x14ac:dyDescent="0.25">
      <c r="B65876" s="3">
        <v>44978.666666666664</v>
      </c>
      <c r="C65876">
        <v>15.7959</v>
      </c>
      <c r="D65876">
        <v>62.253999999999998</v>
      </c>
      <c r="E65876">
        <v>14.7302</v>
      </c>
      <c r="F65876">
        <v>79.501999999999995</v>
      </c>
      <c r="G65876">
        <f t="shared" si="8310"/>
        <v>1.0656999999999996</v>
      </c>
      <c r="H65876" s="4">
        <f t="shared" si="8311"/>
        <v>0.75083559258027577</v>
      </c>
      <c r="I65876" s="4">
        <f t="shared" si="8312"/>
        <v>0.43083559258027576</v>
      </c>
      <c r="J65876">
        <f t="shared" si="8313"/>
        <v>10.23837228202566</v>
      </c>
      <c r="L65876">
        <f t="shared" si="8314"/>
        <v>2023</v>
      </c>
      <c r="M65876">
        <f t="shared" si="8315"/>
        <v>2</v>
      </c>
      <c r="N65876">
        <f t="shared" si="8316"/>
        <v>21</v>
      </c>
      <c r="O65876">
        <f t="shared" si="8317"/>
        <v>10.23837228202566</v>
      </c>
    </row>
    <row r="65877" spans="2:15" x14ac:dyDescent="0.25">
      <c r="B65877" s="3">
        <v>44978.677083333336</v>
      </c>
      <c r="C65877">
        <v>15.7959</v>
      </c>
      <c r="D65877">
        <v>62.253999999999998</v>
      </c>
      <c r="E65877">
        <v>14.7264</v>
      </c>
      <c r="F65877">
        <v>80.206000000000003</v>
      </c>
      <c r="G65877">
        <f t="shared" si="8310"/>
        <v>1.0694999999999997</v>
      </c>
      <c r="H65877" s="4">
        <f t="shared" si="8311"/>
        <v>0.75351287066210471</v>
      </c>
      <c r="I65877" s="4">
        <f t="shared" si="8312"/>
        <v>0.4335128706621047</v>
      </c>
      <c r="J65877">
        <f t="shared" si="8313"/>
        <v>10.479743866332941</v>
      </c>
      <c r="L65877">
        <f t="shared" si="8314"/>
        <v>2023</v>
      </c>
      <c r="M65877">
        <f t="shared" si="8315"/>
        <v>2</v>
      </c>
      <c r="N65877">
        <f t="shared" si="8316"/>
        <v>21</v>
      </c>
      <c r="O65877">
        <f t="shared" si="8317"/>
        <v>10.479743866332941</v>
      </c>
    </row>
    <row r="65878" spans="2:15" x14ac:dyDescent="0.25">
      <c r="B65878" s="3">
        <v>44978.6875</v>
      </c>
      <c r="C65878">
        <v>15.7959</v>
      </c>
      <c r="D65878">
        <v>62.253999999999998</v>
      </c>
      <c r="E65878">
        <v>14.720599999999999</v>
      </c>
      <c r="F65878">
        <v>80.734999999999999</v>
      </c>
      <c r="G65878">
        <f t="shared" si="8310"/>
        <v>1.0753000000000004</v>
      </c>
      <c r="H65878" s="4">
        <f t="shared" si="8311"/>
        <v>0.75759924247121246</v>
      </c>
      <c r="I65878" s="4">
        <f t="shared" si="8312"/>
        <v>0.43759924247121246</v>
      </c>
      <c r="J65878">
        <f t="shared" si="8313"/>
        <v>10.856172600500393</v>
      </c>
      <c r="L65878">
        <f t="shared" si="8314"/>
        <v>2023</v>
      </c>
      <c r="M65878">
        <f t="shared" si="8315"/>
        <v>2</v>
      </c>
      <c r="N65878">
        <f t="shared" si="8316"/>
        <v>21</v>
      </c>
      <c r="O65878">
        <f t="shared" si="8317"/>
        <v>10.856172600500393</v>
      </c>
    </row>
    <row r="65879" spans="2:15" x14ac:dyDescent="0.25">
      <c r="B65879" s="3">
        <v>44978.697916666664</v>
      </c>
      <c r="C65879">
        <v>15.7942</v>
      </c>
      <c r="D65879">
        <v>62.253999999999998</v>
      </c>
      <c r="E65879">
        <v>14.719200000000001</v>
      </c>
      <c r="F65879">
        <v>81.266000000000005</v>
      </c>
      <c r="G65879">
        <f t="shared" si="8310"/>
        <v>1.0749999999999993</v>
      </c>
      <c r="H65879" s="4">
        <f t="shared" si="8311"/>
        <v>0.75738787841211985</v>
      </c>
      <c r="I65879" s="4">
        <f t="shared" si="8312"/>
        <v>0.43738787841211985</v>
      </c>
      <c r="J65879">
        <f t="shared" si="8313"/>
        <v>10.83646239292734</v>
      </c>
      <c r="L65879">
        <f t="shared" si="8314"/>
        <v>2023</v>
      </c>
      <c r="M65879">
        <f t="shared" si="8315"/>
        <v>2</v>
      </c>
      <c r="N65879">
        <f t="shared" si="8316"/>
        <v>21</v>
      </c>
      <c r="O65879">
        <f t="shared" si="8317"/>
        <v>10.83646239292734</v>
      </c>
    </row>
    <row r="65880" spans="2:15" x14ac:dyDescent="0.25">
      <c r="B65880" s="3">
        <v>44978.708333333336</v>
      </c>
      <c r="C65880">
        <v>15.7942</v>
      </c>
      <c r="D65880">
        <v>62.253999999999998</v>
      </c>
      <c r="E65880">
        <v>14.715400000000001</v>
      </c>
      <c r="F65880">
        <v>81.974999999999994</v>
      </c>
      <c r="G65880">
        <f t="shared" si="8310"/>
        <v>1.0787999999999993</v>
      </c>
      <c r="H65880" s="4">
        <f t="shared" si="8311"/>
        <v>0.76006515649394868</v>
      </c>
      <c r="I65880" s="4">
        <f t="shared" si="8312"/>
        <v>0.44006515649394867</v>
      </c>
      <c r="J65880">
        <f t="shared" si="8313"/>
        <v>11.088074673880934</v>
      </c>
      <c r="L65880">
        <f t="shared" si="8314"/>
        <v>2023</v>
      </c>
      <c r="M65880">
        <f t="shared" si="8315"/>
        <v>2</v>
      </c>
      <c r="N65880">
        <f t="shared" si="8316"/>
        <v>21</v>
      </c>
      <c r="O65880">
        <f t="shared" si="8317"/>
        <v>11.088074673880934</v>
      </c>
    </row>
    <row r="65881" spans="2:15" x14ac:dyDescent="0.25">
      <c r="B65881" s="3">
        <v>44978.71875</v>
      </c>
      <c r="C65881">
        <v>15.797800000000001</v>
      </c>
      <c r="D65881">
        <v>62.253999999999998</v>
      </c>
      <c r="E65881">
        <v>14.710699999999999</v>
      </c>
      <c r="F65881">
        <v>82.864000000000004</v>
      </c>
      <c r="G65881">
        <f t="shared" si="8310"/>
        <v>1.0871000000000013</v>
      </c>
      <c r="H65881" s="4">
        <f t="shared" si="8311"/>
        <v>0.76591289546215546</v>
      </c>
      <c r="I65881" s="4">
        <f t="shared" si="8312"/>
        <v>0.44591289546215546</v>
      </c>
      <c r="J65881">
        <f t="shared" si="8313"/>
        <v>11.652535409835989</v>
      </c>
      <c r="L65881">
        <f t="shared" si="8314"/>
        <v>2023</v>
      </c>
      <c r="M65881">
        <f t="shared" si="8315"/>
        <v>2</v>
      </c>
      <c r="N65881">
        <f t="shared" si="8316"/>
        <v>21</v>
      </c>
      <c r="O65881">
        <f t="shared" si="8317"/>
        <v>11.652535409835989</v>
      </c>
    </row>
    <row r="65882" spans="2:15" x14ac:dyDescent="0.25">
      <c r="B65882" s="3">
        <v>44978.729166666664</v>
      </c>
      <c r="C65882">
        <v>15.797800000000001</v>
      </c>
      <c r="D65882">
        <v>62.253999999999998</v>
      </c>
      <c r="E65882">
        <v>14.708</v>
      </c>
      <c r="F65882">
        <v>83.935000000000002</v>
      </c>
      <c r="G65882">
        <f t="shared" si="8310"/>
        <v>1.0898000000000003</v>
      </c>
      <c r="H65882" s="4">
        <f t="shared" si="8311"/>
        <v>0.76781517199398053</v>
      </c>
      <c r="I65882" s="4">
        <f t="shared" si="8312"/>
        <v>0.44781517199398052</v>
      </c>
      <c r="J65882">
        <f t="shared" si="8313"/>
        <v>11.840618815438168</v>
      </c>
      <c r="L65882">
        <f t="shared" si="8314"/>
        <v>2023</v>
      </c>
      <c r="M65882">
        <f t="shared" si="8315"/>
        <v>2</v>
      </c>
      <c r="N65882">
        <f t="shared" si="8316"/>
        <v>21</v>
      </c>
      <c r="O65882">
        <f t="shared" si="8317"/>
        <v>11.840618815438168</v>
      </c>
    </row>
    <row r="65883" spans="2:15" x14ac:dyDescent="0.25">
      <c r="B65883" s="3">
        <v>44978.739583333336</v>
      </c>
      <c r="C65883">
        <v>15.7959</v>
      </c>
      <c r="D65883">
        <v>62.253999999999998</v>
      </c>
      <c r="E65883">
        <v>14.7036</v>
      </c>
      <c r="F65883">
        <v>83.935000000000002</v>
      </c>
      <c r="G65883">
        <f t="shared" si="8310"/>
        <v>1.0922999999999998</v>
      </c>
      <c r="H65883" s="4">
        <f t="shared" si="8311"/>
        <v>0.769576539153078</v>
      </c>
      <c r="I65883" s="4">
        <f t="shared" si="8312"/>
        <v>0.44957653915307799</v>
      </c>
      <c r="J65883">
        <f t="shared" si="8313"/>
        <v>12.016748495206306</v>
      </c>
      <c r="L65883">
        <f t="shared" si="8314"/>
        <v>2023</v>
      </c>
      <c r="M65883">
        <f t="shared" si="8315"/>
        <v>2</v>
      </c>
      <c r="N65883">
        <f t="shared" si="8316"/>
        <v>21</v>
      </c>
      <c r="O65883">
        <f t="shared" si="8317"/>
        <v>12.016748495206306</v>
      </c>
    </row>
    <row r="65884" spans="2:15" x14ac:dyDescent="0.25">
      <c r="B65884" s="3">
        <v>44978.75</v>
      </c>
      <c r="C65884">
        <v>15.797800000000001</v>
      </c>
      <c r="D65884">
        <v>62.253999999999998</v>
      </c>
      <c r="E65884">
        <v>14.704499999999999</v>
      </c>
      <c r="F65884">
        <v>83.757000000000005</v>
      </c>
      <c r="G65884">
        <f t="shared" si="8310"/>
        <v>1.093300000000001</v>
      </c>
      <c r="H65884" s="4">
        <f t="shared" si="8311"/>
        <v>0.77028108601671819</v>
      </c>
      <c r="I65884" s="4">
        <f t="shared" si="8312"/>
        <v>0.45028108601671818</v>
      </c>
      <c r="J65884">
        <f t="shared" si="8313"/>
        <v>12.087736061510702</v>
      </c>
      <c r="L65884">
        <f t="shared" si="8314"/>
        <v>2023</v>
      </c>
      <c r="M65884">
        <f t="shared" si="8315"/>
        <v>2</v>
      </c>
      <c r="N65884">
        <f t="shared" si="8316"/>
        <v>21</v>
      </c>
      <c r="O65884">
        <f t="shared" si="8317"/>
        <v>12.087736061510702</v>
      </c>
    </row>
    <row r="65885" spans="2:15" x14ac:dyDescent="0.25">
      <c r="B65885" s="3">
        <v>44978.760416666664</v>
      </c>
      <c r="C65885">
        <v>15.7995</v>
      </c>
      <c r="D65885">
        <v>62.253999999999998</v>
      </c>
      <c r="E65885">
        <v>14.7</v>
      </c>
      <c r="F65885">
        <v>83.221000000000004</v>
      </c>
      <c r="G65885">
        <f t="shared" si="8310"/>
        <v>1.0995000000000008</v>
      </c>
      <c r="H65885" s="4">
        <f t="shared" si="8311"/>
        <v>0.77464927657128102</v>
      </c>
      <c r="I65885" s="4">
        <f t="shared" si="8312"/>
        <v>0.45464927657128101</v>
      </c>
      <c r="J65885">
        <f t="shared" si="8313"/>
        <v>12.53475254003569</v>
      </c>
      <c r="L65885">
        <f t="shared" si="8314"/>
        <v>2023</v>
      </c>
      <c r="M65885">
        <f t="shared" si="8315"/>
        <v>2</v>
      </c>
      <c r="N65885">
        <f t="shared" si="8316"/>
        <v>21</v>
      </c>
      <c r="O65885">
        <f t="shared" si="8317"/>
        <v>12.53475254003569</v>
      </c>
    </row>
    <row r="65886" spans="2:15" x14ac:dyDescent="0.25">
      <c r="B65886" s="3">
        <v>44978.770833333336</v>
      </c>
      <c r="C65886">
        <v>15.801399999999999</v>
      </c>
      <c r="D65886">
        <v>62.253999999999998</v>
      </c>
      <c r="E65886">
        <v>14.698</v>
      </c>
      <c r="F65886">
        <v>83.043000000000006</v>
      </c>
      <c r="G65886">
        <f t="shared" si="8310"/>
        <v>1.1033999999999988</v>
      </c>
      <c r="H65886" s="4">
        <f t="shared" si="8311"/>
        <v>0.77739700933947231</v>
      </c>
      <c r="I65886" s="4">
        <f t="shared" si="8312"/>
        <v>0.4573970093394723</v>
      </c>
      <c r="J65886">
        <f t="shared" si="8313"/>
        <v>12.822085171085485</v>
      </c>
      <c r="L65886">
        <f t="shared" si="8314"/>
        <v>2023</v>
      </c>
      <c r="M65886">
        <f t="shared" si="8315"/>
        <v>2</v>
      </c>
      <c r="N65886">
        <f t="shared" si="8316"/>
        <v>21</v>
      </c>
      <c r="O65886">
        <f t="shared" si="8317"/>
        <v>12.822085171085485</v>
      </c>
    </row>
    <row r="65887" spans="2:15" x14ac:dyDescent="0.25">
      <c r="B65887" s="3">
        <v>44978.78125</v>
      </c>
      <c r="C65887">
        <v>15.803599999999999</v>
      </c>
      <c r="D65887">
        <v>62.424999999999997</v>
      </c>
      <c r="E65887">
        <v>14.6974</v>
      </c>
      <c r="F65887">
        <v>82.33</v>
      </c>
      <c r="G65887">
        <f t="shared" si="8310"/>
        <v>1.1061999999999994</v>
      </c>
      <c r="H65887" s="4">
        <f t="shared" si="8311"/>
        <v>0.77936974055766239</v>
      </c>
      <c r="I65887" s="4">
        <f t="shared" si="8312"/>
        <v>0.45936974055766239</v>
      </c>
      <c r="J65887">
        <f t="shared" si="8313"/>
        <v>13.031336293786282</v>
      </c>
      <c r="L65887">
        <f t="shared" si="8314"/>
        <v>2023</v>
      </c>
      <c r="M65887">
        <f t="shared" si="8315"/>
        <v>2</v>
      </c>
      <c r="N65887">
        <f t="shared" si="8316"/>
        <v>21</v>
      </c>
      <c r="O65887">
        <f t="shared" si="8317"/>
        <v>13.031336293786282</v>
      </c>
    </row>
    <row r="65888" spans="2:15" x14ac:dyDescent="0.25">
      <c r="B65888" s="3">
        <v>44978.791666666664</v>
      </c>
      <c r="C65888">
        <v>15.8072</v>
      </c>
      <c r="D65888">
        <v>62.424999999999997</v>
      </c>
      <c r="E65888">
        <v>14.6944</v>
      </c>
      <c r="F65888">
        <v>81.796999999999997</v>
      </c>
      <c r="G65888">
        <f t="shared" si="8310"/>
        <v>1.1128</v>
      </c>
      <c r="H65888" s="4">
        <f t="shared" si="8311"/>
        <v>0.78401974985768152</v>
      </c>
      <c r="I65888" s="4">
        <f t="shared" si="8312"/>
        <v>0.46401974985768152</v>
      </c>
      <c r="J65888">
        <f t="shared" si="8313"/>
        <v>13.534481499625047</v>
      </c>
      <c r="L65888">
        <f t="shared" si="8314"/>
        <v>2023</v>
      </c>
      <c r="M65888">
        <f t="shared" si="8315"/>
        <v>2</v>
      </c>
      <c r="N65888">
        <f t="shared" si="8316"/>
        <v>21</v>
      </c>
      <c r="O65888">
        <f t="shared" si="8317"/>
        <v>13.534481499625047</v>
      </c>
    </row>
    <row r="65889" spans="2:15" x14ac:dyDescent="0.25">
      <c r="B65889" s="3">
        <v>44978.802083333336</v>
      </c>
      <c r="C65889">
        <v>15.8072</v>
      </c>
      <c r="D65889">
        <v>62.424999999999997</v>
      </c>
      <c r="E65889">
        <v>14.694800000000001</v>
      </c>
      <c r="F65889">
        <v>81.441999999999993</v>
      </c>
      <c r="G65889">
        <f t="shared" si="8310"/>
        <v>1.1123999999999992</v>
      </c>
      <c r="H65889" s="4">
        <f t="shared" si="8311"/>
        <v>0.78373793111222523</v>
      </c>
      <c r="I65889" s="4">
        <f t="shared" si="8312"/>
        <v>0.46373793111222522</v>
      </c>
      <c r="J65889">
        <f t="shared" si="8313"/>
        <v>13.503588480660015</v>
      </c>
      <c r="L65889">
        <f t="shared" si="8314"/>
        <v>2023</v>
      </c>
      <c r="M65889">
        <f t="shared" si="8315"/>
        <v>2</v>
      </c>
      <c r="N65889">
        <f t="shared" si="8316"/>
        <v>21</v>
      </c>
      <c r="O65889">
        <f t="shared" si="8317"/>
        <v>13.503588480660015</v>
      </c>
    </row>
    <row r="65890" spans="2:15" x14ac:dyDescent="0.25">
      <c r="B65890" s="3">
        <v>44978.8125</v>
      </c>
      <c r="C65890">
        <v>15.8072</v>
      </c>
      <c r="D65890">
        <v>62.424999999999997</v>
      </c>
      <c r="E65890">
        <v>14.6942</v>
      </c>
      <c r="F65890">
        <v>81.266000000000005</v>
      </c>
      <c r="G65890">
        <f t="shared" si="8310"/>
        <v>1.1129999999999995</v>
      </c>
      <c r="H65890" s="4">
        <f t="shared" si="8311"/>
        <v>0.78416065923040901</v>
      </c>
      <c r="I65890" s="4">
        <f t="shared" si="8312"/>
        <v>0.464160659230409</v>
      </c>
      <c r="J65890">
        <f t="shared" si="8313"/>
        <v>13.549947451115976</v>
      </c>
      <c r="L65890">
        <f t="shared" si="8314"/>
        <v>2023</v>
      </c>
      <c r="M65890">
        <f t="shared" si="8315"/>
        <v>2</v>
      </c>
      <c r="N65890">
        <f t="shared" si="8316"/>
        <v>21</v>
      </c>
      <c r="O65890">
        <f t="shared" si="8317"/>
        <v>13.549947451115976</v>
      </c>
    </row>
    <row r="65891" spans="2:15" x14ac:dyDescent="0.25">
      <c r="B65891" s="3">
        <v>44978.822916666664</v>
      </c>
      <c r="C65891">
        <v>15.809100000000001</v>
      </c>
      <c r="D65891">
        <v>62.424999999999997</v>
      </c>
      <c r="E65891">
        <v>14.6967</v>
      </c>
      <c r="F65891">
        <v>81.09</v>
      </c>
      <c r="G65891">
        <f t="shared" si="8310"/>
        <v>1.1124000000000009</v>
      </c>
      <c r="H65891" s="4">
        <f t="shared" si="8311"/>
        <v>0.78373793111222634</v>
      </c>
      <c r="I65891" s="4">
        <f t="shared" si="8312"/>
        <v>0.46373793111222633</v>
      </c>
      <c r="J65891">
        <f t="shared" si="8313"/>
        <v>13.503588480660129</v>
      </c>
      <c r="L65891">
        <f t="shared" si="8314"/>
        <v>2023</v>
      </c>
      <c r="M65891">
        <f t="shared" si="8315"/>
        <v>2</v>
      </c>
      <c r="N65891">
        <f t="shared" si="8316"/>
        <v>21</v>
      </c>
      <c r="O65891">
        <f t="shared" si="8317"/>
        <v>13.503588480660129</v>
      </c>
    </row>
    <row r="65892" spans="2:15" x14ac:dyDescent="0.25">
      <c r="B65892" s="3">
        <v>44978.833333333336</v>
      </c>
      <c r="C65892">
        <v>15.811</v>
      </c>
      <c r="D65892">
        <v>62.424999999999997</v>
      </c>
      <c r="E65892">
        <v>14.6951</v>
      </c>
      <c r="F65892">
        <v>80.558999999999997</v>
      </c>
      <c r="G65892">
        <f t="shared" si="8310"/>
        <v>1.1158999999999999</v>
      </c>
      <c r="H65892" s="4">
        <f t="shared" si="8311"/>
        <v>0.78620384513496289</v>
      </c>
      <c r="I65892" s="4">
        <f t="shared" si="8312"/>
        <v>0.46620384513496288</v>
      </c>
      <c r="J65892">
        <f t="shared" si="8313"/>
        <v>13.775664827445421</v>
      </c>
      <c r="L65892">
        <f t="shared" si="8314"/>
        <v>2023</v>
      </c>
      <c r="M65892">
        <f t="shared" si="8315"/>
        <v>2</v>
      </c>
      <c r="N65892">
        <f t="shared" si="8316"/>
        <v>21</v>
      </c>
      <c r="O65892">
        <f t="shared" si="8317"/>
        <v>13.775664827445421</v>
      </c>
    </row>
    <row r="65893" spans="2:15" x14ac:dyDescent="0.25">
      <c r="B65893" s="3">
        <v>44978.84375</v>
      </c>
      <c r="C65893">
        <v>15.8146</v>
      </c>
      <c r="D65893">
        <v>62.424999999999997</v>
      </c>
      <c r="E65893">
        <v>14.699400000000001</v>
      </c>
      <c r="F65893">
        <v>80.028999999999996</v>
      </c>
      <c r="G65893">
        <f t="shared" si="8310"/>
        <v>1.1151999999999997</v>
      </c>
      <c r="H65893" s="4">
        <f t="shared" si="8311"/>
        <v>0.78571066233041531</v>
      </c>
      <c r="I65893" s="4">
        <f t="shared" si="8312"/>
        <v>0.4657106623304153</v>
      </c>
      <c r="J65893">
        <f t="shared" si="8313"/>
        <v>13.720930502943679</v>
      </c>
      <c r="L65893">
        <f t="shared" si="8314"/>
        <v>2023</v>
      </c>
      <c r="M65893">
        <f t="shared" si="8315"/>
        <v>2</v>
      </c>
      <c r="N65893">
        <f t="shared" si="8316"/>
        <v>21</v>
      </c>
      <c r="O65893">
        <f t="shared" si="8317"/>
        <v>13.720930502943679</v>
      </c>
    </row>
    <row r="65894" spans="2:15" x14ac:dyDescent="0.25">
      <c r="B65894" s="3">
        <v>44978.854166666664</v>
      </c>
      <c r="C65894">
        <v>15.8164</v>
      </c>
      <c r="D65894">
        <v>62.424999999999997</v>
      </c>
      <c r="E65894">
        <v>14.699299999999999</v>
      </c>
      <c r="F65894">
        <v>79.501999999999995</v>
      </c>
      <c r="G65894">
        <f t="shared" si="8310"/>
        <v>1.1171000000000006</v>
      </c>
      <c r="H65894" s="4">
        <f t="shared" si="8311"/>
        <v>0.78704930137133033</v>
      </c>
      <c r="I65894" s="4">
        <f t="shared" si="8312"/>
        <v>0.46704930137133033</v>
      </c>
      <c r="J65894">
        <f t="shared" si="8313"/>
        <v>13.8698677960369</v>
      </c>
      <c r="L65894">
        <f t="shared" si="8314"/>
        <v>2023</v>
      </c>
      <c r="M65894">
        <f t="shared" si="8315"/>
        <v>2</v>
      </c>
      <c r="N65894">
        <f t="shared" si="8316"/>
        <v>21</v>
      </c>
      <c r="O65894">
        <f t="shared" si="8317"/>
        <v>13.8698677960369</v>
      </c>
    </row>
    <row r="65895" spans="2:15" x14ac:dyDescent="0.25">
      <c r="B65895" s="3">
        <v>44978.864583333336</v>
      </c>
      <c r="C65895">
        <v>15.8164</v>
      </c>
      <c r="D65895">
        <v>62.424999999999997</v>
      </c>
      <c r="E65895">
        <v>14.6983</v>
      </c>
      <c r="F65895">
        <v>79.150999999999996</v>
      </c>
      <c r="G65895">
        <f t="shared" si="8310"/>
        <v>1.1181000000000001</v>
      </c>
      <c r="H65895" s="4">
        <f t="shared" si="8311"/>
        <v>0.78775384823496919</v>
      </c>
      <c r="I65895" s="4">
        <f t="shared" si="8312"/>
        <v>0.46775384823496918</v>
      </c>
      <c r="J65895">
        <f t="shared" si="8313"/>
        <v>13.948730816430666</v>
      </c>
      <c r="L65895">
        <f t="shared" si="8314"/>
        <v>2023</v>
      </c>
      <c r="M65895">
        <f t="shared" si="8315"/>
        <v>2</v>
      </c>
      <c r="N65895">
        <f t="shared" si="8316"/>
        <v>21</v>
      </c>
      <c r="O65895">
        <f t="shared" si="8317"/>
        <v>13.948730816430666</v>
      </c>
    </row>
    <row r="65896" spans="2:15" x14ac:dyDescent="0.25">
      <c r="B65896" s="3">
        <v>44978.875</v>
      </c>
      <c r="C65896">
        <v>15.82</v>
      </c>
      <c r="D65896">
        <v>62.424999999999997</v>
      </c>
      <c r="E65896">
        <v>14.6991</v>
      </c>
      <c r="F65896">
        <v>78.448999999999998</v>
      </c>
      <c r="G65896">
        <f t="shared" si="8310"/>
        <v>1.1209000000000007</v>
      </c>
      <c r="H65896" s="4">
        <f t="shared" si="8311"/>
        <v>0.78972657945315927</v>
      </c>
      <c r="I65896" s="4">
        <f t="shared" si="8312"/>
        <v>0.46972657945315927</v>
      </c>
      <c r="J65896">
        <f t="shared" si="8313"/>
        <v>14.171298739267865</v>
      </c>
      <c r="L65896">
        <f t="shared" si="8314"/>
        <v>2023</v>
      </c>
      <c r="M65896">
        <f t="shared" si="8315"/>
        <v>2</v>
      </c>
      <c r="N65896">
        <f t="shared" si="8316"/>
        <v>21</v>
      </c>
      <c r="O65896">
        <f t="shared" si="8317"/>
        <v>14.171298739267865</v>
      </c>
    </row>
    <row r="65897" spans="2:15" x14ac:dyDescent="0.25">
      <c r="B65897" s="3">
        <v>44978.885416666664</v>
      </c>
      <c r="C65897">
        <v>15.823600000000001</v>
      </c>
      <c r="D65897">
        <v>62.424999999999997</v>
      </c>
      <c r="E65897">
        <v>14.703099999999999</v>
      </c>
      <c r="F65897">
        <v>77.748999999999995</v>
      </c>
      <c r="G65897">
        <f t="shared" si="8310"/>
        <v>1.1205000000000016</v>
      </c>
      <c r="H65897" s="4">
        <f t="shared" si="8311"/>
        <v>0.78944476070770431</v>
      </c>
      <c r="I65897" s="4">
        <f t="shared" si="8312"/>
        <v>0.4694447607077043</v>
      </c>
      <c r="J65897">
        <f t="shared" si="8313"/>
        <v>14.139344819761504</v>
      </c>
      <c r="L65897">
        <f t="shared" si="8314"/>
        <v>2023</v>
      </c>
      <c r="M65897">
        <f t="shared" si="8315"/>
        <v>2</v>
      </c>
      <c r="N65897">
        <f t="shared" si="8316"/>
        <v>21</v>
      </c>
      <c r="O65897">
        <f t="shared" si="8317"/>
        <v>14.139344819761504</v>
      </c>
    </row>
    <row r="65898" spans="2:15" x14ac:dyDescent="0.25">
      <c r="B65898" s="3">
        <v>44978.895833333336</v>
      </c>
      <c r="C65898">
        <v>15.823600000000001</v>
      </c>
      <c r="D65898">
        <v>62.424999999999997</v>
      </c>
      <c r="E65898">
        <v>14.7035</v>
      </c>
      <c r="F65898">
        <v>76.876000000000005</v>
      </c>
      <c r="G65898">
        <f t="shared" si="8310"/>
        <v>1.1201000000000008</v>
      </c>
      <c r="H65898" s="4">
        <f t="shared" si="8311"/>
        <v>0.78916294196224812</v>
      </c>
      <c r="I65898" s="4">
        <f t="shared" si="8312"/>
        <v>0.46916294196224811</v>
      </c>
      <c r="J65898">
        <f t="shared" si="8313"/>
        <v>14.107443827453364</v>
      </c>
      <c r="L65898">
        <f t="shared" si="8314"/>
        <v>2023</v>
      </c>
      <c r="M65898">
        <f t="shared" si="8315"/>
        <v>2</v>
      </c>
      <c r="N65898">
        <f t="shared" si="8316"/>
        <v>21</v>
      </c>
      <c r="O65898">
        <f t="shared" si="8317"/>
        <v>14.107443827453364</v>
      </c>
    </row>
    <row r="65899" spans="2:15" x14ac:dyDescent="0.25">
      <c r="B65899" s="3">
        <v>44978.90625</v>
      </c>
      <c r="C65899">
        <v>15.823600000000001</v>
      </c>
      <c r="D65899">
        <v>62.424999999999997</v>
      </c>
      <c r="E65899">
        <v>14.705399999999999</v>
      </c>
      <c r="F65899">
        <v>76.006</v>
      </c>
      <c r="G65899">
        <f t="shared" si="8310"/>
        <v>1.1182000000000016</v>
      </c>
      <c r="H65899" s="4">
        <f t="shared" si="8311"/>
        <v>0.78782430292133432</v>
      </c>
      <c r="I65899" s="4">
        <f t="shared" si="8312"/>
        <v>0.46782430292133431</v>
      </c>
      <c r="J65899">
        <f t="shared" si="8313"/>
        <v>13.956635182537962</v>
      </c>
      <c r="L65899">
        <f t="shared" si="8314"/>
        <v>2023</v>
      </c>
      <c r="M65899">
        <f t="shared" si="8315"/>
        <v>2</v>
      </c>
      <c r="N65899">
        <f t="shared" si="8316"/>
        <v>21</v>
      </c>
      <c r="O65899">
        <f t="shared" si="8317"/>
        <v>13.956635182537962</v>
      </c>
    </row>
    <row r="65900" spans="2:15" x14ac:dyDescent="0.25">
      <c r="B65900" s="3">
        <v>44978.916666666664</v>
      </c>
      <c r="C65900">
        <v>15.8291</v>
      </c>
      <c r="D65900">
        <v>62.424999999999997</v>
      </c>
      <c r="E65900">
        <v>14.7052</v>
      </c>
      <c r="F65900">
        <v>74.963999999999999</v>
      </c>
      <c r="G65900">
        <f t="shared" si="8310"/>
        <v>1.1239000000000008</v>
      </c>
      <c r="H65900" s="4">
        <f t="shared" si="8311"/>
        <v>0.79184022004407695</v>
      </c>
      <c r="I65900" s="4">
        <f t="shared" si="8312"/>
        <v>0.47184022004407694</v>
      </c>
      <c r="J65900">
        <f t="shared" si="8313"/>
        <v>14.412645844541704</v>
      </c>
      <c r="L65900">
        <f t="shared" si="8314"/>
        <v>2023</v>
      </c>
      <c r="M65900">
        <f t="shared" si="8315"/>
        <v>2</v>
      </c>
      <c r="N65900">
        <f t="shared" si="8316"/>
        <v>21</v>
      </c>
      <c r="O65900">
        <f t="shared" si="8317"/>
        <v>14.412645844541704</v>
      </c>
    </row>
    <row r="65901" spans="2:15" x14ac:dyDescent="0.25">
      <c r="B65901" s="3">
        <v>44978.927083333336</v>
      </c>
      <c r="C65901">
        <v>15.8309</v>
      </c>
      <c r="D65901">
        <v>62.424999999999997</v>
      </c>
      <c r="E65901">
        <v>14.7067</v>
      </c>
      <c r="F65901">
        <v>73.926000000000002</v>
      </c>
      <c r="G65901">
        <f t="shared" si="8310"/>
        <v>1.1242000000000001</v>
      </c>
      <c r="H65901" s="4">
        <f t="shared" si="8311"/>
        <v>0.79205158410316823</v>
      </c>
      <c r="I65901" s="4">
        <f t="shared" si="8312"/>
        <v>0.47205158410316822</v>
      </c>
      <c r="J65901">
        <f t="shared" si="8313"/>
        <v>14.436945382414882</v>
      </c>
      <c r="L65901">
        <f t="shared" si="8314"/>
        <v>2023</v>
      </c>
      <c r="M65901">
        <f t="shared" si="8315"/>
        <v>2</v>
      </c>
      <c r="N65901">
        <f t="shared" si="8316"/>
        <v>21</v>
      </c>
      <c r="O65901">
        <f t="shared" si="8317"/>
        <v>14.436945382414882</v>
      </c>
    </row>
    <row r="65902" spans="2:15" x14ac:dyDescent="0.25">
      <c r="B65902" s="3">
        <v>44978.9375</v>
      </c>
      <c r="C65902">
        <v>15.832800000000001</v>
      </c>
      <c r="D65902">
        <v>62.424999999999997</v>
      </c>
      <c r="E65902">
        <v>14.705500000000001</v>
      </c>
      <c r="F65902">
        <v>72.545000000000002</v>
      </c>
      <c r="G65902">
        <f t="shared" si="8310"/>
        <v>1.1273</v>
      </c>
      <c r="H65902" s="4">
        <f t="shared" si="8311"/>
        <v>0.7942356793804497</v>
      </c>
      <c r="I65902" s="4">
        <f t="shared" si="8312"/>
        <v>0.47423567938044969</v>
      </c>
      <c r="J65902">
        <f t="shared" si="8313"/>
        <v>14.689805307065713</v>
      </c>
      <c r="L65902">
        <f t="shared" si="8314"/>
        <v>2023</v>
      </c>
      <c r="M65902">
        <f t="shared" si="8315"/>
        <v>2</v>
      </c>
      <c r="N65902">
        <f t="shared" si="8316"/>
        <v>21</v>
      </c>
      <c r="O65902">
        <f t="shared" si="8317"/>
        <v>14.689805307065713</v>
      </c>
    </row>
    <row r="65903" spans="2:15" x14ac:dyDescent="0.25">
      <c r="B65903" s="3">
        <v>44978.947916666664</v>
      </c>
      <c r="C65903">
        <v>15.832800000000001</v>
      </c>
      <c r="D65903">
        <v>62.424999999999997</v>
      </c>
      <c r="E65903">
        <v>14.709</v>
      </c>
      <c r="F65903">
        <v>71.168000000000006</v>
      </c>
      <c r="G65903">
        <f t="shared" si="8310"/>
        <v>1.123800000000001</v>
      </c>
      <c r="H65903" s="4">
        <f t="shared" si="8311"/>
        <v>0.79176976535771315</v>
      </c>
      <c r="I65903" s="4">
        <f t="shared" si="8312"/>
        <v>0.47176976535771314</v>
      </c>
      <c r="J65903">
        <f t="shared" si="8313"/>
        <v>14.404552675233175</v>
      </c>
      <c r="L65903">
        <f t="shared" si="8314"/>
        <v>2023</v>
      </c>
      <c r="M65903">
        <f t="shared" si="8315"/>
        <v>2</v>
      </c>
      <c r="N65903">
        <f t="shared" si="8316"/>
        <v>21</v>
      </c>
      <c r="O65903">
        <f t="shared" si="8317"/>
        <v>14.404552675233175</v>
      </c>
    </row>
    <row r="65904" spans="2:15" x14ac:dyDescent="0.25">
      <c r="B65904" s="3">
        <v>44978.958333333336</v>
      </c>
      <c r="C65904">
        <v>15.834899999999999</v>
      </c>
      <c r="D65904">
        <v>62.597999999999999</v>
      </c>
      <c r="E65904">
        <v>14.7119</v>
      </c>
      <c r="F65904">
        <v>70.137</v>
      </c>
      <c r="G65904">
        <f t="shared" si="8310"/>
        <v>1.1229999999999993</v>
      </c>
      <c r="H65904" s="4">
        <f t="shared" si="8311"/>
        <v>0.79120612786680067</v>
      </c>
      <c r="I65904" s="4">
        <f t="shared" si="8312"/>
        <v>0.47120612786680066</v>
      </c>
      <c r="J65904">
        <f t="shared" si="8313"/>
        <v>14.339927374063441</v>
      </c>
      <c r="L65904">
        <f t="shared" si="8314"/>
        <v>2023</v>
      </c>
      <c r="M65904">
        <f t="shared" si="8315"/>
        <v>2</v>
      </c>
      <c r="N65904">
        <f t="shared" si="8316"/>
        <v>21</v>
      </c>
      <c r="O65904">
        <f t="shared" si="8317"/>
        <v>14.339927374063441</v>
      </c>
    </row>
    <row r="65905" spans="2:15" x14ac:dyDescent="0.25">
      <c r="B65905" s="3">
        <v>44978.96875</v>
      </c>
      <c r="C65905">
        <v>15.834899999999999</v>
      </c>
      <c r="D65905">
        <v>62.597999999999999</v>
      </c>
      <c r="E65905">
        <v>14.7148</v>
      </c>
      <c r="F65905">
        <v>69.106999999999999</v>
      </c>
      <c r="G65905">
        <f t="shared" si="8310"/>
        <v>1.120099999999999</v>
      </c>
      <c r="H65905" s="4">
        <f t="shared" si="8311"/>
        <v>0.78916294196224668</v>
      </c>
      <c r="I65905" s="4">
        <f t="shared" si="8312"/>
        <v>0.46916294196224667</v>
      </c>
      <c r="J65905">
        <f t="shared" si="8313"/>
        <v>14.107443827453201</v>
      </c>
      <c r="L65905">
        <f t="shared" si="8314"/>
        <v>2023</v>
      </c>
      <c r="M65905">
        <f t="shared" si="8315"/>
        <v>2</v>
      </c>
      <c r="N65905">
        <f t="shared" si="8316"/>
        <v>21</v>
      </c>
      <c r="O65905">
        <f t="shared" si="8317"/>
        <v>14.107443827453201</v>
      </c>
    </row>
    <row r="65906" spans="2:15" x14ac:dyDescent="0.25">
      <c r="B65906" s="3">
        <v>44978.979166666664</v>
      </c>
      <c r="C65906">
        <v>15.834899999999999</v>
      </c>
      <c r="D65906">
        <v>62.597999999999999</v>
      </c>
      <c r="E65906">
        <v>14.715400000000001</v>
      </c>
      <c r="F65906">
        <v>68.248000000000005</v>
      </c>
      <c r="G65906">
        <f t="shared" si="8310"/>
        <v>1.1194999999999986</v>
      </c>
      <c r="H65906" s="4">
        <f t="shared" si="8311"/>
        <v>0.78874021384406301</v>
      </c>
      <c r="I65906" s="4">
        <f t="shared" si="8312"/>
        <v>0.468740213844063</v>
      </c>
      <c r="J65906">
        <f t="shared" si="8313"/>
        <v>14.05969145509791</v>
      </c>
      <c r="L65906">
        <f t="shared" si="8314"/>
        <v>2023</v>
      </c>
      <c r="M65906">
        <f t="shared" si="8315"/>
        <v>2</v>
      </c>
      <c r="N65906">
        <f t="shared" si="8316"/>
        <v>21</v>
      </c>
      <c r="O65906">
        <f t="shared" si="8317"/>
        <v>14.05969145509791</v>
      </c>
    </row>
    <row r="65907" spans="2:15" x14ac:dyDescent="0.25">
      <c r="B65907" s="3">
        <v>44978.989583333336</v>
      </c>
      <c r="C65907">
        <v>15.834899999999999</v>
      </c>
      <c r="D65907">
        <v>62.597999999999999</v>
      </c>
      <c r="E65907">
        <v>14.7163</v>
      </c>
      <c r="F65907">
        <v>67.563999999999993</v>
      </c>
      <c r="G65907">
        <f t="shared" si="8310"/>
        <v>1.1185999999999989</v>
      </c>
      <c r="H65907" s="4">
        <f t="shared" si="8311"/>
        <v>0.78810612166678806</v>
      </c>
      <c r="I65907" s="4">
        <f t="shared" si="8312"/>
        <v>0.46810612166678806</v>
      </c>
      <c r="J65907">
        <f t="shared" si="8313"/>
        <v>13.988285534324284</v>
      </c>
      <c r="L65907">
        <f t="shared" si="8314"/>
        <v>2023</v>
      </c>
      <c r="M65907">
        <f t="shared" si="8315"/>
        <v>2</v>
      </c>
      <c r="N65907">
        <f t="shared" si="8316"/>
        <v>21</v>
      </c>
      <c r="O65907">
        <f t="shared" si="8317"/>
        <v>13.988285534324284</v>
      </c>
    </row>
    <row r="65908" spans="2:15" x14ac:dyDescent="0.25">
      <c r="B65908" s="3">
        <v>44979</v>
      </c>
      <c r="C65908">
        <v>15.8386</v>
      </c>
      <c r="D65908">
        <v>62.597999999999999</v>
      </c>
      <c r="E65908">
        <v>14.7202</v>
      </c>
      <c r="F65908">
        <v>66.879000000000005</v>
      </c>
      <c r="G65908">
        <f t="shared" si="8310"/>
        <v>1.1183999999999994</v>
      </c>
      <c r="H65908" s="4">
        <f t="shared" si="8311"/>
        <v>0.78796521229406036</v>
      </c>
      <c r="I65908" s="4">
        <f t="shared" si="8312"/>
        <v>0.46796521229406035</v>
      </c>
      <c r="J65908">
        <f t="shared" si="8313"/>
        <v>13.972453779214872</v>
      </c>
      <c r="L65908">
        <f t="shared" si="8314"/>
        <v>2023</v>
      </c>
      <c r="M65908">
        <f t="shared" si="8315"/>
        <v>2</v>
      </c>
      <c r="N65908">
        <f t="shared" si="8316"/>
        <v>22</v>
      </c>
      <c r="O65908">
        <f t="shared" si="8317"/>
        <v>13.972453779214872</v>
      </c>
    </row>
    <row r="65909" spans="2:15" x14ac:dyDescent="0.25">
      <c r="B65909" s="3">
        <v>44979.010416666664</v>
      </c>
      <c r="C65909">
        <v>15.834899999999999</v>
      </c>
      <c r="D65909">
        <v>62.597999999999999</v>
      </c>
      <c r="E65909">
        <v>14.7212</v>
      </c>
      <c r="F65909">
        <v>66.192999999999998</v>
      </c>
      <c r="G65909">
        <f t="shared" si="8310"/>
        <v>1.1136999999999997</v>
      </c>
      <c r="H65909" s="4">
        <f t="shared" si="8311"/>
        <v>0.78465384203495647</v>
      </c>
      <c r="I65909" s="4">
        <f t="shared" si="8312"/>
        <v>0.46465384203495647</v>
      </c>
      <c r="J65909">
        <f t="shared" si="8313"/>
        <v>13.60418047021556</v>
      </c>
      <c r="L65909">
        <f t="shared" si="8314"/>
        <v>2023</v>
      </c>
      <c r="M65909">
        <f t="shared" si="8315"/>
        <v>2</v>
      </c>
      <c r="N65909">
        <f t="shared" si="8316"/>
        <v>22</v>
      </c>
      <c r="O65909">
        <f t="shared" si="8317"/>
        <v>13.60418047021556</v>
      </c>
    </row>
    <row r="65910" spans="2:15" x14ac:dyDescent="0.25">
      <c r="B65910" s="3">
        <v>44979.020833333336</v>
      </c>
      <c r="C65910">
        <v>15.8368</v>
      </c>
      <c r="D65910">
        <v>62.597999999999999</v>
      </c>
      <c r="E65910">
        <v>14.7212</v>
      </c>
      <c r="F65910">
        <v>65.680000000000007</v>
      </c>
      <c r="G65910">
        <f t="shared" si="8310"/>
        <v>1.1156000000000006</v>
      </c>
      <c r="H65910" s="4">
        <f t="shared" si="8311"/>
        <v>0.78599248107587161</v>
      </c>
      <c r="I65910" s="4">
        <f t="shared" si="8312"/>
        <v>0.4659924810758716</v>
      </c>
      <c r="J65910">
        <f t="shared" si="8313"/>
        <v>13.752187670214202</v>
      </c>
      <c r="L65910">
        <f t="shared" si="8314"/>
        <v>2023</v>
      </c>
      <c r="M65910">
        <f t="shared" si="8315"/>
        <v>2</v>
      </c>
      <c r="N65910">
        <f t="shared" si="8316"/>
        <v>22</v>
      </c>
      <c r="O65910">
        <f t="shared" si="8317"/>
        <v>13.752187670214202</v>
      </c>
    </row>
    <row r="65911" spans="2:15" x14ac:dyDescent="0.25">
      <c r="B65911" s="3">
        <v>44979.03125</v>
      </c>
      <c r="C65911">
        <v>15.8386</v>
      </c>
      <c r="D65911">
        <v>62.597999999999999</v>
      </c>
      <c r="E65911">
        <v>14.722799999999999</v>
      </c>
      <c r="F65911">
        <v>65.167000000000002</v>
      </c>
      <c r="G65911">
        <f t="shared" si="8310"/>
        <v>1.1158000000000001</v>
      </c>
      <c r="H65911" s="4">
        <f t="shared" si="8311"/>
        <v>0.78613339044859909</v>
      </c>
      <c r="I65911" s="4">
        <f t="shared" si="8312"/>
        <v>0.46613339044859908</v>
      </c>
      <c r="J65911">
        <f t="shared" si="8313"/>
        <v>13.767835841697892</v>
      </c>
      <c r="L65911">
        <f t="shared" si="8314"/>
        <v>2023</v>
      </c>
      <c r="M65911">
        <f t="shared" si="8315"/>
        <v>2</v>
      </c>
      <c r="N65911">
        <f t="shared" si="8316"/>
        <v>22</v>
      </c>
      <c r="O65911">
        <f t="shared" si="8317"/>
        <v>13.767835841697892</v>
      </c>
    </row>
    <row r="65912" spans="2:15" x14ac:dyDescent="0.25">
      <c r="B65912" s="3">
        <v>44979.041666666664</v>
      </c>
      <c r="C65912">
        <v>15.8368</v>
      </c>
      <c r="D65912">
        <v>62.597999999999999</v>
      </c>
      <c r="E65912">
        <v>14.727600000000001</v>
      </c>
      <c r="F65912">
        <v>64.825000000000003</v>
      </c>
      <c r="G65912">
        <f t="shared" si="8310"/>
        <v>1.1091999999999995</v>
      </c>
      <c r="H65912" s="4">
        <f t="shared" si="8311"/>
        <v>0.78148338114858007</v>
      </c>
      <c r="I65912" s="4">
        <f t="shared" si="8312"/>
        <v>0.46148338114858006</v>
      </c>
      <c r="J65912">
        <f t="shared" si="8313"/>
        <v>13.258304444823246</v>
      </c>
      <c r="L65912">
        <f t="shared" si="8314"/>
        <v>2023</v>
      </c>
      <c r="M65912">
        <f t="shared" si="8315"/>
        <v>2</v>
      </c>
      <c r="N65912">
        <f t="shared" si="8316"/>
        <v>22</v>
      </c>
      <c r="O65912">
        <f t="shared" si="8317"/>
        <v>13.258304444823246</v>
      </c>
    </row>
    <row r="65913" spans="2:15" x14ac:dyDescent="0.25">
      <c r="B65913" s="3">
        <v>44979.052083333336</v>
      </c>
      <c r="C65913">
        <v>15.8386</v>
      </c>
      <c r="D65913">
        <v>62.597999999999999</v>
      </c>
      <c r="E65913">
        <v>14.73</v>
      </c>
      <c r="F65913">
        <v>64.652000000000001</v>
      </c>
      <c r="G65913">
        <f t="shared" si="8310"/>
        <v>1.1085999999999991</v>
      </c>
      <c r="H65913" s="4">
        <f t="shared" si="8311"/>
        <v>0.7810606530303964</v>
      </c>
      <c r="I65913" s="4">
        <f t="shared" si="8312"/>
        <v>0.46106065303039639</v>
      </c>
      <c r="J65913">
        <f t="shared" si="8313"/>
        <v>13.212680455970395</v>
      </c>
      <c r="L65913">
        <f t="shared" si="8314"/>
        <v>2023</v>
      </c>
      <c r="M65913">
        <f t="shared" si="8315"/>
        <v>2</v>
      </c>
      <c r="N65913">
        <f t="shared" si="8316"/>
        <v>22</v>
      </c>
      <c r="O65913">
        <f t="shared" si="8317"/>
        <v>13.212680455970395</v>
      </c>
    </row>
    <row r="65914" spans="2:15" x14ac:dyDescent="0.25">
      <c r="B65914" s="3">
        <v>44979.0625</v>
      </c>
      <c r="C65914">
        <v>15.8368</v>
      </c>
      <c r="D65914">
        <v>62.597999999999999</v>
      </c>
      <c r="E65914">
        <v>14.730600000000001</v>
      </c>
      <c r="F65914">
        <v>64.31</v>
      </c>
      <c r="G65914">
        <f t="shared" si="8310"/>
        <v>1.1061999999999994</v>
      </c>
      <c r="H65914" s="4">
        <f t="shared" si="8311"/>
        <v>0.77936974055766239</v>
      </c>
      <c r="I65914" s="4">
        <f t="shared" si="8312"/>
        <v>0.45936974055766239</v>
      </c>
      <c r="J65914">
        <f t="shared" si="8313"/>
        <v>13.031336293786282</v>
      </c>
      <c r="L65914">
        <f t="shared" si="8314"/>
        <v>2023</v>
      </c>
      <c r="M65914">
        <f t="shared" si="8315"/>
        <v>2</v>
      </c>
      <c r="N65914">
        <f t="shared" si="8316"/>
        <v>22</v>
      </c>
      <c r="O65914">
        <f t="shared" si="8317"/>
        <v>13.031336293786282</v>
      </c>
    </row>
    <row r="65915" spans="2:15" x14ac:dyDescent="0.25">
      <c r="B65915" s="3">
        <v>44979.072916666664</v>
      </c>
      <c r="C65915">
        <v>15.834899999999999</v>
      </c>
      <c r="D65915">
        <v>62.597999999999999</v>
      </c>
      <c r="E65915">
        <v>14.7325</v>
      </c>
      <c r="F65915">
        <v>63.968000000000004</v>
      </c>
      <c r="G65915">
        <f t="shared" si="8310"/>
        <v>1.1023999999999994</v>
      </c>
      <c r="H65915" s="4">
        <f t="shared" si="8311"/>
        <v>0.77669246247583357</v>
      </c>
      <c r="I65915" s="4">
        <f t="shared" si="8312"/>
        <v>0.45669246247583356</v>
      </c>
      <c r="J65915">
        <f t="shared" si="8313"/>
        <v>12.747953982828307</v>
      </c>
      <c r="L65915">
        <f t="shared" si="8314"/>
        <v>2023</v>
      </c>
      <c r="M65915">
        <f t="shared" si="8315"/>
        <v>2</v>
      </c>
      <c r="N65915">
        <f t="shared" si="8316"/>
        <v>22</v>
      </c>
      <c r="O65915">
        <f t="shared" si="8317"/>
        <v>12.747953982828307</v>
      </c>
    </row>
    <row r="65916" spans="2:15" x14ac:dyDescent="0.25">
      <c r="B65916" s="3">
        <v>44979.083333333336</v>
      </c>
      <c r="C65916">
        <v>15.834899999999999</v>
      </c>
      <c r="D65916">
        <v>62.597999999999999</v>
      </c>
      <c r="E65916">
        <v>14.7355</v>
      </c>
      <c r="F65916">
        <v>63.454999999999998</v>
      </c>
      <c r="G65916">
        <f t="shared" si="8310"/>
        <v>1.0993999999999993</v>
      </c>
      <c r="H65916" s="4">
        <f t="shared" si="8311"/>
        <v>0.77457882188491578</v>
      </c>
      <c r="I65916" s="4">
        <f t="shared" si="8312"/>
        <v>0.45457882188491577</v>
      </c>
      <c r="J65916">
        <f t="shared" si="8313"/>
        <v>12.527447783541469</v>
      </c>
      <c r="L65916">
        <f t="shared" si="8314"/>
        <v>2023</v>
      </c>
      <c r="M65916">
        <f t="shared" si="8315"/>
        <v>2</v>
      </c>
      <c r="N65916">
        <f t="shared" si="8316"/>
        <v>22</v>
      </c>
      <c r="O65916">
        <f t="shared" si="8317"/>
        <v>12.527447783541469</v>
      </c>
    </row>
    <row r="65917" spans="2:15" x14ac:dyDescent="0.25">
      <c r="B65917" s="3">
        <v>44979.09375</v>
      </c>
      <c r="C65917">
        <v>15.8368</v>
      </c>
      <c r="D65917">
        <v>62.597999999999999</v>
      </c>
      <c r="E65917">
        <v>14.7355</v>
      </c>
      <c r="F65917">
        <v>62.94</v>
      </c>
      <c r="G65917">
        <f t="shared" si="8310"/>
        <v>1.1013000000000002</v>
      </c>
      <c r="H65917" s="4">
        <f t="shared" si="8311"/>
        <v>0.77591746092583092</v>
      </c>
      <c r="I65917" s="4">
        <f t="shared" si="8312"/>
        <v>0.45591746092583091</v>
      </c>
      <c r="J65917">
        <f t="shared" si="8313"/>
        <v>12.666773619428024</v>
      </c>
      <c r="L65917">
        <f t="shared" si="8314"/>
        <v>2023</v>
      </c>
      <c r="M65917">
        <f t="shared" si="8315"/>
        <v>2</v>
      </c>
      <c r="N65917">
        <f t="shared" si="8316"/>
        <v>22</v>
      </c>
      <c r="O65917">
        <f t="shared" si="8317"/>
        <v>12.666773619428024</v>
      </c>
    </row>
    <row r="65918" spans="2:15" x14ac:dyDescent="0.25">
      <c r="B65918" s="3">
        <v>44979.104166666664</v>
      </c>
      <c r="C65918">
        <v>15.8368</v>
      </c>
      <c r="D65918">
        <v>62.597999999999999</v>
      </c>
      <c r="E65918">
        <v>14.737399999999999</v>
      </c>
      <c r="F65918">
        <v>62.597999999999999</v>
      </c>
      <c r="G65918">
        <f t="shared" si="8310"/>
        <v>1.099400000000001</v>
      </c>
      <c r="H65918" s="4">
        <f t="shared" si="8311"/>
        <v>0.77457882188491711</v>
      </c>
      <c r="I65918" s="4">
        <f t="shared" si="8312"/>
        <v>0.45457882188491711</v>
      </c>
      <c r="J65918">
        <f t="shared" si="8313"/>
        <v>12.527447783541612</v>
      </c>
      <c r="L65918">
        <f t="shared" si="8314"/>
        <v>2023</v>
      </c>
      <c r="M65918">
        <f t="shared" si="8315"/>
        <v>2</v>
      </c>
      <c r="N65918">
        <f t="shared" si="8316"/>
        <v>22</v>
      </c>
      <c r="O65918">
        <f t="shared" si="8317"/>
        <v>12.527447783541612</v>
      </c>
    </row>
    <row r="65919" spans="2:15" x14ac:dyDescent="0.25">
      <c r="B65919" s="3">
        <v>44979.114583333336</v>
      </c>
      <c r="C65919">
        <v>15.8355</v>
      </c>
      <c r="D65919">
        <v>62.768999999999998</v>
      </c>
      <c r="E65919">
        <v>14.738</v>
      </c>
      <c r="F65919">
        <v>62.768999999999998</v>
      </c>
      <c r="G65919">
        <f t="shared" si="8310"/>
        <v>1.0975000000000001</v>
      </c>
      <c r="H65919" s="4">
        <f t="shared" si="8311"/>
        <v>0.77324018284400209</v>
      </c>
      <c r="I65919" s="4">
        <f t="shared" si="8312"/>
        <v>0.45324018284400208</v>
      </c>
      <c r="J65919">
        <f t="shared" si="8313"/>
        <v>12.389250314818053</v>
      </c>
      <c r="L65919">
        <f t="shared" si="8314"/>
        <v>2023</v>
      </c>
      <c r="M65919">
        <f t="shared" si="8315"/>
        <v>2</v>
      </c>
      <c r="N65919">
        <f t="shared" si="8316"/>
        <v>22</v>
      </c>
      <c r="O65919">
        <f t="shared" si="8317"/>
        <v>12.389250314818053</v>
      </c>
    </row>
    <row r="65920" spans="2:15" x14ac:dyDescent="0.25">
      <c r="B65920" s="3">
        <v>44979.125</v>
      </c>
      <c r="C65920">
        <v>15.833600000000001</v>
      </c>
      <c r="D65920">
        <v>62.768999999999998</v>
      </c>
      <c r="E65920">
        <v>14.737399999999999</v>
      </c>
      <c r="F65920">
        <v>63.110999999999997</v>
      </c>
      <c r="G65920">
        <f t="shared" si="8310"/>
        <v>1.0962000000000014</v>
      </c>
      <c r="H65920" s="4">
        <f t="shared" si="8311"/>
        <v>0.77232427192127207</v>
      </c>
      <c r="I65920" s="4">
        <f t="shared" si="8312"/>
        <v>0.45232427192127206</v>
      </c>
      <c r="J65920">
        <f t="shared" si="8313"/>
        <v>12.295341277118494</v>
      </c>
      <c r="L65920">
        <f t="shared" si="8314"/>
        <v>2023</v>
      </c>
      <c r="M65920">
        <f t="shared" si="8315"/>
        <v>2</v>
      </c>
      <c r="N65920">
        <f t="shared" si="8316"/>
        <v>22</v>
      </c>
      <c r="O65920">
        <f t="shared" si="8317"/>
        <v>12.295341277118494</v>
      </c>
    </row>
    <row r="65921" spans="2:15" x14ac:dyDescent="0.25">
      <c r="B65921" s="3">
        <v>44979.135416666664</v>
      </c>
      <c r="C65921">
        <v>15.833600000000001</v>
      </c>
      <c r="D65921">
        <v>62.768999999999998</v>
      </c>
      <c r="E65921">
        <v>14.738899999999999</v>
      </c>
      <c r="F65921">
        <v>63.625999999999998</v>
      </c>
      <c r="G65921">
        <f t="shared" si="8310"/>
        <v>1.0947000000000013</v>
      </c>
      <c r="H65921" s="4">
        <f t="shared" si="8311"/>
        <v>0.77126745162581334</v>
      </c>
      <c r="I65921" s="4">
        <f t="shared" si="8312"/>
        <v>0.45126745162581333</v>
      </c>
      <c r="J65921">
        <f t="shared" si="8313"/>
        <v>12.187635243390702</v>
      </c>
      <c r="L65921">
        <f t="shared" si="8314"/>
        <v>2023</v>
      </c>
      <c r="M65921">
        <f t="shared" si="8315"/>
        <v>2</v>
      </c>
      <c r="N65921">
        <f t="shared" si="8316"/>
        <v>22</v>
      </c>
      <c r="O65921">
        <f t="shared" si="8317"/>
        <v>12.187635243390702</v>
      </c>
    </row>
    <row r="65922" spans="2:15" x14ac:dyDescent="0.25">
      <c r="B65922" s="3">
        <v>44979.145833333336</v>
      </c>
      <c r="C65922">
        <v>15.833600000000001</v>
      </c>
      <c r="D65922">
        <v>62.768999999999998</v>
      </c>
      <c r="E65922">
        <v>14.738899999999999</v>
      </c>
      <c r="F65922">
        <v>64.138999999999996</v>
      </c>
      <c r="G65922">
        <f t="shared" si="8310"/>
        <v>1.0947000000000013</v>
      </c>
      <c r="H65922" s="4">
        <f t="shared" si="8311"/>
        <v>0.77126745162581334</v>
      </c>
      <c r="I65922" s="4">
        <f t="shared" si="8312"/>
        <v>0.45126745162581333</v>
      </c>
      <c r="J65922">
        <f t="shared" si="8313"/>
        <v>12.187635243390702</v>
      </c>
      <c r="L65922">
        <f t="shared" si="8314"/>
        <v>2023</v>
      </c>
      <c r="M65922">
        <f t="shared" si="8315"/>
        <v>2</v>
      </c>
      <c r="N65922">
        <f t="shared" si="8316"/>
        <v>22</v>
      </c>
      <c r="O65922">
        <f t="shared" si="8317"/>
        <v>12.187635243390702</v>
      </c>
    </row>
    <row r="65923" spans="2:15" x14ac:dyDescent="0.25">
      <c r="B65923" s="3">
        <v>44979.15625</v>
      </c>
      <c r="C65923">
        <v>15.831899999999999</v>
      </c>
      <c r="D65923">
        <v>62.768999999999998</v>
      </c>
      <c r="E65923">
        <v>14.738300000000001</v>
      </c>
      <c r="F65923">
        <v>64.480999999999995</v>
      </c>
      <c r="G65923">
        <f t="shared" si="8310"/>
        <v>1.0935999999999986</v>
      </c>
      <c r="H65923" s="4">
        <f t="shared" si="8311"/>
        <v>0.77049245007580813</v>
      </c>
      <c r="I65923" s="4">
        <f t="shared" si="8312"/>
        <v>0.45049245007580813</v>
      </c>
      <c r="J65923">
        <f t="shared" si="8313"/>
        <v>12.109092232047422</v>
      </c>
      <c r="L65923">
        <f t="shared" si="8314"/>
        <v>2023</v>
      </c>
      <c r="M65923">
        <f t="shared" si="8315"/>
        <v>2</v>
      </c>
      <c r="N65923">
        <f t="shared" si="8316"/>
        <v>22</v>
      </c>
      <c r="O65923">
        <f t="shared" si="8317"/>
        <v>12.109092232047422</v>
      </c>
    </row>
    <row r="65924" spans="2:15" x14ac:dyDescent="0.25">
      <c r="B65924" s="3">
        <v>44979.166666666664</v>
      </c>
      <c r="C65924">
        <v>15.833600000000001</v>
      </c>
      <c r="D65924">
        <v>62.768999999999998</v>
      </c>
      <c r="E65924">
        <v>14.7393</v>
      </c>
      <c r="F65924">
        <v>64.825000000000003</v>
      </c>
      <c r="G65924">
        <f t="shared" si="8310"/>
        <v>1.0943000000000005</v>
      </c>
      <c r="H65924" s="4">
        <f t="shared" si="8311"/>
        <v>0.77098563288035693</v>
      </c>
      <c r="I65924" s="4">
        <f t="shared" si="8312"/>
        <v>0.45098563288035692</v>
      </c>
      <c r="J65924">
        <f t="shared" si="8313"/>
        <v>12.159031008299014</v>
      </c>
      <c r="L65924">
        <f t="shared" si="8314"/>
        <v>2023</v>
      </c>
      <c r="M65924">
        <f t="shared" si="8315"/>
        <v>2</v>
      </c>
      <c r="N65924">
        <f t="shared" si="8316"/>
        <v>22</v>
      </c>
      <c r="O65924">
        <f t="shared" si="8317"/>
        <v>12.159031008299014</v>
      </c>
    </row>
    <row r="65925" spans="2:15" x14ac:dyDescent="0.25">
      <c r="B65925" s="3">
        <v>44979.177083333336</v>
      </c>
      <c r="C65925">
        <v>15.831899999999999</v>
      </c>
      <c r="D65925">
        <v>62.768999999999998</v>
      </c>
      <c r="E65925">
        <v>14.738899999999999</v>
      </c>
      <c r="F65925">
        <v>65.167000000000002</v>
      </c>
      <c r="G65925">
        <f t="shared" ref="G65925:G65988" si="8318">C65925-E65925</f>
        <v>1.093</v>
      </c>
      <c r="H65925" s="4">
        <f t="shared" ref="H65925:H65988" si="8319">1000*G65925/2.2/(2.54^2)/100</f>
        <v>0.77006972195762557</v>
      </c>
      <c r="I65925" s="4">
        <f t="shared" ref="I65925:I65988" si="8320">H65925-($Y$3-$Y$4)/100</f>
        <v>0.45006972195762557</v>
      </c>
      <c r="J65925">
        <f t="shared" ref="J65925:J65988" si="8321">IF(I65925&lt;0,0,243.07*I65925^3.7614)</f>
        <v>12.066407555210382</v>
      </c>
      <c r="L65925">
        <f t="shared" ref="L65925:L65988" si="8322">YEAR(B65925)</f>
        <v>2023</v>
      </c>
      <c r="M65925">
        <f t="shared" ref="M65925:M65988" si="8323">MONTH(B65925)</f>
        <v>2</v>
      </c>
      <c r="N65925">
        <f t="shared" ref="N65925:N65988" si="8324">DAY(B65925)</f>
        <v>22</v>
      </c>
      <c r="O65925">
        <f t="shared" ref="O65925:O65988" si="8325">J65925</f>
        <v>12.066407555210382</v>
      </c>
    </row>
    <row r="65926" spans="2:15" x14ac:dyDescent="0.25">
      <c r="B65926" s="3">
        <v>44979.1875</v>
      </c>
      <c r="C65926">
        <v>15.833600000000001</v>
      </c>
      <c r="D65926">
        <v>62.768999999999998</v>
      </c>
      <c r="E65926">
        <v>14.734999999999999</v>
      </c>
      <c r="F65926">
        <v>65.337999999999994</v>
      </c>
      <c r="G65926">
        <f t="shared" si="8318"/>
        <v>1.0986000000000011</v>
      </c>
      <c r="H65926" s="4">
        <f t="shared" si="8319"/>
        <v>0.77401518439400574</v>
      </c>
      <c r="I65926" s="4">
        <f t="shared" si="8320"/>
        <v>0.45401518439400573</v>
      </c>
      <c r="J65926">
        <f t="shared" si="8321"/>
        <v>12.469122183969146</v>
      </c>
      <c r="L65926">
        <f t="shared" si="8322"/>
        <v>2023</v>
      </c>
      <c r="M65926">
        <f t="shared" si="8323"/>
        <v>2</v>
      </c>
      <c r="N65926">
        <f t="shared" si="8324"/>
        <v>22</v>
      </c>
      <c r="O65926">
        <f t="shared" si="8325"/>
        <v>12.469122183969146</v>
      </c>
    </row>
    <row r="65927" spans="2:15" x14ac:dyDescent="0.25">
      <c r="B65927" s="3">
        <v>44979.197916666664</v>
      </c>
      <c r="C65927">
        <v>15.831899999999999</v>
      </c>
      <c r="D65927">
        <v>62.768999999999998</v>
      </c>
      <c r="E65927">
        <v>14.7354</v>
      </c>
      <c r="F65927">
        <v>65.509</v>
      </c>
      <c r="G65927">
        <f t="shared" si="8318"/>
        <v>1.0964999999999989</v>
      </c>
      <c r="H65927" s="4">
        <f t="shared" si="8319"/>
        <v>0.77253563598036212</v>
      </c>
      <c r="I65927" s="4">
        <f t="shared" si="8320"/>
        <v>0.45253563598036212</v>
      </c>
      <c r="J65927">
        <f t="shared" si="8321"/>
        <v>12.316966049270558</v>
      </c>
      <c r="L65927">
        <f t="shared" si="8322"/>
        <v>2023</v>
      </c>
      <c r="M65927">
        <f t="shared" si="8323"/>
        <v>2</v>
      </c>
      <c r="N65927">
        <f t="shared" si="8324"/>
        <v>22</v>
      </c>
      <c r="O65927">
        <f t="shared" si="8325"/>
        <v>12.316966049270558</v>
      </c>
    </row>
    <row r="65928" spans="2:15" x14ac:dyDescent="0.25">
      <c r="B65928" s="3">
        <v>44979.208333333336</v>
      </c>
      <c r="C65928">
        <v>15.833600000000001</v>
      </c>
      <c r="D65928">
        <v>62.768999999999998</v>
      </c>
      <c r="E65928">
        <v>14.737299999999999</v>
      </c>
      <c r="F65928">
        <v>65.680000000000007</v>
      </c>
      <c r="G65928">
        <f t="shared" si="8318"/>
        <v>1.0963000000000012</v>
      </c>
      <c r="H65928" s="4">
        <f t="shared" si="8319"/>
        <v>0.77239472660763564</v>
      </c>
      <c r="I65928" s="4">
        <f t="shared" si="8320"/>
        <v>0.45239472660763563</v>
      </c>
      <c r="J65928">
        <f t="shared" si="8321"/>
        <v>12.30254643495522</v>
      </c>
      <c r="L65928">
        <f t="shared" si="8322"/>
        <v>2023</v>
      </c>
      <c r="M65928">
        <f t="shared" si="8323"/>
        <v>2</v>
      </c>
      <c r="N65928">
        <f t="shared" si="8324"/>
        <v>22</v>
      </c>
      <c r="O65928">
        <f t="shared" si="8325"/>
        <v>12.30254643495522</v>
      </c>
    </row>
    <row r="65929" spans="2:15" x14ac:dyDescent="0.25">
      <c r="B65929" s="3">
        <v>44979.21875</v>
      </c>
      <c r="C65929">
        <v>15.8355</v>
      </c>
      <c r="D65929">
        <v>62.768999999999998</v>
      </c>
      <c r="E65929">
        <v>14.7393</v>
      </c>
      <c r="F65929">
        <v>65.850999999999999</v>
      </c>
      <c r="G65929">
        <f t="shared" si="8318"/>
        <v>1.0961999999999996</v>
      </c>
      <c r="H65929" s="4">
        <f t="shared" si="8319"/>
        <v>0.77232427192127073</v>
      </c>
      <c r="I65929" s="4">
        <f t="shared" si="8320"/>
        <v>0.45232427192127073</v>
      </c>
      <c r="J65929">
        <f t="shared" si="8321"/>
        <v>12.295341277118364</v>
      </c>
      <c r="L65929">
        <f t="shared" si="8322"/>
        <v>2023</v>
      </c>
      <c r="M65929">
        <f t="shared" si="8323"/>
        <v>2</v>
      </c>
      <c r="N65929">
        <f t="shared" si="8324"/>
        <v>22</v>
      </c>
      <c r="O65929">
        <f t="shared" si="8325"/>
        <v>12.295341277118364</v>
      </c>
    </row>
    <row r="65930" spans="2:15" x14ac:dyDescent="0.25">
      <c r="B65930" s="3">
        <v>44979.229166666664</v>
      </c>
      <c r="C65930">
        <v>15.837300000000001</v>
      </c>
      <c r="D65930">
        <v>62.768999999999998</v>
      </c>
      <c r="E65930">
        <v>14.738300000000001</v>
      </c>
      <c r="F65930">
        <v>66.022000000000006</v>
      </c>
      <c r="G65930">
        <f t="shared" si="8318"/>
        <v>1.0990000000000002</v>
      </c>
      <c r="H65930" s="4">
        <f t="shared" si="8319"/>
        <v>0.77429700313946104</v>
      </c>
      <c r="I65930" s="4">
        <f t="shared" si="8320"/>
        <v>0.45429700313946103</v>
      </c>
      <c r="J65930">
        <f t="shared" si="8321"/>
        <v>12.498260005711145</v>
      </c>
      <c r="L65930">
        <f t="shared" si="8322"/>
        <v>2023</v>
      </c>
      <c r="M65930">
        <f t="shared" si="8323"/>
        <v>2</v>
      </c>
      <c r="N65930">
        <f t="shared" si="8324"/>
        <v>22</v>
      </c>
      <c r="O65930">
        <f t="shared" si="8325"/>
        <v>12.498260005711145</v>
      </c>
    </row>
    <row r="65931" spans="2:15" x14ac:dyDescent="0.25">
      <c r="B65931" s="3">
        <v>44979.239583333336</v>
      </c>
      <c r="C65931">
        <v>15.8409</v>
      </c>
      <c r="D65931">
        <v>62.768999999999998</v>
      </c>
      <c r="E65931">
        <v>14.736800000000001</v>
      </c>
      <c r="F65931">
        <v>66.022000000000006</v>
      </c>
      <c r="G65931">
        <f t="shared" si="8318"/>
        <v>1.104099999999999</v>
      </c>
      <c r="H65931" s="4">
        <f t="shared" si="8319"/>
        <v>0.77789019214401989</v>
      </c>
      <c r="I65931" s="4">
        <f t="shared" si="8320"/>
        <v>0.45789019214401988</v>
      </c>
      <c r="J65931">
        <f t="shared" si="8321"/>
        <v>12.874164964770825</v>
      </c>
      <c r="L65931">
        <f t="shared" si="8322"/>
        <v>2023</v>
      </c>
      <c r="M65931">
        <f t="shared" si="8323"/>
        <v>2</v>
      </c>
      <c r="N65931">
        <f t="shared" si="8324"/>
        <v>22</v>
      </c>
      <c r="O65931">
        <f t="shared" si="8325"/>
        <v>12.874164964770825</v>
      </c>
    </row>
    <row r="65932" spans="2:15" x14ac:dyDescent="0.25">
      <c r="B65932" s="3">
        <v>44979.25</v>
      </c>
      <c r="C65932">
        <v>15.8409</v>
      </c>
      <c r="D65932">
        <v>62.768999999999998</v>
      </c>
      <c r="E65932">
        <v>14.7354</v>
      </c>
      <c r="F65932">
        <v>66.022000000000006</v>
      </c>
      <c r="G65932">
        <f t="shared" si="8318"/>
        <v>1.1054999999999993</v>
      </c>
      <c r="H65932" s="4">
        <f t="shared" si="8319"/>
        <v>0.77887655775311504</v>
      </c>
      <c r="I65932" s="4">
        <f t="shared" si="8320"/>
        <v>0.45887655775311503</v>
      </c>
      <c r="J65932">
        <f t="shared" si="8321"/>
        <v>12.978790231576275</v>
      </c>
      <c r="L65932">
        <f t="shared" si="8322"/>
        <v>2023</v>
      </c>
      <c r="M65932">
        <f t="shared" si="8323"/>
        <v>2</v>
      </c>
      <c r="N65932">
        <f t="shared" si="8324"/>
        <v>22</v>
      </c>
      <c r="O65932">
        <f t="shared" si="8325"/>
        <v>12.978790231576275</v>
      </c>
    </row>
    <row r="65933" spans="2:15" x14ac:dyDescent="0.25">
      <c r="B65933" s="3">
        <v>44979.260416666664</v>
      </c>
      <c r="C65933">
        <v>15.8409</v>
      </c>
      <c r="D65933">
        <v>62.768999999999998</v>
      </c>
      <c r="E65933">
        <v>14.734999999999999</v>
      </c>
      <c r="F65933">
        <v>65.850999999999999</v>
      </c>
      <c r="G65933">
        <f t="shared" si="8318"/>
        <v>1.1059000000000001</v>
      </c>
      <c r="H65933" s="4">
        <f t="shared" si="8319"/>
        <v>0.77915837649857123</v>
      </c>
      <c r="I65933" s="4">
        <f t="shared" si="8320"/>
        <v>0.45915837649857122</v>
      </c>
      <c r="J65933">
        <f t="shared" si="8321"/>
        <v>13.008797466489399</v>
      </c>
      <c r="L65933">
        <f t="shared" si="8322"/>
        <v>2023</v>
      </c>
      <c r="M65933">
        <f t="shared" si="8323"/>
        <v>2</v>
      </c>
      <c r="N65933">
        <f t="shared" si="8324"/>
        <v>22</v>
      </c>
      <c r="O65933">
        <f t="shared" si="8325"/>
        <v>13.008797466489399</v>
      </c>
    </row>
    <row r="65934" spans="2:15" x14ac:dyDescent="0.25">
      <c r="B65934" s="3">
        <v>44979.270833333336</v>
      </c>
      <c r="C65934">
        <v>15.8409</v>
      </c>
      <c r="D65934">
        <v>62.768999999999998</v>
      </c>
      <c r="E65934">
        <v>14.7334</v>
      </c>
      <c r="F65934">
        <v>65.850999999999999</v>
      </c>
      <c r="G65934">
        <f t="shared" si="8318"/>
        <v>1.1074999999999999</v>
      </c>
      <c r="H65934" s="4">
        <f t="shared" si="8319"/>
        <v>0.78028565148039375</v>
      </c>
      <c r="I65934" s="4">
        <f t="shared" si="8320"/>
        <v>0.46028565148039374</v>
      </c>
      <c r="J65934">
        <f t="shared" si="8321"/>
        <v>13.129335971884249</v>
      </c>
      <c r="L65934">
        <f t="shared" si="8322"/>
        <v>2023</v>
      </c>
      <c r="M65934">
        <f t="shared" si="8323"/>
        <v>2</v>
      </c>
      <c r="N65934">
        <f t="shared" si="8324"/>
        <v>22</v>
      </c>
      <c r="O65934">
        <f t="shared" si="8325"/>
        <v>13.129335971884249</v>
      </c>
    </row>
    <row r="65935" spans="2:15" x14ac:dyDescent="0.25">
      <c r="B65935" s="3">
        <v>44979.28125</v>
      </c>
      <c r="C65935">
        <v>15.846399999999999</v>
      </c>
      <c r="D65935">
        <v>62.768999999999998</v>
      </c>
      <c r="E65935">
        <v>14.732900000000001</v>
      </c>
      <c r="F65935">
        <v>65.680000000000007</v>
      </c>
      <c r="G65935">
        <f t="shared" si="8318"/>
        <v>1.1134999999999984</v>
      </c>
      <c r="H65935" s="4">
        <f t="shared" si="8319"/>
        <v>0.78451293266222777</v>
      </c>
      <c r="I65935" s="4">
        <f t="shared" si="8320"/>
        <v>0.46451293266222776</v>
      </c>
      <c r="J65935">
        <f t="shared" si="8321"/>
        <v>13.588669091326508</v>
      </c>
      <c r="L65935">
        <f t="shared" si="8322"/>
        <v>2023</v>
      </c>
      <c r="M65935">
        <f t="shared" si="8323"/>
        <v>2</v>
      </c>
      <c r="N65935">
        <f t="shared" si="8324"/>
        <v>22</v>
      </c>
      <c r="O65935">
        <f t="shared" si="8325"/>
        <v>13.588669091326508</v>
      </c>
    </row>
    <row r="65936" spans="2:15" x14ac:dyDescent="0.25">
      <c r="B65936" s="3">
        <v>44979.291666666664</v>
      </c>
      <c r="C65936">
        <v>15.846399999999999</v>
      </c>
      <c r="D65936">
        <v>62.768999999999998</v>
      </c>
      <c r="E65936">
        <v>14.7339</v>
      </c>
      <c r="F65936">
        <v>65.509</v>
      </c>
      <c r="G65936">
        <f t="shared" si="8318"/>
        <v>1.1124999999999989</v>
      </c>
      <c r="H65936" s="4">
        <f t="shared" si="8319"/>
        <v>0.78380838579858891</v>
      </c>
      <c r="I65936" s="4">
        <f t="shared" si="8320"/>
        <v>0.46380838579858891</v>
      </c>
      <c r="J65936">
        <f t="shared" si="8321"/>
        <v>13.511306877065692</v>
      </c>
      <c r="L65936">
        <f t="shared" si="8322"/>
        <v>2023</v>
      </c>
      <c r="M65936">
        <f t="shared" si="8323"/>
        <v>2</v>
      </c>
      <c r="N65936">
        <f t="shared" si="8324"/>
        <v>22</v>
      </c>
      <c r="O65936">
        <f t="shared" si="8325"/>
        <v>13.511306877065692</v>
      </c>
    </row>
    <row r="65937" spans="2:15" x14ac:dyDescent="0.25">
      <c r="B65937" s="3">
        <v>44979.302083333336</v>
      </c>
      <c r="C65937">
        <v>15.8523</v>
      </c>
      <c r="D65937">
        <v>62.94</v>
      </c>
      <c r="E65937">
        <v>14.733499999999999</v>
      </c>
      <c r="F65937">
        <v>65.337999999999994</v>
      </c>
      <c r="G65937">
        <f t="shared" si="8318"/>
        <v>1.1188000000000002</v>
      </c>
      <c r="H65937" s="4">
        <f t="shared" si="8319"/>
        <v>0.78824703103951665</v>
      </c>
      <c r="I65937" s="4">
        <f t="shared" si="8320"/>
        <v>0.46824703103951665</v>
      </c>
      <c r="J65937">
        <f t="shared" si="8321"/>
        <v>14.004130454845832</v>
      </c>
      <c r="L65937">
        <f t="shared" si="8322"/>
        <v>2023</v>
      </c>
      <c r="M65937">
        <f t="shared" si="8323"/>
        <v>2</v>
      </c>
      <c r="N65937">
        <f t="shared" si="8324"/>
        <v>22</v>
      </c>
      <c r="O65937">
        <f t="shared" si="8325"/>
        <v>14.004130454845832</v>
      </c>
    </row>
    <row r="65938" spans="2:15" x14ac:dyDescent="0.25">
      <c r="B65938" s="3">
        <v>44979.3125</v>
      </c>
      <c r="C65938">
        <v>15.857699999999999</v>
      </c>
      <c r="D65938">
        <v>62.94</v>
      </c>
      <c r="E65938">
        <v>14.7325</v>
      </c>
      <c r="F65938">
        <v>64.995999999999995</v>
      </c>
      <c r="G65938">
        <f t="shared" si="8318"/>
        <v>1.1251999999999995</v>
      </c>
      <c r="H65938" s="4">
        <f t="shared" si="8319"/>
        <v>0.79275613096680697</v>
      </c>
      <c r="I65938" s="4">
        <f t="shared" si="8320"/>
        <v>0.47275613096680696</v>
      </c>
      <c r="J65938">
        <f t="shared" si="8321"/>
        <v>14.518161099488829</v>
      </c>
      <c r="L65938">
        <f t="shared" si="8322"/>
        <v>2023</v>
      </c>
      <c r="M65938">
        <f t="shared" si="8323"/>
        <v>2</v>
      </c>
      <c r="N65938">
        <f t="shared" si="8324"/>
        <v>22</v>
      </c>
      <c r="O65938">
        <f t="shared" si="8325"/>
        <v>14.518161099488829</v>
      </c>
    </row>
    <row r="65939" spans="2:15" x14ac:dyDescent="0.25">
      <c r="B65939" s="3">
        <v>44979.322916666664</v>
      </c>
      <c r="C65939">
        <v>15.8596</v>
      </c>
      <c r="D65939">
        <v>62.94</v>
      </c>
      <c r="E65939">
        <v>14.7339</v>
      </c>
      <c r="F65939">
        <v>64.480999999999995</v>
      </c>
      <c r="G65939">
        <f t="shared" si="8318"/>
        <v>1.1257000000000001</v>
      </c>
      <c r="H65939" s="4">
        <f t="shared" si="8319"/>
        <v>0.79310840439862706</v>
      </c>
      <c r="I65939" s="4">
        <f t="shared" si="8320"/>
        <v>0.47310840439862706</v>
      </c>
      <c r="J65939">
        <f t="shared" si="8321"/>
        <v>14.55889449659866</v>
      </c>
      <c r="L65939">
        <f t="shared" si="8322"/>
        <v>2023</v>
      </c>
      <c r="M65939">
        <f t="shared" si="8323"/>
        <v>2</v>
      </c>
      <c r="N65939">
        <f t="shared" si="8324"/>
        <v>22</v>
      </c>
      <c r="O65939">
        <f t="shared" si="8325"/>
        <v>14.55889449659866</v>
      </c>
    </row>
    <row r="65940" spans="2:15" x14ac:dyDescent="0.25">
      <c r="B65940" s="3">
        <v>44979.333333333336</v>
      </c>
      <c r="C65940">
        <v>15.8613</v>
      </c>
      <c r="D65940">
        <v>62.94</v>
      </c>
      <c r="E65940">
        <v>14.734500000000001</v>
      </c>
      <c r="F65940">
        <v>63.625999999999998</v>
      </c>
      <c r="G65940">
        <f t="shared" si="8318"/>
        <v>1.1267999999999994</v>
      </c>
      <c r="H65940" s="4">
        <f t="shared" si="8319"/>
        <v>0.79388340594862949</v>
      </c>
      <c r="I65940" s="4">
        <f t="shared" si="8320"/>
        <v>0.47388340594862949</v>
      </c>
      <c r="J65940">
        <f t="shared" si="8321"/>
        <v>14.648803238137404</v>
      </c>
      <c r="L65940">
        <f t="shared" si="8322"/>
        <v>2023</v>
      </c>
      <c r="M65940">
        <f t="shared" si="8323"/>
        <v>2</v>
      </c>
      <c r="N65940">
        <f t="shared" si="8324"/>
        <v>22</v>
      </c>
      <c r="O65940">
        <f t="shared" si="8325"/>
        <v>14.648803238137404</v>
      </c>
    </row>
    <row r="65941" spans="2:15" x14ac:dyDescent="0.25">
      <c r="B65941" s="3">
        <v>44979.34375</v>
      </c>
      <c r="C65941">
        <v>15.865</v>
      </c>
      <c r="D65941">
        <v>62.94</v>
      </c>
      <c r="E65941">
        <v>14.7326</v>
      </c>
      <c r="F65941">
        <v>62.94</v>
      </c>
      <c r="G65941">
        <f t="shared" si="8318"/>
        <v>1.1324000000000005</v>
      </c>
      <c r="H65941" s="4">
        <f t="shared" si="8319"/>
        <v>0.79782886838500988</v>
      </c>
      <c r="I65941" s="4">
        <f t="shared" si="8320"/>
        <v>0.47782886838500988</v>
      </c>
      <c r="J65941">
        <f t="shared" si="8321"/>
        <v>15.11285473006054</v>
      </c>
      <c r="L65941">
        <f t="shared" si="8322"/>
        <v>2023</v>
      </c>
      <c r="M65941">
        <f t="shared" si="8323"/>
        <v>2</v>
      </c>
      <c r="N65941">
        <f t="shared" si="8324"/>
        <v>22</v>
      </c>
      <c r="O65941">
        <f t="shared" si="8325"/>
        <v>15.11285473006054</v>
      </c>
    </row>
    <row r="65942" spans="2:15" x14ac:dyDescent="0.25">
      <c r="B65942" s="3">
        <v>44979.354166666664</v>
      </c>
      <c r="C65942">
        <v>15.865</v>
      </c>
      <c r="D65942">
        <v>62.94</v>
      </c>
      <c r="E65942">
        <v>14.738</v>
      </c>
      <c r="F65942">
        <v>62.253999999999998</v>
      </c>
      <c r="G65942">
        <f t="shared" si="8318"/>
        <v>1.1270000000000007</v>
      </c>
      <c r="H65942" s="4">
        <f t="shared" si="8319"/>
        <v>0.79402431532135831</v>
      </c>
      <c r="I65942" s="4">
        <f t="shared" si="8320"/>
        <v>0.4740243153213583</v>
      </c>
      <c r="J65942">
        <f t="shared" si="8321"/>
        <v>14.665193969824983</v>
      </c>
      <c r="L65942">
        <f t="shared" si="8322"/>
        <v>2023</v>
      </c>
      <c r="M65942">
        <f t="shared" si="8323"/>
        <v>2</v>
      </c>
      <c r="N65942">
        <f t="shared" si="8324"/>
        <v>22</v>
      </c>
      <c r="O65942">
        <f t="shared" si="8325"/>
        <v>14.665193969824983</v>
      </c>
    </row>
    <row r="65943" spans="2:15" x14ac:dyDescent="0.25">
      <c r="B65943" s="3">
        <v>44979.364583333336</v>
      </c>
      <c r="C65943">
        <v>15.872199999999999</v>
      </c>
      <c r="D65943">
        <v>62.94</v>
      </c>
      <c r="E65943">
        <v>14.739000000000001</v>
      </c>
      <c r="F65943">
        <v>62.082999999999998</v>
      </c>
      <c r="G65943">
        <f t="shared" si="8318"/>
        <v>1.1331999999999987</v>
      </c>
      <c r="H65943" s="4">
        <f t="shared" si="8319"/>
        <v>0.79839250587591981</v>
      </c>
      <c r="I65943" s="4">
        <f t="shared" si="8320"/>
        <v>0.4783925058759198</v>
      </c>
      <c r="J65943">
        <f t="shared" si="8321"/>
        <v>15.180017831472547</v>
      </c>
      <c r="L65943">
        <f t="shared" si="8322"/>
        <v>2023</v>
      </c>
      <c r="M65943">
        <f t="shared" si="8323"/>
        <v>2</v>
      </c>
      <c r="N65943">
        <f t="shared" si="8324"/>
        <v>22</v>
      </c>
      <c r="O65943">
        <f t="shared" si="8325"/>
        <v>15.180017831472547</v>
      </c>
    </row>
    <row r="65944" spans="2:15" x14ac:dyDescent="0.25">
      <c r="B65944" s="3">
        <v>44979.375</v>
      </c>
      <c r="C65944">
        <v>15.8741</v>
      </c>
      <c r="D65944">
        <v>62.94</v>
      </c>
      <c r="E65944">
        <v>14.7424</v>
      </c>
      <c r="F65944">
        <v>62.253999999999998</v>
      </c>
      <c r="G65944">
        <f t="shared" si="8318"/>
        <v>1.1317000000000004</v>
      </c>
      <c r="H65944" s="4">
        <f t="shared" si="8319"/>
        <v>0.79733568558046219</v>
      </c>
      <c r="I65944" s="4">
        <f t="shared" si="8320"/>
        <v>0.47733568558046219</v>
      </c>
      <c r="J65944">
        <f t="shared" si="8321"/>
        <v>15.054266199534178</v>
      </c>
      <c r="L65944">
        <f t="shared" si="8322"/>
        <v>2023</v>
      </c>
      <c r="M65944">
        <f t="shared" si="8323"/>
        <v>2</v>
      </c>
      <c r="N65944">
        <f t="shared" si="8324"/>
        <v>22</v>
      </c>
      <c r="O65944">
        <f t="shared" si="8325"/>
        <v>15.054266199534178</v>
      </c>
    </row>
    <row r="65945" spans="2:15" x14ac:dyDescent="0.25">
      <c r="B65945" s="3">
        <v>44979.385416666664</v>
      </c>
      <c r="C65945">
        <v>15.8758</v>
      </c>
      <c r="D65945">
        <v>62.94</v>
      </c>
      <c r="E65945">
        <v>14.746700000000001</v>
      </c>
      <c r="F65945">
        <v>62.768999999999998</v>
      </c>
      <c r="G65945">
        <f t="shared" si="8318"/>
        <v>1.1290999999999993</v>
      </c>
      <c r="H65945" s="4">
        <f t="shared" si="8319"/>
        <v>0.79550386373499948</v>
      </c>
      <c r="I65945" s="4">
        <f t="shared" si="8320"/>
        <v>0.47550386373499948</v>
      </c>
      <c r="J65945">
        <f t="shared" si="8321"/>
        <v>14.838110648486182</v>
      </c>
      <c r="L65945">
        <f t="shared" si="8322"/>
        <v>2023</v>
      </c>
      <c r="M65945">
        <f t="shared" si="8323"/>
        <v>2</v>
      </c>
      <c r="N65945">
        <f t="shared" si="8324"/>
        <v>22</v>
      </c>
      <c r="O65945">
        <f t="shared" si="8325"/>
        <v>14.838110648486182</v>
      </c>
    </row>
    <row r="65946" spans="2:15" x14ac:dyDescent="0.25">
      <c r="B65946" s="3">
        <v>44979.395833333336</v>
      </c>
      <c r="C65946">
        <v>15.877700000000001</v>
      </c>
      <c r="D65946">
        <v>62.94</v>
      </c>
      <c r="E65946">
        <v>14.7492</v>
      </c>
      <c r="F65946">
        <v>63.110999999999997</v>
      </c>
      <c r="G65946">
        <f t="shared" si="8318"/>
        <v>1.1285000000000007</v>
      </c>
      <c r="H65946" s="4">
        <f t="shared" si="8319"/>
        <v>0.79508113561681715</v>
      </c>
      <c r="I65946" s="4">
        <f t="shared" si="8320"/>
        <v>0.47508113561681714</v>
      </c>
      <c r="J65946">
        <f t="shared" si="8321"/>
        <v>14.788553982032933</v>
      </c>
      <c r="L65946">
        <f t="shared" si="8322"/>
        <v>2023</v>
      </c>
      <c r="M65946">
        <f t="shared" si="8323"/>
        <v>2</v>
      </c>
      <c r="N65946">
        <f t="shared" si="8324"/>
        <v>22</v>
      </c>
      <c r="O65946">
        <f t="shared" si="8325"/>
        <v>14.788553982032933</v>
      </c>
    </row>
    <row r="65947" spans="2:15" x14ac:dyDescent="0.25">
      <c r="B65947" s="3">
        <v>44979.40625</v>
      </c>
      <c r="C65947">
        <v>15.8813</v>
      </c>
      <c r="D65947">
        <v>62.94</v>
      </c>
      <c r="E65947">
        <v>14.75</v>
      </c>
      <c r="F65947">
        <v>63.454999999999998</v>
      </c>
      <c r="G65947">
        <f t="shared" si="8318"/>
        <v>1.1312999999999995</v>
      </c>
      <c r="H65947" s="4">
        <f t="shared" si="8319"/>
        <v>0.7970538668350059</v>
      </c>
      <c r="I65947" s="4">
        <f t="shared" si="8320"/>
        <v>0.47705386683500589</v>
      </c>
      <c r="J65947">
        <f t="shared" si="8321"/>
        <v>15.020862002069828</v>
      </c>
      <c r="L65947">
        <f t="shared" si="8322"/>
        <v>2023</v>
      </c>
      <c r="M65947">
        <f t="shared" si="8323"/>
        <v>2</v>
      </c>
      <c r="N65947">
        <f t="shared" si="8324"/>
        <v>22</v>
      </c>
      <c r="O65947">
        <f t="shared" si="8325"/>
        <v>15.020862002069828</v>
      </c>
    </row>
    <row r="65948" spans="2:15" x14ac:dyDescent="0.25">
      <c r="B65948" s="3">
        <v>44979.416666666664</v>
      </c>
      <c r="C65948">
        <v>15.8813</v>
      </c>
      <c r="D65948">
        <v>62.94</v>
      </c>
      <c r="E65948">
        <v>14.754</v>
      </c>
      <c r="F65948">
        <v>63.796999999999997</v>
      </c>
      <c r="G65948">
        <f t="shared" si="8318"/>
        <v>1.1273</v>
      </c>
      <c r="H65948" s="4">
        <f t="shared" si="8319"/>
        <v>0.7942356793804497</v>
      </c>
      <c r="I65948" s="4">
        <f t="shared" si="8320"/>
        <v>0.47423567938044969</v>
      </c>
      <c r="J65948">
        <f t="shared" si="8321"/>
        <v>14.689805307065713</v>
      </c>
      <c r="L65948">
        <f t="shared" si="8322"/>
        <v>2023</v>
      </c>
      <c r="M65948">
        <f t="shared" si="8323"/>
        <v>2</v>
      </c>
      <c r="N65948">
        <f t="shared" si="8324"/>
        <v>22</v>
      </c>
      <c r="O65948">
        <f t="shared" si="8325"/>
        <v>14.689805307065713</v>
      </c>
    </row>
    <row r="65949" spans="2:15" x14ac:dyDescent="0.25">
      <c r="B65949" s="3">
        <v>44979.427083333336</v>
      </c>
      <c r="C65949">
        <v>15.883100000000001</v>
      </c>
      <c r="D65949">
        <v>62.94</v>
      </c>
      <c r="E65949">
        <v>14.758900000000001</v>
      </c>
      <c r="F65949">
        <v>63.968000000000004</v>
      </c>
      <c r="G65949">
        <f t="shared" si="8318"/>
        <v>1.1242000000000001</v>
      </c>
      <c r="H65949" s="4">
        <f t="shared" si="8319"/>
        <v>0.79205158410316823</v>
      </c>
      <c r="I65949" s="4">
        <f t="shared" si="8320"/>
        <v>0.47205158410316822</v>
      </c>
      <c r="J65949">
        <f t="shared" si="8321"/>
        <v>14.436945382414882</v>
      </c>
      <c r="L65949">
        <f t="shared" si="8322"/>
        <v>2023</v>
      </c>
      <c r="M65949">
        <f t="shared" si="8323"/>
        <v>2</v>
      </c>
      <c r="N65949">
        <f t="shared" si="8324"/>
        <v>22</v>
      </c>
      <c r="O65949">
        <f t="shared" si="8325"/>
        <v>14.436945382414882</v>
      </c>
    </row>
    <row r="65950" spans="2:15" x14ac:dyDescent="0.25">
      <c r="B65950" s="3">
        <v>44979.4375</v>
      </c>
      <c r="C65950">
        <v>15.883100000000001</v>
      </c>
      <c r="D65950">
        <v>62.94</v>
      </c>
      <c r="E65950">
        <v>14.7593</v>
      </c>
      <c r="F65950">
        <v>64.138999999999996</v>
      </c>
      <c r="G65950">
        <f t="shared" si="8318"/>
        <v>1.123800000000001</v>
      </c>
      <c r="H65950" s="4">
        <f t="shared" si="8319"/>
        <v>0.79176976535771315</v>
      </c>
      <c r="I65950" s="4">
        <f t="shared" si="8320"/>
        <v>0.47176976535771314</v>
      </c>
      <c r="J65950">
        <f t="shared" si="8321"/>
        <v>14.404552675233175</v>
      </c>
      <c r="L65950">
        <f t="shared" si="8322"/>
        <v>2023</v>
      </c>
      <c r="M65950">
        <f t="shared" si="8323"/>
        <v>2</v>
      </c>
      <c r="N65950">
        <f t="shared" si="8324"/>
        <v>22</v>
      </c>
      <c r="O65950">
        <f t="shared" si="8325"/>
        <v>14.404552675233175</v>
      </c>
    </row>
    <row r="65951" spans="2:15" x14ac:dyDescent="0.25">
      <c r="B65951" s="3">
        <v>44979.447916666664</v>
      </c>
      <c r="C65951">
        <v>15.883100000000001</v>
      </c>
      <c r="D65951">
        <v>62.94</v>
      </c>
      <c r="E65951">
        <v>14.7598</v>
      </c>
      <c r="F65951">
        <v>64.31</v>
      </c>
      <c r="G65951">
        <f t="shared" si="8318"/>
        <v>1.1233000000000004</v>
      </c>
      <c r="H65951" s="4">
        <f t="shared" si="8319"/>
        <v>0.79141749192589317</v>
      </c>
      <c r="I65951" s="4">
        <f t="shared" si="8320"/>
        <v>0.47141749192589316</v>
      </c>
      <c r="J65951">
        <f t="shared" si="8321"/>
        <v>14.364136864060123</v>
      </c>
      <c r="L65951">
        <f t="shared" si="8322"/>
        <v>2023</v>
      </c>
      <c r="M65951">
        <f t="shared" si="8323"/>
        <v>2</v>
      </c>
      <c r="N65951">
        <f t="shared" si="8324"/>
        <v>22</v>
      </c>
      <c r="O65951">
        <f t="shared" si="8325"/>
        <v>14.364136864060123</v>
      </c>
    </row>
    <row r="65952" spans="2:15" x14ac:dyDescent="0.25">
      <c r="B65952" s="3">
        <v>44979.458333333336</v>
      </c>
      <c r="C65952">
        <v>15.883100000000001</v>
      </c>
      <c r="D65952">
        <v>62.94</v>
      </c>
      <c r="E65952">
        <v>14.763199999999999</v>
      </c>
      <c r="F65952">
        <v>64.480999999999995</v>
      </c>
      <c r="G65952">
        <f t="shared" si="8318"/>
        <v>1.1199000000000012</v>
      </c>
      <c r="H65952" s="4">
        <f t="shared" si="8319"/>
        <v>0.78902203258952053</v>
      </c>
      <c r="I65952" s="4">
        <f t="shared" si="8320"/>
        <v>0.46902203258952052</v>
      </c>
      <c r="J65952">
        <f t="shared" si="8321"/>
        <v>14.091513161512442</v>
      </c>
      <c r="L65952">
        <f t="shared" si="8322"/>
        <v>2023</v>
      </c>
      <c r="M65952">
        <f t="shared" si="8323"/>
        <v>2</v>
      </c>
      <c r="N65952">
        <f t="shared" si="8324"/>
        <v>22</v>
      </c>
      <c r="O65952">
        <f t="shared" si="8325"/>
        <v>14.091513161512442</v>
      </c>
    </row>
    <row r="65953" spans="2:15" x14ac:dyDescent="0.25">
      <c r="B65953" s="3">
        <v>44979.46875</v>
      </c>
      <c r="C65953">
        <v>15.8813</v>
      </c>
      <c r="D65953">
        <v>62.94</v>
      </c>
      <c r="E65953">
        <v>14.7643</v>
      </c>
      <c r="F65953">
        <v>64.825000000000003</v>
      </c>
      <c r="G65953">
        <f t="shared" si="8318"/>
        <v>1.1169999999999991</v>
      </c>
      <c r="H65953" s="4">
        <f t="shared" si="8319"/>
        <v>0.78697884668496543</v>
      </c>
      <c r="I65953" s="4">
        <f t="shared" si="8320"/>
        <v>0.46697884668496542</v>
      </c>
      <c r="J65953">
        <f t="shared" si="8321"/>
        <v>13.861999538890759</v>
      </c>
      <c r="L65953">
        <f t="shared" si="8322"/>
        <v>2023</v>
      </c>
      <c r="M65953">
        <f t="shared" si="8323"/>
        <v>2</v>
      </c>
      <c r="N65953">
        <f t="shared" si="8324"/>
        <v>22</v>
      </c>
      <c r="O65953">
        <f t="shared" si="8325"/>
        <v>13.861999538890759</v>
      </c>
    </row>
    <row r="65954" spans="2:15" x14ac:dyDescent="0.25">
      <c r="B65954" s="3">
        <v>44979.479166666664</v>
      </c>
      <c r="C65954">
        <v>15.885</v>
      </c>
      <c r="D65954">
        <v>62.94</v>
      </c>
      <c r="E65954">
        <v>14.7661</v>
      </c>
      <c r="F65954">
        <v>64.995999999999995</v>
      </c>
      <c r="G65954">
        <f t="shared" si="8318"/>
        <v>1.1189</v>
      </c>
      <c r="H65954" s="4">
        <f t="shared" si="8319"/>
        <v>0.78831748572588056</v>
      </c>
      <c r="I65954" s="4">
        <f t="shared" si="8320"/>
        <v>0.46831748572588056</v>
      </c>
      <c r="J65954">
        <f t="shared" si="8321"/>
        <v>14.012057854317675</v>
      </c>
      <c r="L65954">
        <f t="shared" si="8322"/>
        <v>2023</v>
      </c>
      <c r="M65954">
        <f t="shared" si="8323"/>
        <v>2</v>
      </c>
      <c r="N65954">
        <f t="shared" si="8324"/>
        <v>22</v>
      </c>
      <c r="O65954">
        <f t="shared" si="8325"/>
        <v>14.012057854317675</v>
      </c>
    </row>
    <row r="65955" spans="2:15" x14ac:dyDescent="0.25">
      <c r="B65955" s="3">
        <v>44979.489583333336</v>
      </c>
      <c r="C65955">
        <v>15.883100000000001</v>
      </c>
      <c r="D65955">
        <v>62.94</v>
      </c>
      <c r="E65955">
        <v>14.770099999999999</v>
      </c>
      <c r="F65955">
        <v>65.337999999999994</v>
      </c>
      <c r="G65955">
        <f t="shared" si="8318"/>
        <v>1.1130000000000013</v>
      </c>
      <c r="H65955" s="4">
        <f t="shared" si="8319"/>
        <v>0.78416065923041034</v>
      </c>
      <c r="I65955" s="4">
        <f t="shared" si="8320"/>
        <v>0.46416065923041033</v>
      </c>
      <c r="J65955">
        <f t="shared" si="8321"/>
        <v>13.549947451116125</v>
      </c>
      <c r="L65955">
        <f t="shared" si="8322"/>
        <v>2023</v>
      </c>
      <c r="M65955">
        <f t="shared" si="8323"/>
        <v>2</v>
      </c>
      <c r="N65955">
        <f t="shared" si="8324"/>
        <v>22</v>
      </c>
      <c r="O65955">
        <f t="shared" si="8325"/>
        <v>13.549947451116125</v>
      </c>
    </row>
    <row r="65956" spans="2:15" x14ac:dyDescent="0.25">
      <c r="B65956" s="3">
        <v>44979.5</v>
      </c>
      <c r="C65956">
        <v>15.8795</v>
      </c>
      <c r="D65956">
        <v>62.94</v>
      </c>
      <c r="E65956">
        <v>14.773</v>
      </c>
      <c r="F65956">
        <v>65.850999999999999</v>
      </c>
      <c r="G65956">
        <f t="shared" si="8318"/>
        <v>1.1065000000000005</v>
      </c>
      <c r="H65956" s="4">
        <f t="shared" si="8319"/>
        <v>0.77958110461675489</v>
      </c>
      <c r="I65956" s="4">
        <f t="shared" si="8320"/>
        <v>0.45958110461675489</v>
      </c>
      <c r="J65956">
        <f t="shared" si="8321"/>
        <v>13.053903776406868</v>
      </c>
      <c r="L65956">
        <f t="shared" si="8322"/>
        <v>2023</v>
      </c>
      <c r="M65956">
        <f t="shared" si="8323"/>
        <v>2</v>
      </c>
      <c r="N65956">
        <f t="shared" si="8324"/>
        <v>22</v>
      </c>
      <c r="O65956">
        <f t="shared" si="8325"/>
        <v>13.053903776406868</v>
      </c>
    </row>
    <row r="65957" spans="2:15" x14ac:dyDescent="0.25">
      <c r="B65957" s="3">
        <v>44979.510416666664</v>
      </c>
      <c r="C65957">
        <v>15.8813</v>
      </c>
      <c r="D65957">
        <v>62.94</v>
      </c>
      <c r="E65957">
        <v>14.774800000000001</v>
      </c>
      <c r="F65957">
        <v>66.537000000000006</v>
      </c>
      <c r="G65957">
        <f t="shared" si="8318"/>
        <v>1.1064999999999987</v>
      </c>
      <c r="H65957" s="4">
        <f t="shared" si="8319"/>
        <v>0.77958110461675378</v>
      </c>
      <c r="I65957" s="4">
        <f t="shared" si="8320"/>
        <v>0.45958110461675378</v>
      </c>
      <c r="J65957">
        <f t="shared" si="8321"/>
        <v>13.05390377640675</v>
      </c>
      <c r="L65957">
        <f t="shared" si="8322"/>
        <v>2023</v>
      </c>
      <c r="M65957">
        <f t="shared" si="8323"/>
        <v>2</v>
      </c>
      <c r="N65957">
        <f t="shared" si="8324"/>
        <v>22</v>
      </c>
      <c r="O65957">
        <f t="shared" si="8325"/>
        <v>13.05390377640675</v>
      </c>
    </row>
    <row r="65958" spans="2:15" x14ac:dyDescent="0.25">
      <c r="B65958" s="3">
        <v>44979.520833333336</v>
      </c>
      <c r="C65958">
        <v>15.877700000000001</v>
      </c>
      <c r="D65958">
        <v>62.94</v>
      </c>
      <c r="E65958">
        <v>14.7783</v>
      </c>
      <c r="F65958">
        <v>67.221000000000004</v>
      </c>
      <c r="G65958">
        <f t="shared" si="8318"/>
        <v>1.099400000000001</v>
      </c>
      <c r="H65958" s="4">
        <f t="shared" si="8319"/>
        <v>0.77457882188491711</v>
      </c>
      <c r="I65958" s="4">
        <f t="shared" si="8320"/>
        <v>0.45457882188491711</v>
      </c>
      <c r="J65958">
        <f t="shared" si="8321"/>
        <v>12.527447783541612</v>
      </c>
      <c r="L65958">
        <f t="shared" si="8322"/>
        <v>2023</v>
      </c>
      <c r="M65958">
        <f t="shared" si="8323"/>
        <v>2</v>
      </c>
      <c r="N65958">
        <f t="shared" si="8324"/>
        <v>22</v>
      </c>
      <c r="O65958">
        <f t="shared" si="8325"/>
        <v>12.527447783541612</v>
      </c>
    </row>
    <row r="65959" spans="2:15" x14ac:dyDescent="0.25">
      <c r="B65959" s="3">
        <v>44979.53125</v>
      </c>
      <c r="C65959">
        <v>15.8741</v>
      </c>
      <c r="D65959">
        <v>62.94</v>
      </c>
      <c r="E65959">
        <v>14.7798</v>
      </c>
      <c r="F65959">
        <v>68.248000000000005</v>
      </c>
      <c r="G65959">
        <f t="shared" si="8318"/>
        <v>1.0943000000000005</v>
      </c>
      <c r="H65959" s="4">
        <f t="shared" si="8319"/>
        <v>0.77098563288035693</v>
      </c>
      <c r="I65959" s="4">
        <f t="shared" si="8320"/>
        <v>0.45098563288035692</v>
      </c>
      <c r="J65959">
        <f t="shared" si="8321"/>
        <v>12.159031008299014</v>
      </c>
      <c r="L65959">
        <f t="shared" si="8322"/>
        <v>2023</v>
      </c>
      <c r="M65959">
        <f t="shared" si="8323"/>
        <v>2</v>
      </c>
      <c r="N65959">
        <f t="shared" si="8324"/>
        <v>22</v>
      </c>
      <c r="O65959">
        <f t="shared" si="8325"/>
        <v>12.159031008299014</v>
      </c>
    </row>
    <row r="65960" spans="2:15" x14ac:dyDescent="0.25">
      <c r="B65960" s="3">
        <v>44979.541666666664</v>
      </c>
      <c r="C65960">
        <v>15.872199999999999</v>
      </c>
      <c r="D65960">
        <v>62.94</v>
      </c>
      <c r="E65960">
        <v>14.781700000000001</v>
      </c>
      <c r="F65960">
        <v>69.448999999999998</v>
      </c>
      <c r="G65960">
        <f t="shared" si="8318"/>
        <v>1.0904999999999987</v>
      </c>
      <c r="H65960" s="4">
        <f t="shared" si="8319"/>
        <v>0.76830835479852666</v>
      </c>
      <c r="I65960" s="4">
        <f t="shared" si="8320"/>
        <v>0.44830835479852665</v>
      </c>
      <c r="J65960">
        <f t="shared" si="8321"/>
        <v>11.889742772831001</v>
      </c>
      <c r="L65960">
        <f t="shared" si="8322"/>
        <v>2023</v>
      </c>
      <c r="M65960">
        <f t="shared" si="8323"/>
        <v>2</v>
      </c>
      <c r="N65960">
        <f t="shared" si="8324"/>
        <v>22</v>
      </c>
      <c r="O65960">
        <f t="shared" si="8325"/>
        <v>11.889742772831001</v>
      </c>
    </row>
    <row r="65961" spans="2:15" x14ac:dyDescent="0.25">
      <c r="B65961" s="3">
        <v>44979.552083333336</v>
      </c>
      <c r="C65961">
        <v>15.8668</v>
      </c>
      <c r="D65961">
        <v>62.94</v>
      </c>
      <c r="E65961">
        <v>14.780200000000001</v>
      </c>
      <c r="F65961">
        <v>70.48</v>
      </c>
      <c r="G65961">
        <f t="shared" si="8318"/>
        <v>1.0865999999999989</v>
      </c>
      <c r="H65961" s="4">
        <f t="shared" si="8319"/>
        <v>0.76556062203033415</v>
      </c>
      <c r="I65961" s="4">
        <f t="shared" si="8320"/>
        <v>0.44556062203033414</v>
      </c>
      <c r="J65961">
        <f t="shared" si="8321"/>
        <v>11.617947361261878</v>
      </c>
      <c r="L65961">
        <f t="shared" si="8322"/>
        <v>2023</v>
      </c>
      <c r="M65961">
        <f t="shared" si="8323"/>
        <v>2</v>
      </c>
      <c r="N65961">
        <f t="shared" si="8324"/>
        <v>22</v>
      </c>
      <c r="O65961">
        <f t="shared" si="8325"/>
        <v>11.617947361261878</v>
      </c>
    </row>
    <row r="65962" spans="2:15" x14ac:dyDescent="0.25">
      <c r="B65962" s="3">
        <v>44979.5625</v>
      </c>
      <c r="C65962">
        <v>15.8613</v>
      </c>
      <c r="D65962">
        <v>62.94</v>
      </c>
      <c r="E65962">
        <v>14.7818</v>
      </c>
      <c r="F65962">
        <v>71.512</v>
      </c>
      <c r="G65962">
        <f t="shared" si="8318"/>
        <v>1.0794999999999995</v>
      </c>
      <c r="H65962" s="4">
        <f t="shared" si="8319"/>
        <v>0.76055833929849637</v>
      </c>
      <c r="I65962" s="4">
        <f t="shared" si="8320"/>
        <v>0.44055833929849636</v>
      </c>
      <c r="J65962">
        <f t="shared" si="8321"/>
        <v>11.134887896110962</v>
      </c>
      <c r="L65962">
        <f t="shared" si="8322"/>
        <v>2023</v>
      </c>
      <c r="M65962">
        <f t="shared" si="8323"/>
        <v>2</v>
      </c>
      <c r="N65962">
        <f t="shared" si="8324"/>
        <v>22</v>
      </c>
      <c r="O65962">
        <f t="shared" si="8325"/>
        <v>11.134887896110962</v>
      </c>
    </row>
    <row r="65963" spans="2:15" x14ac:dyDescent="0.25">
      <c r="B65963" s="3">
        <v>44979.572916666664</v>
      </c>
      <c r="C65963">
        <v>15.8596</v>
      </c>
      <c r="D65963">
        <v>62.94</v>
      </c>
      <c r="E65963">
        <v>14.7843</v>
      </c>
      <c r="F65963">
        <v>73.406999999999996</v>
      </c>
      <c r="G65963">
        <f t="shared" si="8318"/>
        <v>1.0753000000000004</v>
      </c>
      <c r="H65963" s="4">
        <f t="shared" si="8319"/>
        <v>0.75759924247121246</v>
      </c>
      <c r="I65963" s="4">
        <f t="shared" si="8320"/>
        <v>0.43759924247121246</v>
      </c>
      <c r="J65963">
        <f t="shared" si="8321"/>
        <v>10.856172600500393</v>
      </c>
      <c r="L65963">
        <f t="shared" si="8322"/>
        <v>2023</v>
      </c>
      <c r="M65963">
        <f t="shared" si="8323"/>
        <v>2</v>
      </c>
      <c r="N65963">
        <f t="shared" si="8324"/>
        <v>22</v>
      </c>
      <c r="O65963">
        <f t="shared" si="8325"/>
        <v>10.856172600500393</v>
      </c>
    </row>
    <row r="65964" spans="2:15" x14ac:dyDescent="0.25">
      <c r="B65964" s="3">
        <v>44979.583333333336</v>
      </c>
      <c r="C65964">
        <v>15.856</v>
      </c>
      <c r="D65964">
        <v>62.94</v>
      </c>
      <c r="E65964">
        <v>14.785</v>
      </c>
      <c r="F65964">
        <v>76.703000000000003</v>
      </c>
      <c r="G65964">
        <f t="shared" si="8318"/>
        <v>1.0709999999999997</v>
      </c>
      <c r="H65964" s="4">
        <f t="shared" si="8319"/>
        <v>0.75456969095756354</v>
      </c>
      <c r="I65964" s="4">
        <f t="shared" si="8320"/>
        <v>0.43456969095756354</v>
      </c>
      <c r="J65964">
        <f t="shared" si="8321"/>
        <v>10.57616245092515</v>
      </c>
      <c r="L65964">
        <f t="shared" si="8322"/>
        <v>2023</v>
      </c>
      <c r="M65964">
        <f t="shared" si="8323"/>
        <v>2</v>
      </c>
      <c r="N65964">
        <f t="shared" si="8324"/>
        <v>22</v>
      </c>
      <c r="O65964">
        <f t="shared" si="8325"/>
        <v>10.57616245092515</v>
      </c>
    </row>
    <row r="65965" spans="2:15" x14ac:dyDescent="0.25">
      <c r="B65965" s="3">
        <v>44979.59375</v>
      </c>
      <c r="C65965">
        <v>15.8523</v>
      </c>
      <c r="D65965">
        <v>62.94</v>
      </c>
      <c r="E65965">
        <v>14.7866</v>
      </c>
      <c r="F65965">
        <v>80.734999999999999</v>
      </c>
      <c r="G65965">
        <f t="shared" si="8318"/>
        <v>1.0656999999999996</v>
      </c>
      <c r="H65965" s="4">
        <f t="shared" si="8319"/>
        <v>0.75083559258027577</v>
      </c>
      <c r="I65965" s="4">
        <f t="shared" si="8320"/>
        <v>0.43083559258027576</v>
      </c>
      <c r="J65965">
        <f t="shared" si="8321"/>
        <v>10.23837228202566</v>
      </c>
      <c r="L65965">
        <f t="shared" si="8322"/>
        <v>2023</v>
      </c>
      <c r="M65965">
        <f t="shared" si="8323"/>
        <v>2</v>
      </c>
      <c r="N65965">
        <f t="shared" si="8324"/>
        <v>22</v>
      </c>
      <c r="O65965">
        <f t="shared" si="8325"/>
        <v>10.23837228202566</v>
      </c>
    </row>
    <row r="65966" spans="2:15" x14ac:dyDescent="0.25">
      <c r="B65966" s="3">
        <v>44979.604166666664</v>
      </c>
      <c r="C65966">
        <v>15.847300000000001</v>
      </c>
      <c r="D65966">
        <v>63.110999999999997</v>
      </c>
      <c r="E65966">
        <v>14.7865</v>
      </c>
      <c r="F65966">
        <v>82.152000000000001</v>
      </c>
      <c r="G65966">
        <f t="shared" si="8318"/>
        <v>1.0608000000000004</v>
      </c>
      <c r="H65966" s="4">
        <f t="shared" si="8319"/>
        <v>0.74738331294844429</v>
      </c>
      <c r="I65966" s="4">
        <f t="shared" si="8320"/>
        <v>0.42738331294844428</v>
      </c>
      <c r="J65966">
        <f t="shared" si="8321"/>
        <v>9.9331852718414471</v>
      </c>
      <c r="L65966">
        <f t="shared" si="8322"/>
        <v>2023</v>
      </c>
      <c r="M65966">
        <f t="shared" si="8323"/>
        <v>2</v>
      </c>
      <c r="N65966">
        <f t="shared" si="8324"/>
        <v>22</v>
      </c>
      <c r="O65966">
        <f t="shared" si="8325"/>
        <v>9.9331852718414471</v>
      </c>
    </row>
    <row r="65967" spans="2:15" x14ac:dyDescent="0.25">
      <c r="B65967" s="3">
        <v>44979.614583333336</v>
      </c>
      <c r="C65967">
        <v>15.8491</v>
      </c>
      <c r="D65967">
        <v>63.110999999999997</v>
      </c>
      <c r="E65967">
        <v>14.7866</v>
      </c>
      <c r="F65967">
        <v>83.221000000000004</v>
      </c>
      <c r="G65967">
        <f t="shared" si="8318"/>
        <v>1.0625</v>
      </c>
      <c r="H65967" s="4">
        <f t="shared" si="8319"/>
        <v>0.74858104261663072</v>
      </c>
      <c r="I65967" s="4">
        <f t="shared" si="8320"/>
        <v>0.42858104261663071</v>
      </c>
      <c r="J65967">
        <f t="shared" si="8321"/>
        <v>10.038298957078339</v>
      </c>
      <c r="L65967">
        <f t="shared" si="8322"/>
        <v>2023</v>
      </c>
      <c r="M65967">
        <f t="shared" si="8323"/>
        <v>2</v>
      </c>
      <c r="N65967">
        <f t="shared" si="8324"/>
        <v>22</v>
      </c>
      <c r="O65967">
        <f t="shared" si="8325"/>
        <v>10.038298957078339</v>
      </c>
    </row>
    <row r="65968" spans="2:15" x14ac:dyDescent="0.25">
      <c r="B65968" s="3">
        <v>44979.625</v>
      </c>
      <c r="C65968">
        <v>15.8436</v>
      </c>
      <c r="D65968">
        <v>63.110999999999997</v>
      </c>
      <c r="E65968">
        <v>14.784700000000001</v>
      </c>
      <c r="F65968">
        <v>83.578999999999994</v>
      </c>
      <c r="G65968">
        <f t="shared" si="8318"/>
        <v>1.0588999999999995</v>
      </c>
      <c r="H65968" s="4">
        <f t="shared" si="8319"/>
        <v>0.74604467390752915</v>
      </c>
      <c r="I65968" s="4">
        <f t="shared" si="8320"/>
        <v>0.42604467390752915</v>
      </c>
      <c r="J65968">
        <f t="shared" si="8321"/>
        <v>9.8166639966492131</v>
      </c>
      <c r="L65968">
        <f t="shared" si="8322"/>
        <v>2023</v>
      </c>
      <c r="M65968">
        <f t="shared" si="8323"/>
        <v>2</v>
      </c>
      <c r="N65968">
        <f t="shared" si="8324"/>
        <v>22</v>
      </c>
      <c r="O65968">
        <f t="shared" si="8325"/>
        <v>9.8166639966492131</v>
      </c>
    </row>
    <row r="65969" spans="2:15" x14ac:dyDescent="0.25">
      <c r="B65969" s="3">
        <v>44979.635416666664</v>
      </c>
      <c r="C65969">
        <v>15.841900000000001</v>
      </c>
      <c r="D65969">
        <v>63.110999999999997</v>
      </c>
      <c r="E65969">
        <v>14.782</v>
      </c>
      <c r="F65969">
        <v>84.114999999999995</v>
      </c>
      <c r="G65969">
        <f t="shared" si="8318"/>
        <v>1.0599000000000007</v>
      </c>
      <c r="H65969" s="4">
        <f t="shared" si="8319"/>
        <v>0.74674922077116934</v>
      </c>
      <c r="I65969" s="4">
        <f t="shared" si="8320"/>
        <v>0.42674922077116934</v>
      </c>
      <c r="J65969">
        <f t="shared" si="8321"/>
        <v>9.8778651528479227</v>
      </c>
      <c r="L65969">
        <f t="shared" si="8322"/>
        <v>2023</v>
      </c>
      <c r="M65969">
        <f t="shared" si="8323"/>
        <v>2</v>
      </c>
      <c r="N65969">
        <f t="shared" si="8324"/>
        <v>22</v>
      </c>
      <c r="O65969">
        <f t="shared" si="8325"/>
        <v>9.8778651528479227</v>
      </c>
    </row>
    <row r="65970" spans="2:15" x14ac:dyDescent="0.25">
      <c r="B65970" s="3">
        <v>44979.645833333336</v>
      </c>
      <c r="C65970">
        <v>15.841900000000001</v>
      </c>
      <c r="D65970">
        <v>63.110999999999997</v>
      </c>
      <c r="E65970">
        <v>14.778499999999999</v>
      </c>
      <c r="F65970">
        <v>83.935000000000002</v>
      </c>
      <c r="G65970">
        <f t="shared" si="8318"/>
        <v>1.0634000000000015</v>
      </c>
      <c r="H65970" s="4">
        <f t="shared" si="8319"/>
        <v>0.749215134793907</v>
      </c>
      <c r="I65970" s="4">
        <f t="shared" si="8320"/>
        <v>0.42921513479390699</v>
      </c>
      <c r="J65970">
        <f t="shared" si="8321"/>
        <v>10.09427679377168</v>
      </c>
      <c r="L65970">
        <f t="shared" si="8322"/>
        <v>2023</v>
      </c>
      <c r="M65970">
        <f t="shared" si="8323"/>
        <v>2</v>
      </c>
      <c r="N65970">
        <f t="shared" si="8324"/>
        <v>22</v>
      </c>
      <c r="O65970">
        <f t="shared" si="8325"/>
        <v>10.09427679377168</v>
      </c>
    </row>
    <row r="65971" spans="2:15" x14ac:dyDescent="0.25">
      <c r="B65971" s="3">
        <v>44979.65625</v>
      </c>
      <c r="C65971">
        <v>15.836399999999999</v>
      </c>
      <c r="D65971">
        <v>63.110999999999997</v>
      </c>
      <c r="E65971">
        <v>14.7728</v>
      </c>
      <c r="F65971">
        <v>85.013999999999996</v>
      </c>
      <c r="G65971">
        <f t="shared" si="8318"/>
        <v>1.0635999999999992</v>
      </c>
      <c r="H65971" s="4">
        <f t="shared" si="8319"/>
        <v>0.74935604416663315</v>
      </c>
      <c r="I65971" s="4">
        <f t="shared" si="8320"/>
        <v>0.42935604416663314</v>
      </c>
      <c r="J65971">
        <f t="shared" si="8321"/>
        <v>10.106747367458684</v>
      </c>
      <c r="L65971">
        <f t="shared" si="8322"/>
        <v>2023</v>
      </c>
      <c r="M65971">
        <f t="shared" si="8323"/>
        <v>2</v>
      </c>
      <c r="N65971">
        <f t="shared" si="8324"/>
        <v>22</v>
      </c>
      <c r="O65971">
        <f t="shared" si="8325"/>
        <v>10.106747367458684</v>
      </c>
    </row>
    <row r="65972" spans="2:15" x14ac:dyDescent="0.25">
      <c r="B65972" s="3">
        <v>44979.666666666664</v>
      </c>
      <c r="C65972">
        <v>15.8346</v>
      </c>
      <c r="D65972">
        <v>63.110999999999997</v>
      </c>
      <c r="E65972">
        <v>14.7737</v>
      </c>
      <c r="F65972">
        <v>86.277000000000001</v>
      </c>
      <c r="G65972">
        <f t="shared" si="8318"/>
        <v>1.0609000000000002</v>
      </c>
      <c r="H65972" s="4">
        <f t="shared" si="8319"/>
        <v>0.74745376763480809</v>
      </c>
      <c r="I65972" s="4">
        <f t="shared" si="8320"/>
        <v>0.42745376763480808</v>
      </c>
      <c r="J65972">
        <f t="shared" si="8321"/>
        <v>9.9393459600386578</v>
      </c>
      <c r="L65972">
        <f t="shared" si="8322"/>
        <v>2023</v>
      </c>
      <c r="M65972">
        <f t="shared" si="8323"/>
        <v>2</v>
      </c>
      <c r="N65972">
        <f t="shared" si="8324"/>
        <v>22</v>
      </c>
      <c r="O65972">
        <f t="shared" si="8325"/>
        <v>9.9393459600386578</v>
      </c>
    </row>
    <row r="65973" spans="2:15" x14ac:dyDescent="0.25">
      <c r="B65973" s="3">
        <v>44979.677083333336</v>
      </c>
      <c r="C65973">
        <v>15.832800000000001</v>
      </c>
      <c r="D65973">
        <v>63.110999999999997</v>
      </c>
      <c r="E65973">
        <v>14.769299999999999</v>
      </c>
      <c r="F65973">
        <v>86.277000000000001</v>
      </c>
      <c r="G65973">
        <f t="shared" si="8318"/>
        <v>1.0635000000000012</v>
      </c>
      <c r="H65973" s="4">
        <f t="shared" si="8319"/>
        <v>0.74928558948027058</v>
      </c>
      <c r="I65973" s="4">
        <f t="shared" si="8320"/>
        <v>0.42928558948027057</v>
      </c>
      <c r="J65973">
        <f t="shared" si="8321"/>
        <v>10.100510667689507</v>
      </c>
      <c r="L65973">
        <f t="shared" si="8322"/>
        <v>2023</v>
      </c>
      <c r="M65973">
        <f t="shared" si="8323"/>
        <v>2</v>
      </c>
      <c r="N65973">
        <f t="shared" si="8324"/>
        <v>22</v>
      </c>
      <c r="O65973">
        <f t="shared" si="8325"/>
        <v>10.100510667689507</v>
      </c>
    </row>
    <row r="65974" spans="2:15" x14ac:dyDescent="0.25">
      <c r="B65974" s="3">
        <v>44979.6875</v>
      </c>
      <c r="C65974">
        <v>15.831</v>
      </c>
      <c r="D65974">
        <v>63.110999999999997</v>
      </c>
      <c r="E65974">
        <v>14.764699999999999</v>
      </c>
      <c r="F65974">
        <v>85.734999999999999</v>
      </c>
      <c r="G65974">
        <f t="shared" si="8318"/>
        <v>1.0663</v>
      </c>
      <c r="H65974" s="4">
        <f t="shared" si="8319"/>
        <v>0.75125832069845955</v>
      </c>
      <c r="I65974" s="4">
        <f t="shared" si="8320"/>
        <v>0.43125832069845954</v>
      </c>
      <c r="J65974">
        <f t="shared" si="8321"/>
        <v>10.276209420648224</v>
      </c>
      <c r="L65974">
        <f t="shared" si="8322"/>
        <v>2023</v>
      </c>
      <c r="M65974">
        <f t="shared" si="8323"/>
        <v>2</v>
      </c>
      <c r="N65974">
        <f t="shared" si="8324"/>
        <v>22</v>
      </c>
      <c r="O65974">
        <f t="shared" si="8325"/>
        <v>10.276209420648224</v>
      </c>
    </row>
    <row r="65975" spans="2:15" x14ac:dyDescent="0.25">
      <c r="B65975" s="3">
        <v>44979.697916666664</v>
      </c>
      <c r="C65975">
        <v>15.8346</v>
      </c>
      <c r="D65975">
        <v>63.110999999999997</v>
      </c>
      <c r="E65975">
        <v>14.760899999999999</v>
      </c>
      <c r="F65975">
        <v>85.915000000000006</v>
      </c>
      <c r="G65975">
        <f t="shared" si="8318"/>
        <v>1.0737000000000005</v>
      </c>
      <c r="H65975" s="4">
        <f t="shared" si="8319"/>
        <v>0.75647196748938983</v>
      </c>
      <c r="I65975" s="4">
        <f t="shared" si="8320"/>
        <v>0.43647196748938982</v>
      </c>
      <c r="J65975">
        <f t="shared" si="8321"/>
        <v>10.751354935126908</v>
      </c>
      <c r="L65975">
        <f t="shared" si="8322"/>
        <v>2023</v>
      </c>
      <c r="M65975">
        <f t="shared" si="8323"/>
        <v>2</v>
      </c>
      <c r="N65975">
        <f t="shared" si="8324"/>
        <v>22</v>
      </c>
      <c r="O65975">
        <f t="shared" si="8325"/>
        <v>10.751354935126908</v>
      </c>
    </row>
    <row r="65976" spans="2:15" x14ac:dyDescent="0.25">
      <c r="B65976" s="3">
        <v>44979.708333333336</v>
      </c>
      <c r="C65976">
        <v>15.831</v>
      </c>
      <c r="D65976">
        <v>63.110999999999997</v>
      </c>
      <c r="E65976">
        <v>14.7576</v>
      </c>
      <c r="F65976">
        <v>87.733000000000004</v>
      </c>
      <c r="G65976">
        <f t="shared" si="8318"/>
        <v>1.0733999999999995</v>
      </c>
      <c r="H65976" s="4">
        <f t="shared" si="8319"/>
        <v>0.75626060343029733</v>
      </c>
      <c r="I65976" s="4">
        <f t="shared" si="8320"/>
        <v>0.43626060343029732</v>
      </c>
      <c r="J65976">
        <f t="shared" si="8321"/>
        <v>10.731784651711768</v>
      </c>
      <c r="L65976">
        <f t="shared" si="8322"/>
        <v>2023</v>
      </c>
      <c r="M65976">
        <f t="shared" si="8323"/>
        <v>2</v>
      </c>
      <c r="N65976">
        <f t="shared" si="8324"/>
        <v>22</v>
      </c>
      <c r="O65976">
        <f t="shared" si="8325"/>
        <v>10.731784651711768</v>
      </c>
    </row>
    <row r="65977" spans="2:15" x14ac:dyDescent="0.25">
      <c r="B65977" s="3">
        <v>44979.71875</v>
      </c>
      <c r="C65977">
        <v>15.831</v>
      </c>
      <c r="D65977">
        <v>63.110999999999997</v>
      </c>
      <c r="E65977">
        <v>14.7563</v>
      </c>
      <c r="F65977">
        <v>89.754999999999995</v>
      </c>
      <c r="G65977">
        <f t="shared" si="8318"/>
        <v>1.0747</v>
      </c>
      <c r="H65977" s="4">
        <f t="shared" si="8319"/>
        <v>0.75717651435302868</v>
      </c>
      <c r="I65977" s="4">
        <f t="shared" si="8320"/>
        <v>0.43717651435302868</v>
      </c>
      <c r="J65977">
        <f t="shared" si="8321"/>
        <v>10.81677846957937</v>
      </c>
      <c r="L65977">
        <f t="shared" si="8322"/>
        <v>2023</v>
      </c>
      <c r="M65977">
        <f t="shared" si="8323"/>
        <v>2</v>
      </c>
      <c r="N65977">
        <f t="shared" si="8324"/>
        <v>22</v>
      </c>
      <c r="O65977">
        <f t="shared" si="8325"/>
        <v>10.81677846957937</v>
      </c>
    </row>
    <row r="65978" spans="2:15" x14ac:dyDescent="0.25">
      <c r="B65978" s="3">
        <v>44979.729166666664</v>
      </c>
      <c r="C65978">
        <v>15.832800000000001</v>
      </c>
      <c r="D65978">
        <v>63.110999999999997</v>
      </c>
      <c r="E65978">
        <v>14.754</v>
      </c>
      <c r="F65978">
        <v>91.424999999999997</v>
      </c>
      <c r="G65978">
        <f t="shared" si="8318"/>
        <v>1.0788000000000011</v>
      </c>
      <c r="H65978" s="4">
        <f t="shared" si="8319"/>
        <v>0.76006515649395012</v>
      </c>
      <c r="I65978" s="4">
        <f t="shared" si="8320"/>
        <v>0.44006515649395012</v>
      </c>
      <c r="J65978">
        <f t="shared" si="8321"/>
        <v>11.088074673881072</v>
      </c>
      <c r="L65978">
        <f t="shared" si="8322"/>
        <v>2023</v>
      </c>
      <c r="M65978">
        <f t="shared" si="8323"/>
        <v>2</v>
      </c>
      <c r="N65978">
        <f t="shared" si="8324"/>
        <v>22</v>
      </c>
      <c r="O65978">
        <f t="shared" si="8325"/>
        <v>11.088074673881072</v>
      </c>
    </row>
    <row r="65979" spans="2:15" x14ac:dyDescent="0.25">
      <c r="B65979" s="3">
        <v>44979.739583333336</v>
      </c>
      <c r="C65979">
        <v>15.832800000000001</v>
      </c>
      <c r="D65979">
        <v>63.110999999999997</v>
      </c>
      <c r="E65979">
        <v>14.7516</v>
      </c>
      <c r="F65979">
        <v>90.68</v>
      </c>
      <c r="G65979">
        <f t="shared" si="8318"/>
        <v>1.0812000000000008</v>
      </c>
      <c r="H65979" s="4">
        <f t="shared" si="8319"/>
        <v>0.7617560689666838</v>
      </c>
      <c r="I65979" s="4">
        <f t="shared" si="8320"/>
        <v>0.44175606896668379</v>
      </c>
      <c r="J65979">
        <f t="shared" si="8321"/>
        <v>11.249181120474821</v>
      </c>
      <c r="L65979">
        <f t="shared" si="8322"/>
        <v>2023</v>
      </c>
      <c r="M65979">
        <f t="shared" si="8323"/>
        <v>2</v>
      </c>
      <c r="N65979">
        <f t="shared" si="8324"/>
        <v>22</v>
      </c>
      <c r="O65979">
        <f t="shared" si="8325"/>
        <v>11.249181120474821</v>
      </c>
    </row>
    <row r="65980" spans="2:15" x14ac:dyDescent="0.25">
      <c r="B65980" s="3">
        <v>44979.75</v>
      </c>
      <c r="C65980">
        <v>15.8346</v>
      </c>
      <c r="D65980">
        <v>63.110999999999997</v>
      </c>
      <c r="E65980">
        <v>14.748200000000001</v>
      </c>
      <c r="F65980">
        <v>89.016999999999996</v>
      </c>
      <c r="G65980">
        <f t="shared" si="8318"/>
        <v>1.0863999999999994</v>
      </c>
      <c r="H65980" s="4">
        <f t="shared" si="8319"/>
        <v>0.76541971265760667</v>
      </c>
      <c r="I65980" s="4">
        <f t="shared" si="8320"/>
        <v>0.44541971265760666</v>
      </c>
      <c r="J65980">
        <f t="shared" si="8321"/>
        <v>11.604133268617746</v>
      </c>
      <c r="L65980">
        <f t="shared" si="8322"/>
        <v>2023</v>
      </c>
      <c r="M65980">
        <f t="shared" si="8323"/>
        <v>2</v>
      </c>
      <c r="N65980">
        <f t="shared" si="8324"/>
        <v>22</v>
      </c>
      <c r="O65980">
        <f t="shared" si="8325"/>
        <v>11.604133268617746</v>
      </c>
    </row>
    <row r="65981" spans="2:15" x14ac:dyDescent="0.25">
      <c r="B65981" s="3">
        <v>44979.760416666664</v>
      </c>
      <c r="C65981">
        <v>15.836399999999999</v>
      </c>
      <c r="D65981">
        <v>63.110999999999997</v>
      </c>
      <c r="E65981">
        <v>14.744</v>
      </c>
      <c r="F65981">
        <v>88.099000000000004</v>
      </c>
      <c r="G65981">
        <f t="shared" si="8318"/>
        <v>1.0923999999999996</v>
      </c>
      <c r="H65981" s="4">
        <f t="shared" si="8319"/>
        <v>0.76964699383944191</v>
      </c>
      <c r="I65981" s="4">
        <f t="shared" si="8320"/>
        <v>0.4496469938394419</v>
      </c>
      <c r="J65981">
        <f t="shared" si="8321"/>
        <v>12.02383344385226</v>
      </c>
      <c r="L65981">
        <f t="shared" si="8322"/>
        <v>2023</v>
      </c>
      <c r="M65981">
        <f t="shared" si="8323"/>
        <v>2</v>
      </c>
      <c r="N65981">
        <f t="shared" si="8324"/>
        <v>22</v>
      </c>
      <c r="O65981">
        <f t="shared" si="8325"/>
        <v>12.02383344385226</v>
      </c>
    </row>
    <row r="65982" spans="2:15" x14ac:dyDescent="0.25">
      <c r="B65982" s="3">
        <v>44979.770833333336</v>
      </c>
      <c r="C65982">
        <v>15.8383</v>
      </c>
      <c r="D65982">
        <v>63.110999999999997</v>
      </c>
      <c r="E65982">
        <v>14.736700000000001</v>
      </c>
      <c r="F65982">
        <v>87.186000000000007</v>
      </c>
      <c r="G65982">
        <f t="shared" si="8318"/>
        <v>1.1015999999999995</v>
      </c>
      <c r="H65982" s="4">
        <f t="shared" si="8319"/>
        <v>0.77612882498492231</v>
      </c>
      <c r="I65982" s="4">
        <f t="shared" si="8320"/>
        <v>0.4561288249849223</v>
      </c>
      <c r="J65982">
        <f t="shared" si="8321"/>
        <v>12.688875967845158</v>
      </c>
      <c r="L65982">
        <f t="shared" si="8322"/>
        <v>2023</v>
      </c>
      <c r="M65982">
        <f t="shared" si="8323"/>
        <v>2</v>
      </c>
      <c r="N65982">
        <f t="shared" si="8324"/>
        <v>22</v>
      </c>
      <c r="O65982">
        <f t="shared" si="8325"/>
        <v>12.688875967845158</v>
      </c>
    </row>
    <row r="65983" spans="2:15" x14ac:dyDescent="0.25">
      <c r="B65983" s="3">
        <v>44979.78125</v>
      </c>
      <c r="C65983">
        <v>15.836399999999999</v>
      </c>
      <c r="D65983">
        <v>63.110999999999997</v>
      </c>
      <c r="E65983">
        <v>14.7348</v>
      </c>
      <c r="F65983">
        <v>87.004000000000005</v>
      </c>
      <c r="G65983">
        <f t="shared" si="8318"/>
        <v>1.1015999999999995</v>
      </c>
      <c r="H65983" s="4">
        <f t="shared" si="8319"/>
        <v>0.77612882498492231</v>
      </c>
      <c r="I65983" s="4">
        <f t="shared" si="8320"/>
        <v>0.4561288249849223</v>
      </c>
      <c r="J65983">
        <f t="shared" si="8321"/>
        <v>12.688875967845158</v>
      </c>
      <c r="L65983">
        <f t="shared" si="8322"/>
        <v>2023</v>
      </c>
      <c r="M65983">
        <f t="shared" si="8323"/>
        <v>2</v>
      </c>
      <c r="N65983">
        <f t="shared" si="8324"/>
        <v>22</v>
      </c>
      <c r="O65983">
        <f t="shared" si="8325"/>
        <v>12.688875967845158</v>
      </c>
    </row>
    <row r="65984" spans="2:15" x14ac:dyDescent="0.25">
      <c r="B65984" s="3">
        <v>44979.791666666664</v>
      </c>
      <c r="C65984">
        <v>15.836399999999999</v>
      </c>
      <c r="D65984">
        <v>63.110999999999997</v>
      </c>
      <c r="E65984">
        <v>14.7324</v>
      </c>
      <c r="F65984">
        <v>87.186000000000007</v>
      </c>
      <c r="G65984">
        <f t="shared" si="8318"/>
        <v>1.1039999999999992</v>
      </c>
      <c r="H65984" s="4">
        <f t="shared" si="8319"/>
        <v>0.77781973745765598</v>
      </c>
      <c r="I65984" s="4">
        <f t="shared" si="8320"/>
        <v>0.45781973745765597</v>
      </c>
      <c r="J65984">
        <f t="shared" si="8321"/>
        <v>12.866715503455101</v>
      </c>
      <c r="L65984">
        <f t="shared" si="8322"/>
        <v>2023</v>
      </c>
      <c r="M65984">
        <f t="shared" si="8323"/>
        <v>2</v>
      </c>
      <c r="N65984">
        <f t="shared" si="8324"/>
        <v>22</v>
      </c>
      <c r="O65984">
        <f t="shared" si="8325"/>
        <v>12.866715503455101</v>
      </c>
    </row>
    <row r="65985" spans="2:15" x14ac:dyDescent="0.25">
      <c r="B65985" s="3">
        <v>44979.802083333336</v>
      </c>
      <c r="C65985">
        <v>15.8383</v>
      </c>
      <c r="D65985">
        <v>63.110999999999997</v>
      </c>
      <c r="E65985">
        <v>14.732200000000001</v>
      </c>
      <c r="F65985">
        <v>86.641000000000005</v>
      </c>
      <c r="G65985">
        <f t="shared" si="8318"/>
        <v>1.1060999999999996</v>
      </c>
      <c r="H65985" s="4">
        <f t="shared" si="8319"/>
        <v>0.7792992858712986</v>
      </c>
      <c r="I65985" s="4">
        <f t="shared" si="8320"/>
        <v>0.45929928587129859</v>
      </c>
      <c r="J65985">
        <f t="shared" si="8321"/>
        <v>13.023820168575959</v>
      </c>
      <c r="L65985">
        <f t="shared" si="8322"/>
        <v>2023</v>
      </c>
      <c r="M65985">
        <f t="shared" si="8323"/>
        <v>2</v>
      </c>
      <c r="N65985">
        <f t="shared" si="8324"/>
        <v>22</v>
      </c>
      <c r="O65985">
        <f t="shared" si="8325"/>
        <v>13.023820168575959</v>
      </c>
    </row>
    <row r="65986" spans="2:15" x14ac:dyDescent="0.25">
      <c r="B65986" s="3">
        <v>44979.8125</v>
      </c>
      <c r="C65986">
        <v>15.841900000000001</v>
      </c>
      <c r="D65986">
        <v>63.110999999999997</v>
      </c>
      <c r="E65986">
        <v>14.732100000000001</v>
      </c>
      <c r="F65986">
        <v>86.096999999999994</v>
      </c>
      <c r="G65986">
        <f t="shared" si="8318"/>
        <v>1.1097999999999999</v>
      </c>
      <c r="H65986" s="4">
        <f t="shared" si="8319"/>
        <v>0.78190610926676385</v>
      </c>
      <c r="I65986" s="4">
        <f t="shared" si="8320"/>
        <v>0.46190610926676384</v>
      </c>
      <c r="J65986">
        <f t="shared" si="8321"/>
        <v>13.304043985554477</v>
      </c>
      <c r="L65986">
        <f t="shared" si="8322"/>
        <v>2023</v>
      </c>
      <c r="M65986">
        <f t="shared" si="8323"/>
        <v>2</v>
      </c>
      <c r="N65986">
        <f t="shared" si="8324"/>
        <v>22</v>
      </c>
      <c r="O65986">
        <f t="shared" si="8325"/>
        <v>13.304043985554477</v>
      </c>
    </row>
    <row r="65987" spans="2:15" x14ac:dyDescent="0.25">
      <c r="B65987" s="3">
        <v>44979.822916666664</v>
      </c>
      <c r="C65987">
        <v>15.84</v>
      </c>
      <c r="D65987">
        <v>63.110999999999997</v>
      </c>
      <c r="E65987">
        <v>14.734400000000001</v>
      </c>
      <c r="F65987">
        <v>85.915000000000006</v>
      </c>
      <c r="G65987">
        <f t="shared" si="8318"/>
        <v>1.105599999999999</v>
      </c>
      <c r="H65987" s="4">
        <f t="shared" si="8319"/>
        <v>0.77894701243947861</v>
      </c>
      <c r="I65987" s="4">
        <f t="shared" si="8320"/>
        <v>0.45894701243947861</v>
      </c>
      <c r="J65987">
        <f t="shared" si="8321"/>
        <v>12.986287271296268</v>
      </c>
      <c r="L65987">
        <f t="shared" si="8322"/>
        <v>2023</v>
      </c>
      <c r="M65987">
        <f t="shared" si="8323"/>
        <v>2</v>
      </c>
      <c r="N65987">
        <f t="shared" si="8324"/>
        <v>22</v>
      </c>
      <c r="O65987">
        <f t="shared" si="8325"/>
        <v>12.986287271296268</v>
      </c>
    </row>
    <row r="65988" spans="2:15" x14ac:dyDescent="0.25">
      <c r="B65988" s="3">
        <v>44979.833333333336</v>
      </c>
      <c r="C65988">
        <v>15.8436</v>
      </c>
      <c r="D65988">
        <v>63.110999999999997</v>
      </c>
      <c r="E65988">
        <v>14.731299999999999</v>
      </c>
      <c r="F65988">
        <v>85.373999999999995</v>
      </c>
      <c r="G65988">
        <f t="shared" si="8318"/>
        <v>1.1123000000000012</v>
      </c>
      <c r="H65988" s="4">
        <f t="shared" si="8319"/>
        <v>0.78366747642586265</v>
      </c>
      <c r="I65988" s="4">
        <f t="shared" si="8320"/>
        <v>0.46366747642586265</v>
      </c>
      <c r="J65988">
        <f t="shared" si="8321"/>
        <v>13.495873321700712</v>
      </c>
      <c r="L65988">
        <f t="shared" si="8322"/>
        <v>2023</v>
      </c>
      <c r="M65988">
        <f t="shared" si="8323"/>
        <v>2</v>
      </c>
      <c r="N65988">
        <f t="shared" si="8324"/>
        <v>22</v>
      </c>
      <c r="O65988">
        <f t="shared" si="8325"/>
        <v>13.495873321700712</v>
      </c>
    </row>
    <row r="65989" spans="2:15" x14ac:dyDescent="0.25">
      <c r="B65989" s="3">
        <v>44979.84375</v>
      </c>
      <c r="C65989">
        <v>15.84</v>
      </c>
      <c r="D65989">
        <v>63.110999999999997</v>
      </c>
      <c r="E65989">
        <v>14.7331</v>
      </c>
      <c r="F65989">
        <v>84.474000000000004</v>
      </c>
      <c r="G65989">
        <f t="shared" ref="G65989:G66052" si="8326">C65989-E65989</f>
        <v>1.1068999999999996</v>
      </c>
      <c r="H65989" s="4">
        <f t="shared" ref="H65989:H66052" si="8327">1000*G65989/2.2/(2.54^2)/100</f>
        <v>0.77986292336221008</v>
      </c>
      <c r="I65989" s="4">
        <f t="shared" ref="I65989:I66052" si="8328">H65989-($Y$3-$Y$4)/100</f>
        <v>0.45986292336221007</v>
      </c>
      <c r="J65989">
        <f t="shared" ref="J65989:J66052" si="8329">IF(I65989&lt;0,0,243.07*I65989^3.7614)</f>
        <v>13.084038368329916</v>
      </c>
      <c r="L65989">
        <f t="shared" ref="L65989:L66052" si="8330">YEAR(B65989)</f>
        <v>2023</v>
      </c>
      <c r="M65989">
        <f t="shared" ref="M65989:M66052" si="8331">MONTH(B65989)</f>
        <v>2</v>
      </c>
      <c r="N65989">
        <f t="shared" ref="N65989:N66052" si="8332">DAY(B65989)</f>
        <v>22</v>
      </c>
      <c r="O65989">
        <f t="shared" ref="O65989:O66052" si="8333">J65989</f>
        <v>13.084038368329916</v>
      </c>
    </row>
    <row r="65990" spans="2:15" x14ac:dyDescent="0.25">
      <c r="B65990" s="3">
        <v>44979.854166666664</v>
      </c>
      <c r="C65990">
        <v>15.8368</v>
      </c>
      <c r="D65990">
        <v>63.281999999999996</v>
      </c>
      <c r="E65990">
        <v>14.7354</v>
      </c>
      <c r="F65990">
        <v>83.757000000000005</v>
      </c>
      <c r="G65990">
        <f t="shared" si="8326"/>
        <v>1.1013999999999999</v>
      </c>
      <c r="H65990" s="4">
        <f t="shared" si="8327"/>
        <v>0.77598791561219471</v>
      </c>
      <c r="I65990" s="4">
        <f t="shared" si="8328"/>
        <v>0.45598791561219471</v>
      </c>
      <c r="J65990">
        <f t="shared" si="8329"/>
        <v>12.67413792586137</v>
      </c>
      <c r="L65990">
        <f t="shared" si="8330"/>
        <v>2023</v>
      </c>
      <c r="M65990">
        <f t="shared" si="8331"/>
        <v>2</v>
      </c>
      <c r="N65990">
        <f t="shared" si="8332"/>
        <v>22</v>
      </c>
      <c r="O65990">
        <f t="shared" si="8333"/>
        <v>12.67413792586137</v>
      </c>
    </row>
    <row r="65991" spans="2:15" x14ac:dyDescent="0.25">
      <c r="B65991" s="3">
        <v>44979.864583333336</v>
      </c>
      <c r="C65991">
        <v>15.838699999999999</v>
      </c>
      <c r="D65991">
        <v>63.281999999999996</v>
      </c>
      <c r="E65991">
        <v>14.736700000000001</v>
      </c>
      <c r="F65991">
        <v>83.221000000000004</v>
      </c>
      <c r="G65991">
        <f t="shared" si="8326"/>
        <v>1.1019999999999985</v>
      </c>
      <c r="H65991" s="4">
        <f t="shared" si="8327"/>
        <v>0.77641064373037738</v>
      </c>
      <c r="I65991" s="4">
        <f t="shared" si="8328"/>
        <v>0.45641064373037737</v>
      </c>
      <c r="J65991">
        <f t="shared" si="8329"/>
        <v>12.718389792234849</v>
      </c>
      <c r="L65991">
        <f t="shared" si="8330"/>
        <v>2023</v>
      </c>
      <c r="M65991">
        <f t="shared" si="8331"/>
        <v>2</v>
      </c>
      <c r="N65991">
        <f t="shared" si="8332"/>
        <v>22</v>
      </c>
      <c r="O65991">
        <f t="shared" si="8333"/>
        <v>12.718389792234849</v>
      </c>
    </row>
    <row r="65992" spans="2:15" x14ac:dyDescent="0.25">
      <c r="B65992" s="3">
        <v>44979.875</v>
      </c>
      <c r="C65992">
        <v>15.840400000000001</v>
      </c>
      <c r="D65992">
        <v>63.281999999999996</v>
      </c>
      <c r="E65992">
        <v>14.7376</v>
      </c>
      <c r="F65992">
        <v>82.507999999999996</v>
      </c>
      <c r="G65992">
        <f t="shared" si="8326"/>
        <v>1.1028000000000002</v>
      </c>
      <c r="H65992" s="4">
        <f t="shared" si="8327"/>
        <v>0.77697428122128986</v>
      </c>
      <c r="I65992" s="4">
        <f t="shared" si="8328"/>
        <v>0.45697428122128986</v>
      </c>
      <c r="J65992">
        <f t="shared" si="8329"/>
        <v>12.77756859441695</v>
      </c>
      <c r="L65992">
        <f t="shared" si="8330"/>
        <v>2023</v>
      </c>
      <c r="M65992">
        <f t="shared" si="8331"/>
        <v>2</v>
      </c>
      <c r="N65992">
        <f t="shared" si="8332"/>
        <v>22</v>
      </c>
      <c r="O65992">
        <f t="shared" si="8333"/>
        <v>12.77756859441695</v>
      </c>
    </row>
    <row r="65993" spans="2:15" x14ac:dyDescent="0.25">
      <c r="B65993" s="3">
        <v>44979.885416666664</v>
      </c>
      <c r="C65993">
        <v>15.8477</v>
      </c>
      <c r="D65993">
        <v>63.281999999999996</v>
      </c>
      <c r="E65993">
        <v>14.7393</v>
      </c>
      <c r="F65993">
        <v>81.620999999999995</v>
      </c>
      <c r="G65993">
        <f t="shared" si="8326"/>
        <v>1.1083999999999996</v>
      </c>
      <c r="H65993" s="4">
        <f t="shared" si="8327"/>
        <v>0.7809197436576687</v>
      </c>
      <c r="I65993" s="4">
        <f t="shared" si="8328"/>
        <v>0.46091974365766869</v>
      </c>
      <c r="J65993">
        <f t="shared" si="8329"/>
        <v>13.197498105664556</v>
      </c>
      <c r="L65993">
        <f t="shared" si="8330"/>
        <v>2023</v>
      </c>
      <c r="M65993">
        <f t="shared" si="8331"/>
        <v>2</v>
      </c>
      <c r="N65993">
        <f t="shared" si="8332"/>
        <v>22</v>
      </c>
      <c r="O65993">
        <f t="shared" si="8333"/>
        <v>13.197498105664556</v>
      </c>
    </row>
    <row r="65994" spans="2:15" x14ac:dyDescent="0.25">
      <c r="B65994" s="3">
        <v>44979.895833333336</v>
      </c>
      <c r="C65994">
        <v>15.849600000000001</v>
      </c>
      <c r="D65994">
        <v>63.281999999999996</v>
      </c>
      <c r="E65994">
        <v>14.7386</v>
      </c>
      <c r="F65994">
        <v>80.382000000000005</v>
      </c>
      <c r="G65994">
        <f t="shared" si="8326"/>
        <v>1.1110000000000007</v>
      </c>
      <c r="H65994" s="4">
        <f t="shared" si="8327"/>
        <v>0.78275156550313141</v>
      </c>
      <c r="I65994" s="4">
        <f t="shared" si="8328"/>
        <v>0.4627515655031314</v>
      </c>
      <c r="J65994">
        <f t="shared" si="8329"/>
        <v>13.395870468803693</v>
      </c>
      <c r="L65994">
        <f t="shared" si="8330"/>
        <v>2023</v>
      </c>
      <c r="M65994">
        <f t="shared" si="8331"/>
        <v>2</v>
      </c>
      <c r="N65994">
        <f t="shared" si="8332"/>
        <v>22</v>
      </c>
      <c r="O65994">
        <f t="shared" si="8333"/>
        <v>13.395870468803693</v>
      </c>
    </row>
    <row r="65995" spans="2:15" x14ac:dyDescent="0.25">
      <c r="B65995" s="3">
        <v>44979.90625</v>
      </c>
      <c r="C65995">
        <v>15.8551</v>
      </c>
      <c r="D65995">
        <v>63.281999999999996</v>
      </c>
      <c r="E65995">
        <v>14.7399</v>
      </c>
      <c r="F65995">
        <v>79.325999999999993</v>
      </c>
      <c r="G65995">
        <f t="shared" si="8326"/>
        <v>1.1151999999999997</v>
      </c>
      <c r="H65995" s="4">
        <f t="shared" si="8327"/>
        <v>0.78571066233041531</v>
      </c>
      <c r="I65995" s="4">
        <f t="shared" si="8328"/>
        <v>0.4657106623304153</v>
      </c>
      <c r="J65995">
        <f t="shared" si="8329"/>
        <v>13.720930502943679</v>
      </c>
      <c r="L65995">
        <f t="shared" si="8330"/>
        <v>2023</v>
      </c>
      <c r="M65995">
        <f t="shared" si="8331"/>
        <v>2</v>
      </c>
      <c r="N65995">
        <f t="shared" si="8332"/>
        <v>22</v>
      </c>
      <c r="O65995">
        <f t="shared" si="8333"/>
        <v>13.720930502943679</v>
      </c>
    </row>
    <row r="65996" spans="2:15" x14ac:dyDescent="0.25">
      <c r="B65996" s="3">
        <v>44979.916666666664</v>
      </c>
      <c r="C65996">
        <v>15.858700000000001</v>
      </c>
      <c r="D65996">
        <v>63.281999999999996</v>
      </c>
      <c r="E65996">
        <v>14.7387</v>
      </c>
      <c r="F65996">
        <v>77.923000000000002</v>
      </c>
      <c r="G65996">
        <f t="shared" si="8326"/>
        <v>1.120000000000001</v>
      </c>
      <c r="H65996" s="4">
        <f t="shared" si="8327"/>
        <v>0.78909248727588421</v>
      </c>
      <c r="I65996" s="4">
        <f t="shared" si="8328"/>
        <v>0.46909248727588421</v>
      </c>
      <c r="J65996">
        <f t="shared" si="8329"/>
        <v>14.099476842693541</v>
      </c>
      <c r="L65996">
        <f t="shared" si="8330"/>
        <v>2023</v>
      </c>
      <c r="M65996">
        <f t="shared" si="8331"/>
        <v>2</v>
      </c>
      <c r="N65996">
        <f t="shared" si="8332"/>
        <v>22</v>
      </c>
      <c r="O65996">
        <f t="shared" si="8333"/>
        <v>14.099476842693541</v>
      </c>
    </row>
    <row r="65997" spans="2:15" x14ac:dyDescent="0.25">
      <c r="B65997" s="3">
        <v>44979.927083333336</v>
      </c>
      <c r="C65997">
        <v>15.858700000000001</v>
      </c>
      <c r="D65997">
        <v>63.281999999999996</v>
      </c>
      <c r="E65997">
        <v>14.743499999999999</v>
      </c>
      <c r="F65997">
        <v>76.528000000000006</v>
      </c>
      <c r="G65997">
        <f t="shared" si="8326"/>
        <v>1.1152000000000015</v>
      </c>
      <c r="H65997" s="4">
        <f t="shared" si="8327"/>
        <v>0.78571066233041664</v>
      </c>
      <c r="I65997" s="4">
        <f t="shared" si="8328"/>
        <v>0.46571066233041664</v>
      </c>
      <c r="J65997">
        <f t="shared" si="8329"/>
        <v>13.72093050294383</v>
      </c>
      <c r="L65997">
        <f t="shared" si="8330"/>
        <v>2023</v>
      </c>
      <c r="M65997">
        <f t="shared" si="8331"/>
        <v>2</v>
      </c>
      <c r="N65997">
        <f t="shared" si="8332"/>
        <v>22</v>
      </c>
      <c r="O65997">
        <f t="shared" si="8333"/>
        <v>13.72093050294383</v>
      </c>
    </row>
    <row r="65998" spans="2:15" x14ac:dyDescent="0.25">
      <c r="B65998" s="3">
        <v>44979.9375</v>
      </c>
      <c r="C65998">
        <v>15.8605</v>
      </c>
      <c r="D65998">
        <v>63.281999999999996</v>
      </c>
      <c r="E65998">
        <v>14.743399999999999</v>
      </c>
      <c r="F65998">
        <v>75.483999999999995</v>
      </c>
      <c r="G65998">
        <f t="shared" si="8326"/>
        <v>1.1171000000000006</v>
      </c>
      <c r="H65998" s="4">
        <f t="shared" si="8327"/>
        <v>0.78704930137133033</v>
      </c>
      <c r="I65998" s="4">
        <f t="shared" si="8328"/>
        <v>0.46704930137133033</v>
      </c>
      <c r="J65998">
        <f t="shared" si="8329"/>
        <v>13.8698677960369</v>
      </c>
      <c r="L65998">
        <f t="shared" si="8330"/>
        <v>2023</v>
      </c>
      <c r="M65998">
        <f t="shared" si="8331"/>
        <v>2</v>
      </c>
      <c r="N65998">
        <f t="shared" si="8332"/>
        <v>22</v>
      </c>
      <c r="O65998">
        <f t="shared" si="8333"/>
        <v>13.8698677960369</v>
      </c>
    </row>
    <row r="65999" spans="2:15" x14ac:dyDescent="0.25">
      <c r="B65999" s="3">
        <v>44979.947916666664</v>
      </c>
      <c r="C65999">
        <v>15.8605</v>
      </c>
      <c r="D65999">
        <v>63.281999999999996</v>
      </c>
      <c r="E65999">
        <v>14.744199999999999</v>
      </c>
      <c r="F65999">
        <v>74.271000000000001</v>
      </c>
      <c r="G65999">
        <f t="shared" si="8326"/>
        <v>1.1163000000000007</v>
      </c>
      <c r="H65999" s="4">
        <f t="shared" si="8327"/>
        <v>0.78648566388041896</v>
      </c>
      <c r="I65999" s="4">
        <f t="shared" si="8328"/>
        <v>0.46648566388041895</v>
      </c>
      <c r="J65999">
        <f t="shared" si="8329"/>
        <v>13.807013457437076</v>
      </c>
      <c r="L65999">
        <f t="shared" si="8330"/>
        <v>2023</v>
      </c>
      <c r="M65999">
        <f t="shared" si="8331"/>
        <v>2</v>
      </c>
      <c r="N65999">
        <f t="shared" si="8332"/>
        <v>22</v>
      </c>
      <c r="O65999">
        <f t="shared" si="8333"/>
        <v>13.807013457437076</v>
      </c>
    </row>
    <row r="66000" spans="2:15" x14ac:dyDescent="0.25">
      <c r="B66000" s="3">
        <v>44979.958333333336</v>
      </c>
      <c r="C66000">
        <v>15.8605</v>
      </c>
      <c r="D66000">
        <v>63.281999999999996</v>
      </c>
      <c r="E66000">
        <v>14.744199999999999</v>
      </c>
      <c r="F66000">
        <v>73.233999999999995</v>
      </c>
      <c r="G66000">
        <f t="shared" si="8326"/>
        <v>1.1163000000000007</v>
      </c>
      <c r="H66000" s="4">
        <f t="shared" si="8327"/>
        <v>0.78648566388041896</v>
      </c>
      <c r="I66000" s="4">
        <f t="shared" si="8328"/>
        <v>0.46648566388041895</v>
      </c>
      <c r="J66000">
        <f t="shared" si="8329"/>
        <v>13.807013457437076</v>
      </c>
      <c r="L66000">
        <f t="shared" si="8330"/>
        <v>2023</v>
      </c>
      <c r="M66000">
        <f t="shared" si="8331"/>
        <v>2</v>
      </c>
      <c r="N66000">
        <f t="shared" si="8332"/>
        <v>22</v>
      </c>
      <c r="O66000">
        <f t="shared" si="8333"/>
        <v>13.807013457437076</v>
      </c>
    </row>
    <row r="66001" spans="2:15" x14ac:dyDescent="0.25">
      <c r="B66001" s="3">
        <v>44979.96875</v>
      </c>
      <c r="C66001">
        <v>15.862299999999999</v>
      </c>
      <c r="D66001">
        <v>63.281999999999996</v>
      </c>
      <c r="E66001">
        <v>14.7408</v>
      </c>
      <c r="F66001">
        <v>72.028000000000006</v>
      </c>
      <c r="G66001">
        <f t="shared" si="8326"/>
        <v>1.1214999999999993</v>
      </c>
      <c r="H66001" s="4">
        <f t="shared" si="8327"/>
        <v>0.79014930757134183</v>
      </c>
      <c r="I66001" s="4">
        <f t="shared" si="8328"/>
        <v>0.47014930757134182</v>
      </c>
      <c r="J66001">
        <f t="shared" si="8329"/>
        <v>14.219328979484386</v>
      </c>
      <c r="L66001">
        <f t="shared" si="8330"/>
        <v>2023</v>
      </c>
      <c r="M66001">
        <f t="shared" si="8331"/>
        <v>2</v>
      </c>
      <c r="N66001">
        <f t="shared" si="8332"/>
        <v>22</v>
      </c>
      <c r="O66001">
        <f t="shared" si="8333"/>
        <v>14.219328979484386</v>
      </c>
    </row>
    <row r="66002" spans="2:15" x14ac:dyDescent="0.25">
      <c r="B66002" s="3">
        <v>44979.979166666664</v>
      </c>
      <c r="C66002">
        <v>15.864100000000001</v>
      </c>
      <c r="D66002">
        <v>63.281999999999996</v>
      </c>
      <c r="E66002">
        <v>14.7437</v>
      </c>
      <c r="F66002">
        <v>70.995000000000005</v>
      </c>
      <c r="G66002">
        <f t="shared" si="8326"/>
        <v>1.1204000000000001</v>
      </c>
      <c r="H66002" s="4">
        <f t="shared" si="8327"/>
        <v>0.78937430602133929</v>
      </c>
      <c r="I66002" s="4">
        <f t="shared" si="8328"/>
        <v>0.46937430602133928</v>
      </c>
      <c r="J66002">
        <f t="shared" si="8329"/>
        <v>14.131364611945608</v>
      </c>
      <c r="L66002">
        <f t="shared" si="8330"/>
        <v>2023</v>
      </c>
      <c r="M66002">
        <f t="shared" si="8331"/>
        <v>2</v>
      </c>
      <c r="N66002">
        <f t="shared" si="8332"/>
        <v>22</v>
      </c>
      <c r="O66002">
        <f t="shared" si="8333"/>
        <v>14.131364611945608</v>
      </c>
    </row>
    <row r="66003" spans="2:15" x14ac:dyDescent="0.25">
      <c r="B66003" s="3">
        <v>44979.989583333336</v>
      </c>
      <c r="C66003">
        <v>15.864100000000001</v>
      </c>
      <c r="D66003">
        <v>63.281999999999996</v>
      </c>
      <c r="E66003">
        <v>14.7461</v>
      </c>
      <c r="F66003">
        <v>69.793000000000006</v>
      </c>
      <c r="G66003">
        <f t="shared" si="8326"/>
        <v>1.1180000000000003</v>
      </c>
      <c r="H66003" s="4">
        <f t="shared" si="8327"/>
        <v>0.78768339354860539</v>
      </c>
      <c r="I66003" s="4">
        <f t="shared" si="8328"/>
        <v>0.46768339354860539</v>
      </c>
      <c r="J66003">
        <f t="shared" si="8329"/>
        <v>13.940829737314921</v>
      </c>
      <c r="L66003">
        <f t="shared" si="8330"/>
        <v>2023</v>
      </c>
      <c r="M66003">
        <f t="shared" si="8331"/>
        <v>2</v>
      </c>
      <c r="N66003">
        <f t="shared" si="8332"/>
        <v>22</v>
      </c>
      <c r="O66003">
        <f t="shared" si="8333"/>
        <v>13.940829737314921</v>
      </c>
    </row>
    <row r="66004" spans="2:15" x14ac:dyDescent="0.25">
      <c r="B66004" s="3">
        <v>44980</v>
      </c>
      <c r="C66004">
        <v>15.866</v>
      </c>
      <c r="D66004">
        <v>63.281999999999996</v>
      </c>
      <c r="E66004">
        <v>14.749000000000001</v>
      </c>
      <c r="F66004">
        <v>68.763000000000005</v>
      </c>
      <c r="G66004">
        <f t="shared" si="8326"/>
        <v>1.1169999999999991</v>
      </c>
      <c r="H66004" s="4">
        <f t="shared" si="8327"/>
        <v>0.78697884668496543</v>
      </c>
      <c r="I66004" s="4">
        <f t="shared" si="8328"/>
        <v>0.46697884668496542</v>
      </c>
      <c r="J66004">
        <f t="shared" si="8329"/>
        <v>13.861999538890759</v>
      </c>
      <c r="L66004">
        <f t="shared" si="8330"/>
        <v>2023</v>
      </c>
      <c r="M66004">
        <f t="shared" si="8331"/>
        <v>2</v>
      </c>
      <c r="N66004">
        <f t="shared" si="8332"/>
        <v>23</v>
      </c>
      <c r="O66004">
        <f t="shared" si="8333"/>
        <v>13.861999538890759</v>
      </c>
    </row>
    <row r="66005" spans="2:15" x14ac:dyDescent="0.25">
      <c r="B66005" s="3">
        <v>44980.010416666664</v>
      </c>
      <c r="C66005">
        <v>15.867699999999999</v>
      </c>
      <c r="D66005">
        <v>63.281999999999996</v>
      </c>
      <c r="E66005">
        <v>14.751899999999999</v>
      </c>
      <c r="F66005">
        <v>67.734999999999999</v>
      </c>
      <c r="G66005">
        <f t="shared" si="8326"/>
        <v>1.1158000000000001</v>
      </c>
      <c r="H66005" s="4">
        <f t="shared" si="8327"/>
        <v>0.78613339044859909</v>
      </c>
      <c r="I66005" s="4">
        <f t="shared" si="8328"/>
        <v>0.46613339044859908</v>
      </c>
      <c r="J66005">
        <f t="shared" si="8329"/>
        <v>13.767835841697892</v>
      </c>
      <c r="L66005">
        <f t="shared" si="8330"/>
        <v>2023</v>
      </c>
      <c r="M66005">
        <f t="shared" si="8331"/>
        <v>2</v>
      </c>
      <c r="N66005">
        <f t="shared" si="8332"/>
        <v>23</v>
      </c>
      <c r="O66005">
        <f t="shared" si="8333"/>
        <v>13.767835841697892</v>
      </c>
    </row>
    <row r="66006" spans="2:15" x14ac:dyDescent="0.25">
      <c r="B66006" s="3">
        <v>44980.020833333336</v>
      </c>
      <c r="C66006">
        <v>15.866400000000001</v>
      </c>
      <c r="D66006">
        <v>63.454999999999998</v>
      </c>
      <c r="E66006">
        <v>14.7554</v>
      </c>
      <c r="F66006">
        <v>66.879000000000005</v>
      </c>
      <c r="G66006">
        <f t="shared" si="8326"/>
        <v>1.1110000000000007</v>
      </c>
      <c r="H66006" s="4">
        <f t="shared" si="8327"/>
        <v>0.78275156550313141</v>
      </c>
      <c r="I66006" s="4">
        <f t="shared" si="8328"/>
        <v>0.4627515655031314</v>
      </c>
      <c r="J66006">
        <f t="shared" si="8329"/>
        <v>13.395870468803693</v>
      </c>
      <c r="L66006">
        <f t="shared" si="8330"/>
        <v>2023</v>
      </c>
      <c r="M66006">
        <f t="shared" si="8331"/>
        <v>2</v>
      </c>
      <c r="N66006">
        <f t="shared" si="8332"/>
        <v>23</v>
      </c>
      <c r="O66006">
        <f t="shared" si="8333"/>
        <v>13.395870468803693</v>
      </c>
    </row>
    <row r="66007" spans="2:15" x14ac:dyDescent="0.25">
      <c r="B66007" s="3">
        <v>44980.03125</v>
      </c>
      <c r="C66007">
        <v>15.866400000000001</v>
      </c>
      <c r="D66007">
        <v>63.454999999999998</v>
      </c>
      <c r="E66007">
        <v>14.7593</v>
      </c>
      <c r="F66007">
        <v>66.192999999999998</v>
      </c>
      <c r="G66007">
        <f t="shared" si="8326"/>
        <v>1.1071000000000009</v>
      </c>
      <c r="H66007" s="4">
        <f t="shared" si="8327"/>
        <v>0.78000383273493867</v>
      </c>
      <c r="I66007" s="4">
        <f t="shared" si="8328"/>
        <v>0.46000383273493867</v>
      </c>
      <c r="J66007">
        <f t="shared" si="8329"/>
        <v>13.09912480053794</v>
      </c>
      <c r="L66007">
        <f t="shared" si="8330"/>
        <v>2023</v>
      </c>
      <c r="M66007">
        <f t="shared" si="8331"/>
        <v>2</v>
      </c>
      <c r="N66007">
        <f t="shared" si="8332"/>
        <v>23</v>
      </c>
      <c r="O66007">
        <f t="shared" si="8333"/>
        <v>13.09912480053794</v>
      </c>
    </row>
    <row r="66008" spans="2:15" x14ac:dyDescent="0.25">
      <c r="B66008" s="3">
        <v>44980.041666666664</v>
      </c>
      <c r="C66008">
        <v>15.866400000000001</v>
      </c>
      <c r="D66008">
        <v>63.454999999999998</v>
      </c>
      <c r="E66008">
        <v>14.757300000000001</v>
      </c>
      <c r="F66008">
        <v>65.509</v>
      </c>
      <c r="G66008">
        <f t="shared" si="8326"/>
        <v>1.1090999999999998</v>
      </c>
      <c r="H66008" s="4">
        <f t="shared" si="8327"/>
        <v>0.78141292646221627</v>
      </c>
      <c r="I66008" s="4">
        <f t="shared" si="8328"/>
        <v>0.46141292646221627</v>
      </c>
      <c r="J66008">
        <f t="shared" si="8329"/>
        <v>13.250692427280017</v>
      </c>
      <c r="L66008">
        <f t="shared" si="8330"/>
        <v>2023</v>
      </c>
      <c r="M66008">
        <f t="shared" si="8331"/>
        <v>2</v>
      </c>
      <c r="N66008">
        <f t="shared" si="8332"/>
        <v>23</v>
      </c>
      <c r="O66008">
        <f t="shared" si="8333"/>
        <v>13.250692427280017</v>
      </c>
    </row>
    <row r="66009" spans="2:15" x14ac:dyDescent="0.25">
      <c r="B66009" s="3">
        <v>44980.052083333336</v>
      </c>
      <c r="C66009">
        <v>15.8718</v>
      </c>
      <c r="D66009">
        <v>63.454999999999998</v>
      </c>
      <c r="E66009">
        <v>14.7593</v>
      </c>
      <c r="F66009">
        <v>64.652000000000001</v>
      </c>
      <c r="G66009">
        <f t="shared" si="8326"/>
        <v>1.1125000000000007</v>
      </c>
      <c r="H66009" s="4">
        <f t="shared" si="8327"/>
        <v>0.78380838579859013</v>
      </c>
      <c r="I66009" s="4">
        <f t="shared" si="8328"/>
        <v>0.46380838579859013</v>
      </c>
      <c r="J66009">
        <f t="shared" si="8329"/>
        <v>13.511306877065831</v>
      </c>
      <c r="L66009">
        <f t="shared" si="8330"/>
        <v>2023</v>
      </c>
      <c r="M66009">
        <f t="shared" si="8331"/>
        <v>2</v>
      </c>
      <c r="N66009">
        <f t="shared" si="8332"/>
        <v>23</v>
      </c>
      <c r="O66009">
        <f t="shared" si="8333"/>
        <v>13.511306877065831</v>
      </c>
    </row>
    <row r="66010" spans="2:15" x14ac:dyDescent="0.25">
      <c r="B66010" s="3">
        <v>44980.0625</v>
      </c>
      <c r="C66010">
        <v>15.87</v>
      </c>
      <c r="D66010">
        <v>63.454999999999998</v>
      </c>
      <c r="E66010">
        <v>14.761799999999999</v>
      </c>
      <c r="F66010">
        <v>63.968000000000004</v>
      </c>
      <c r="G66010">
        <f t="shared" si="8326"/>
        <v>1.1082000000000001</v>
      </c>
      <c r="H66010" s="4">
        <f t="shared" si="8327"/>
        <v>0.78077883428494121</v>
      </c>
      <c r="I66010" s="4">
        <f t="shared" si="8328"/>
        <v>0.46077883428494121</v>
      </c>
      <c r="J66010">
        <f t="shared" si="8329"/>
        <v>13.1823285668473</v>
      </c>
      <c r="L66010">
        <f t="shared" si="8330"/>
        <v>2023</v>
      </c>
      <c r="M66010">
        <f t="shared" si="8331"/>
        <v>2</v>
      </c>
      <c r="N66010">
        <f t="shared" si="8332"/>
        <v>23</v>
      </c>
      <c r="O66010">
        <f t="shared" si="8333"/>
        <v>13.1823285668473</v>
      </c>
    </row>
    <row r="66011" spans="2:15" x14ac:dyDescent="0.25">
      <c r="B66011" s="3">
        <v>44980.072916666664</v>
      </c>
      <c r="C66011">
        <v>15.87</v>
      </c>
      <c r="D66011">
        <v>63.454999999999998</v>
      </c>
      <c r="E66011">
        <v>14.7628</v>
      </c>
      <c r="F66011">
        <v>63.281999999999996</v>
      </c>
      <c r="G66011">
        <f t="shared" si="8326"/>
        <v>1.1071999999999989</v>
      </c>
      <c r="H66011" s="4">
        <f t="shared" si="8327"/>
        <v>0.78007428742130136</v>
      </c>
      <c r="I66011" s="4">
        <f t="shared" si="8328"/>
        <v>0.46007428742130135</v>
      </c>
      <c r="J66011">
        <f t="shared" si="8329"/>
        <v>13.106672803716418</v>
      </c>
      <c r="L66011">
        <f t="shared" si="8330"/>
        <v>2023</v>
      </c>
      <c r="M66011">
        <f t="shared" si="8331"/>
        <v>2</v>
      </c>
      <c r="N66011">
        <f t="shared" si="8332"/>
        <v>23</v>
      </c>
      <c r="O66011">
        <f t="shared" si="8333"/>
        <v>13.106672803716418</v>
      </c>
    </row>
    <row r="66012" spans="2:15" x14ac:dyDescent="0.25">
      <c r="B66012" s="3">
        <v>44980.083333333336</v>
      </c>
      <c r="C66012">
        <v>15.87</v>
      </c>
      <c r="D66012">
        <v>63.454999999999998</v>
      </c>
      <c r="E66012">
        <v>14.7624</v>
      </c>
      <c r="F66012">
        <v>62.597999999999999</v>
      </c>
      <c r="G66012">
        <f t="shared" si="8326"/>
        <v>1.1075999999999997</v>
      </c>
      <c r="H66012" s="4">
        <f t="shared" si="8327"/>
        <v>0.78035610616675755</v>
      </c>
      <c r="I66012" s="4">
        <f t="shared" si="8328"/>
        <v>0.46035610616675754</v>
      </c>
      <c r="J66012">
        <f t="shared" si="8329"/>
        <v>13.136896750355112</v>
      </c>
      <c r="L66012">
        <f t="shared" si="8330"/>
        <v>2023</v>
      </c>
      <c r="M66012">
        <f t="shared" si="8331"/>
        <v>2</v>
      </c>
      <c r="N66012">
        <f t="shared" si="8332"/>
        <v>23</v>
      </c>
      <c r="O66012">
        <f t="shared" si="8333"/>
        <v>13.136896750355112</v>
      </c>
    </row>
    <row r="66013" spans="2:15" x14ac:dyDescent="0.25">
      <c r="B66013" s="3">
        <v>44980.09375</v>
      </c>
      <c r="C66013">
        <v>15.8718</v>
      </c>
      <c r="D66013">
        <v>63.454999999999998</v>
      </c>
      <c r="E66013">
        <v>14.7638</v>
      </c>
      <c r="F66013">
        <v>62.082999999999998</v>
      </c>
      <c r="G66013">
        <f t="shared" si="8326"/>
        <v>1.1080000000000005</v>
      </c>
      <c r="H66013" s="4">
        <f t="shared" si="8327"/>
        <v>0.78063792491221373</v>
      </c>
      <c r="I66013" s="4">
        <f t="shared" si="8328"/>
        <v>0.46063792491221373</v>
      </c>
      <c r="J66013">
        <f t="shared" si="8329"/>
        <v>13.167171832620642</v>
      </c>
      <c r="L66013">
        <f t="shared" si="8330"/>
        <v>2023</v>
      </c>
      <c r="M66013">
        <f t="shared" si="8331"/>
        <v>2</v>
      </c>
      <c r="N66013">
        <f t="shared" si="8332"/>
        <v>23</v>
      </c>
      <c r="O66013">
        <f t="shared" si="8333"/>
        <v>13.167171832620642</v>
      </c>
    </row>
    <row r="66014" spans="2:15" x14ac:dyDescent="0.25">
      <c r="B66014" s="3">
        <v>44980.104166666664</v>
      </c>
      <c r="C66014">
        <v>15.8681</v>
      </c>
      <c r="D66014">
        <v>63.454999999999998</v>
      </c>
      <c r="E66014">
        <v>14.7683</v>
      </c>
      <c r="F66014">
        <v>61.569000000000003</v>
      </c>
      <c r="G66014">
        <f t="shared" si="8326"/>
        <v>1.0998000000000001</v>
      </c>
      <c r="H66014" s="4">
        <f t="shared" si="8327"/>
        <v>0.77486064063037219</v>
      </c>
      <c r="I66014" s="4">
        <f t="shared" si="8328"/>
        <v>0.45486064063037218</v>
      </c>
      <c r="J66014">
        <f t="shared" si="8329"/>
        <v>12.556685572058635</v>
      </c>
      <c r="L66014">
        <f t="shared" si="8330"/>
        <v>2023</v>
      </c>
      <c r="M66014">
        <f t="shared" si="8331"/>
        <v>2</v>
      </c>
      <c r="N66014">
        <f t="shared" si="8332"/>
        <v>23</v>
      </c>
      <c r="O66014">
        <f t="shared" si="8333"/>
        <v>12.556685572058635</v>
      </c>
    </row>
    <row r="66015" spans="2:15" x14ac:dyDescent="0.25">
      <c r="B66015" s="3">
        <v>44980.114583333336</v>
      </c>
      <c r="C66015">
        <v>15.8681</v>
      </c>
      <c r="D66015">
        <v>63.454999999999998</v>
      </c>
      <c r="E66015">
        <v>14.7698</v>
      </c>
      <c r="F66015">
        <v>61.054000000000002</v>
      </c>
      <c r="G66015">
        <f t="shared" si="8326"/>
        <v>1.0983000000000001</v>
      </c>
      <c r="H66015" s="4">
        <f t="shared" si="8327"/>
        <v>0.77380382033491335</v>
      </c>
      <c r="I66015" s="4">
        <f t="shared" si="8328"/>
        <v>0.45380382033491334</v>
      </c>
      <c r="J66015">
        <f t="shared" si="8329"/>
        <v>12.447301568515817</v>
      </c>
      <c r="L66015">
        <f t="shared" si="8330"/>
        <v>2023</v>
      </c>
      <c r="M66015">
        <f t="shared" si="8331"/>
        <v>2</v>
      </c>
      <c r="N66015">
        <f t="shared" si="8332"/>
        <v>23</v>
      </c>
      <c r="O66015">
        <f t="shared" si="8333"/>
        <v>12.447301568515817</v>
      </c>
    </row>
    <row r="66016" spans="2:15" x14ac:dyDescent="0.25">
      <c r="B66016" s="3">
        <v>44980.125</v>
      </c>
      <c r="C66016">
        <v>15.8718</v>
      </c>
      <c r="D66016">
        <v>63.454999999999998</v>
      </c>
      <c r="E66016">
        <v>14.7698</v>
      </c>
      <c r="F66016">
        <v>60.539000000000001</v>
      </c>
      <c r="G66016">
        <f t="shared" si="8326"/>
        <v>1.1020000000000003</v>
      </c>
      <c r="H66016" s="4">
        <f t="shared" si="8327"/>
        <v>0.77641064373037849</v>
      </c>
      <c r="I66016" s="4">
        <f t="shared" si="8328"/>
        <v>0.45641064373037848</v>
      </c>
      <c r="J66016">
        <f t="shared" si="8329"/>
        <v>12.71838979223496</v>
      </c>
      <c r="L66016">
        <f t="shared" si="8330"/>
        <v>2023</v>
      </c>
      <c r="M66016">
        <f t="shared" si="8331"/>
        <v>2</v>
      </c>
      <c r="N66016">
        <f t="shared" si="8332"/>
        <v>23</v>
      </c>
      <c r="O66016">
        <f t="shared" si="8333"/>
        <v>12.71838979223496</v>
      </c>
    </row>
    <row r="66017" spans="2:15" x14ac:dyDescent="0.25">
      <c r="B66017" s="3">
        <v>44980.135416666664</v>
      </c>
      <c r="C66017">
        <v>15.8718</v>
      </c>
      <c r="D66017">
        <v>63.454999999999998</v>
      </c>
      <c r="E66017">
        <v>14.768800000000001</v>
      </c>
      <c r="F66017">
        <v>60.195</v>
      </c>
      <c r="G66017">
        <f t="shared" si="8326"/>
        <v>1.1029999999999998</v>
      </c>
      <c r="H66017" s="4">
        <f t="shared" si="8327"/>
        <v>0.77711519059401724</v>
      </c>
      <c r="I66017" s="4">
        <f t="shared" si="8328"/>
        <v>0.45711519059401723</v>
      </c>
      <c r="J66017">
        <f t="shared" si="8329"/>
        <v>12.792394825213773</v>
      </c>
      <c r="L66017">
        <f t="shared" si="8330"/>
        <v>2023</v>
      </c>
      <c r="M66017">
        <f t="shared" si="8331"/>
        <v>2</v>
      </c>
      <c r="N66017">
        <f t="shared" si="8332"/>
        <v>23</v>
      </c>
      <c r="O66017">
        <f t="shared" si="8333"/>
        <v>12.792394825213773</v>
      </c>
    </row>
    <row r="66018" spans="2:15" x14ac:dyDescent="0.25">
      <c r="B66018" s="3">
        <v>44980.145833333336</v>
      </c>
      <c r="C66018">
        <v>15.8681</v>
      </c>
      <c r="D66018">
        <v>63.454999999999998</v>
      </c>
      <c r="E66018">
        <v>14.766400000000001</v>
      </c>
      <c r="F66018">
        <v>59.850999999999999</v>
      </c>
      <c r="G66018">
        <f t="shared" si="8326"/>
        <v>1.1016999999999992</v>
      </c>
      <c r="H66018" s="4">
        <f t="shared" si="8327"/>
        <v>0.77619927967128599</v>
      </c>
      <c r="I66018" s="4">
        <f t="shared" si="8328"/>
        <v>0.45619927967128598</v>
      </c>
      <c r="J66018">
        <f t="shared" si="8329"/>
        <v>12.696249705106421</v>
      </c>
      <c r="L66018">
        <f t="shared" si="8330"/>
        <v>2023</v>
      </c>
      <c r="M66018">
        <f t="shared" si="8331"/>
        <v>2</v>
      </c>
      <c r="N66018">
        <f t="shared" si="8332"/>
        <v>23</v>
      </c>
      <c r="O66018">
        <f t="shared" si="8333"/>
        <v>12.696249705106421</v>
      </c>
    </row>
    <row r="66019" spans="2:15" x14ac:dyDescent="0.25">
      <c r="B66019" s="3">
        <v>44980.15625</v>
      </c>
      <c r="C66019">
        <v>15.8681</v>
      </c>
      <c r="D66019">
        <v>63.454999999999998</v>
      </c>
      <c r="E66019">
        <v>14.7659</v>
      </c>
      <c r="F66019">
        <v>59.68</v>
      </c>
      <c r="G66019">
        <f t="shared" si="8326"/>
        <v>1.1021999999999998</v>
      </c>
      <c r="H66019" s="4">
        <f t="shared" si="8327"/>
        <v>0.77655155310310608</v>
      </c>
      <c r="I66019" s="4">
        <f t="shared" si="8328"/>
        <v>0.45655155310310608</v>
      </c>
      <c r="J66019">
        <f t="shared" si="8329"/>
        <v>12.733165588332316</v>
      </c>
      <c r="L66019">
        <f t="shared" si="8330"/>
        <v>2023</v>
      </c>
      <c r="M66019">
        <f t="shared" si="8331"/>
        <v>2</v>
      </c>
      <c r="N66019">
        <f t="shared" si="8332"/>
        <v>23</v>
      </c>
      <c r="O66019">
        <f t="shared" si="8333"/>
        <v>12.733165588332316</v>
      </c>
    </row>
    <row r="66020" spans="2:15" x14ac:dyDescent="0.25">
      <c r="B66020" s="3">
        <v>44980.166666666664</v>
      </c>
      <c r="C66020">
        <v>15.866400000000001</v>
      </c>
      <c r="D66020">
        <v>63.454999999999998</v>
      </c>
      <c r="E66020">
        <v>14.7683</v>
      </c>
      <c r="F66020">
        <v>59.508000000000003</v>
      </c>
      <c r="G66020">
        <f t="shared" si="8326"/>
        <v>1.0981000000000005</v>
      </c>
      <c r="H66020" s="4">
        <f t="shared" si="8327"/>
        <v>0.77366291096218587</v>
      </c>
      <c r="I66020" s="4">
        <f t="shared" si="8328"/>
        <v>0.45366291096218586</v>
      </c>
      <c r="J66020">
        <f t="shared" si="8329"/>
        <v>12.432770074405523</v>
      </c>
      <c r="L66020">
        <f t="shared" si="8330"/>
        <v>2023</v>
      </c>
      <c r="M66020">
        <f t="shared" si="8331"/>
        <v>2</v>
      </c>
      <c r="N66020">
        <f t="shared" si="8332"/>
        <v>23</v>
      </c>
      <c r="O66020">
        <f t="shared" si="8333"/>
        <v>12.432770074405523</v>
      </c>
    </row>
    <row r="66021" spans="2:15" x14ac:dyDescent="0.25">
      <c r="B66021" s="3">
        <v>44980.177083333336</v>
      </c>
      <c r="C66021">
        <v>15.87</v>
      </c>
      <c r="D66021">
        <v>63.454999999999998</v>
      </c>
      <c r="E66021">
        <v>14.771800000000001</v>
      </c>
      <c r="F66021">
        <v>59.164000000000001</v>
      </c>
      <c r="G66021">
        <f t="shared" si="8326"/>
        <v>1.0981999999999985</v>
      </c>
      <c r="H66021" s="4">
        <f t="shared" si="8327"/>
        <v>0.77373336564854833</v>
      </c>
      <c r="I66021" s="4">
        <f t="shared" si="8328"/>
        <v>0.45373336564854833</v>
      </c>
      <c r="J66021">
        <f t="shared" si="8329"/>
        <v>12.440034263742817</v>
      </c>
      <c r="L66021">
        <f t="shared" si="8330"/>
        <v>2023</v>
      </c>
      <c r="M66021">
        <f t="shared" si="8331"/>
        <v>2</v>
      </c>
      <c r="N66021">
        <f t="shared" si="8332"/>
        <v>23</v>
      </c>
      <c r="O66021">
        <f t="shared" si="8333"/>
        <v>12.440034263742817</v>
      </c>
    </row>
    <row r="66022" spans="2:15" x14ac:dyDescent="0.25">
      <c r="B66022" s="3">
        <v>44980.1875</v>
      </c>
      <c r="C66022">
        <v>15.8687</v>
      </c>
      <c r="D66022">
        <v>63.625999999999998</v>
      </c>
      <c r="E66022">
        <v>14.7728</v>
      </c>
      <c r="F66022">
        <v>58.993000000000002</v>
      </c>
      <c r="G66022">
        <f t="shared" si="8326"/>
        <v>1.0959000000000003</v>
      </c>
      <c r="H66022" s="4">
        <f t="shared" si="8327"/>
        <v>0.77211290786217956</v>
      </c>
      <c r="I66022" s="4">
        <f t="shared" si="8328"/>
        <v>0.45211290786217956</v>
      </c>
      <c r="J66022">
        <f t="shared" si="8329"/>
        <v>12.273744390690846</v>
      </c>
      <c r="L66022">
        <f t="shared" si="8330"/>
        <v>2023</v>
      </c>
      <c r="M66022">
        <f t="shared" si="8331"/>
        <v>2</v>
      </c>
      <c r="N66022">
        <f t="shared" si="8332"/>
        <v>23</v>
      </c>
      <c r="O66022">
        <f t="shared" si="8333"/>
        <v>12.273744390690846</v>
      </c>
    </row>
    <row r="66023" spans="2:15" x14ac:dyDescent="0.25">
      <c r="B66023" s="3">
        <v>44980.197916666664</v>
      </c>
      <c r="C66023">
        <v>15.8687</v>
      </c>
      <c r="D66023">
        <v>63.625999999999998</v>
      </c>
      <c r="E66023">
        <v>14.7714</v>
      </c>
      <c r="F66023">
        <v>58.993000000000002</v>
      </c>
      <c r="G66023">
        <f t="shared" si="8326"/>
        <v>1.0973000000000006</v>
      </c>
      <c r="H66023" s="4">
        <f t="shared" si="8327"/>
        <v>0.77309927347127461</v>
      </c>
      <c r="I66023" s="4">
        <f t="shared" si="8328"/>
        <v>0.4530992734712746</v>
      </c>
      <c r="J66023">
        <f t="shared" si="8329"/>
        <v>12.374768613158441</v>
      </c>
      <c r="L66023">
        <f t="shared" si="8330"/>
        <v>2023</v>
      </c>
      <c r="M66023">
        <f t="shared" si="8331"/>
        <v>2</v>
      </c>
      <c r="N66023">
        <f t="shared" si="8332"/>
        <v>23</v>
      </c>
      <c r="O66023">
        <f t="shared" si="8333"/>
        <v>12.374768613158441</v>
      </c>
    </row>
    <row r="66024" spans="2:15" x14ac:dyDescent="0.25">
      <c r="B66024" s="3">
        <v>44980.208333333336</v>
      </c>
      <c r="C66024">
        <v>15.872299999999999</v>
      </c>
      <c r="D66024">
        <v>63.625999999999998</v>
      </c>
      <c r="E66024">
        <v>14.7738</v>
      </c>
      <c r="F66024">
        <v>58.82</v>
      </c>
      <c r="G66024">
        <f t="shared" si="8326"/>
        <v>1.0984999999999996</v>
      </c>
      <c r="H66024" s="4">
        <f t="shared" si="8327"/>
        <v>0.77394472970764083</v>
      </c>
      <c r="I66024" s="4">
        <f t="shared" si="8328"/>
        <v>0.45394472970764083</v>
      </c>
      <c r="J66024">
        <f t="shared" si="8329"/>
        <v>12.461845527776559</v>
      </c>
      <c r="L66024">
        <f t="shared" si="8330"/>
        <v>2023</v>
      </c>
      <c r="M66024">
        <f t="shared" si="8331"/>
        <v>2</v>
      </c>
      <c r="N66024">
        <f t="shared" si="8332"/>
        <v>23</v>
      </c>
      <c r="O66024">
        <f t="shared" si="8333"/>
        <v>12.461845527776559</v>
      </c>
    </row>
    <row r="66025" spans="2:15" x14ac:dyDescent="0.25">
      <c r="B66025" s="3">
        <v>44980.21875</v>
      </c>
      <c r="C66025">
        <v>15.877700000000001</v>
      </c>
      <c r="D66025">
        <v>63.625999999999998</v>
      </c>
      <c r="E66025">
        <v>14.7753</v>
      </c>
      <c r="F66025">
        <v>58.82</v>
      </c>
      <c r="G66025">
        <f t="shared" si="8326"/>
        <v>1.1024000000000012</v>
      </c>
      <c r="H66025" s="4">
        <f t="shared" si="8327"/>
        <v>0.7766924624758349</v>
      </c>
      <c r="I66025" s="4">
        <f t="shared" si="8328"/>
        <v>0.45669246247583489</v>
      </c>
      <c r="J66025">
        <f t="shared" si="8329"/>
        <v>12.747953982828447</v>
      </c>
      <c r="L66025">
        <f t="shared" si="8330"/>
        <v>2023</v>
      </c>
      <c r="M66025">
        <f t="shared" si="8331"/>
        <v>2</v>
      </c>
      <c r="N66025">
        <f t="shared" si="8332"/>
        <v>23</v>
      </c>
      <c r="O66025">
        <f t="shared" si="8333"/>
        <v>12.747953982828447</v>
      </c>
    </row>
    <row r="66026" spans="2:15" x14ac:dyDescent="0.25">
      <c r="B66026" s="3">
        <v>44980.229166666664</v>
      </c>
      <c r="C66026">
        <v>15.8796</v>
      </c>
      <c r="D66026">
        <v>63.625999999999998</v>
      </c>
      <c r="E66026">
        <v>14.774699999999999</v>
      </c>
      <c r="F66026">
        <v>58.646999999999998</v>
      </c>
      <c r="G66026">
        <f t="shared" si="8326"/>
        <v>1.1049000000000007</v>
      </c>
      <c r="H66026" s="4">
        <f t="shared" si="8327"/>
        <v>0.77845382963493237</v>
      </c>
      <c r="I66026" s="4">
        <f t="shared" si="8328"/>
        <v>0.45845382963493236</v>
      </c>
      <c r="J66026">
        <f t="shared" si="8329"/>
        <v>12.933874699212815</v>
      </c>
      <c r="L66026">
        <f t="shared" si="8330"/>
        <v>2023</v>
      </c>
      <c r="M66026">
        <f t="shared" si="8331"/>
        <v>2</v>
      </c>
      <c r="N66026">
        <f t="shared" si="8332"/>
        <v>23</v>
      </c>
      <c r="O66026">
        <f t="shared" si="8333"/>
        <v>12.933874699212815</v>
      </c>
    </row>
    <row r="66027" spans="2:15" x14ac:dyDescent="0.25">
      <c r="B66027" s="3">
        <v>44980.239583333336</v>
      </c>
      <c r="C66027">
        <v>15.8796</v>
      </c>
      <c r="D66027">
        <v>63.625999999999998</v>
      </c>
      <c r="E66027">
        <v>14.7743</v>
      </c>
      <c r="F66027">
        <v>58.475999999999999</v>
      </c>
      <c r="G66027">
        <f t="shared" si="8326"/>
        <v>1.1052999999999997</v>
      </c>
      <c r="H66027" s="4">
        <f t="shared" si="8327"/>
        <v>0.77873564838038745</v>
      </c>
      <c r="I66027" s="4">
        <f t="shared" si="8328"/>
        <v>0.45873564838038744</v>
      </c>
      <c r="J66027">
        <f t="shared" si="8329"/>
        <v>12.963805684995652</v>
      </c>
      <c r="L66027">
        <f t="shared" si="8330"/>
        <v>2023</v>
      </c>
      <c r="M66027">
        <f t="shared" si="8331"/>
        <v>2</v>
      </c>
      <c r="N66027">
        <f t="shared" si="8332"/>
        <v>23</v>
      </c>
      <c r="O66027">
        <f t="shared" si="8333"/>
        <v>12.963805684995652</v>
      </c>
    </row>
    <row r="66028" spans="2:15" x14ac:dyDescent="0.25">
      <c r="B66028" s="3">
        <v>44980.25</v>
      </c>
      <c r="C66028">
        <v>15.8832</v>
      </c>
      <c r="D66028">
        <v>63.625999999999998</v>
      </c>
      <c r="E66028">
        <v>14.775700000000001</v>
      </c>
      <c r="F66028">
        <v>58.475999999999999</v>
      </c>
      <c r="G66028">
        <f t="shared" si="8326"/>
        <v>1.1074999999999999</v>
      </c>
      <c r="H66028" s="4">
        <f t="shared" si="8327"/>
        <v>0.78028565148039375</v>
      </c>
      <c r="I66028" s="4">
        <f t="shared" si="8328"/>
        <v>0.46028565148039374</v>
      </c>
      <c r="J66028">
        <f t="shared" si="8329"/>
        <v>13.129335971884249</v>
      </c>
      <c r="L66028">
        <f t="shared" si="8330"/>
        <v>2023</v>
      </c>
      <c r="M66028">
        <f t="shared" si="8331"/>
        <v>2</v>
      </c>
      <c r="N66028">
        <f t="shared" si="8332"/>
        <v>23</v>
      </c>
      <c r="O66028">
        <f t="shared" si="8333"/>
        <v>13.129335971884249</v>
      </c>
    </row>
    <row r="66029" spans="2:15" x14ac:dyDescent="0.25">
      <c r="B66029" s="3">
        <v>44980.260416666664</v>
      </c>
      <c r="C66029">
        <v>15.885</v>
      </c>
      <c r="D66029">
        <v>63.625999999999998</v>
      </c>
      <c r="E66029">
        <v>14.772399999999999</v>
      </c>
      <c r="F66029">
        <v>58.302999999999997</v>
      </c>
      <c r="G66029">
        <f t="shared" si="8326"/>
        <v>1.1126000000000005</v>
      </c>
      <c r="H66029" s="4">
        <f t="shared" si="8327"/>
        <v>0.78387884048495393</v>
      </c>
      <c r="I66029" s="4">
        <f t="shared" si="8328"/>
        <v>0.46387884048495392</v>
      </c>
      <c r="J66029">
        <f t="shared" si="8329"/>
        <v>13.519028511784189</v>
      </c>
      <c r="L66029">
        <f t="shared" si="8330"/>
        <v>2023</v>
      </c>
      <c r="M66029">
        <f t="shared" si="8331"/>
        <v>2</v>
      </c>
      <c r="N66029">
        <f t="shared" si="8332"/>
        <v>23</v>
      </c>
      <c r="O66029">
        <f t="shared" si="8333"/>
        <v>13.519028511784189</v>
      </c>
    </row>
    <row r="66030" spans="2:15" x14ac:dyDescent="0.25">
      <c r="B66030" s="3">
        <v>44980.270833333336</v>
      </c>
      <c r="C66030">
        <v>15.8886</v>
      </c>
      <c r="D66030">
        <v>63.625999999999998</v>
      </c>
      <c r="E66030">
        <v>14.772399999999999</v>
      </c>
      <c r="F66030">
        <v>58.302999999999997</v>
      </c>
      <c r="G66030">
        <f t="shared" si="8326"/>
        <v>1.116200000000001</v>
      </c>
      <c r="H66030" s="4">
        <f t="shared" si="8327"/>
        <v>0.78641520919405539</v>
      </c>
      <c r="I66030" s="4">
        <f t="shared" si="8328"/>
        <v>0.46641520919405538</v>
      </c>
      <c r="J66030">
        <f t="shared" si="8329"/>
        <v>13.799171395148971</v>
      </c>
      <c r="L66030">
        <f t="shared" si="8330"/>
        <v>2023</v>
      </c>
      <c r="M66030">
        <f t="shared" si="8331"/>
        <v>2</v>
      </c>
      <c r="N66030">
        <f t="shared" si="8332"/>
        <v>23</v>
      </c>
      <c r="O66030">
        <f t="shared" si="8333"/>
        <v>13.799171395148971</v>
      </c>
    </row>
    <row r="66031" spans="2:15" x14ac:dyDescent="0.25">
      <c r="B66031" s="3">
        <v>44980.28125</v>
      </c>
      <c r="C66031">
        <v>15.892200000000001</v>
      </c>
      <c r="D66031">
        <v>63.625999999999998</v>
      </c>
      <c r="E66031">
        <v>14.772399999999999</v>
      </c>
      <c r="F66031">
        <v>58.302999999999997</v>
      </c>
      <c r="G66031">
        <f t="shared" si="8326"/>
        <v>1.1198000000000015</v>
      </c>
      <c r="H66031" s="4">
        <f t="shared" si="8327"/>
        <v>0.78895157790315695</v>
      </c>
      <c r="I66031" s="4">
        <f t="shared" si="8328"/>
        <v>0.46895157790315695</v>
      </c>
      <c r="J66031">
        <f t="shared" si="8329"/>
        <v>14.083552783036135</v>
      </c>
      <c r="L66031">
        <f t="shared" si="8330"/>
        <v>2023</v>
      </c>
      <c r="M66031">
        <f t="shared" si="8331"/>
        <v>2</v>
      </c>
      <c r="N66031">
        <f t="shared" si="8332"/>
        <v>23</v>
      </c>
      <c r="O66031">
        <f t="shared" si="8333"/>
        <v>14.083552783036135</v>
      </c>
    </row>
    <row r="66032" spans="2:15" x14ac:dyDescent="0.25">
      <c r="B66032" s="3">
        <v>44980.291666666664</v>
      </c>
      <c r="C66032">
        <v>15.892200000000001</v>
      </c>
      <c r="D66032">
        <v>63.625999999999998</v>
      </c>
      <c r="E66032">
        <v>14.771800000000001</v>
      </c>
      <c r="F66032">
        <v>58.131</v>
      </c>
      <c r="G66032">
        <f t="shared" si="8326"/>
        <v>1.1204000000000001</v>
      </c>
      <c r="H66032" s="4">
        <f t="shared" si="8327"/>
        <v>0.78937430602133929</v>
      </c>
      <c r="I66032" s="4">
        <f t="shared" si="8328"/>
        <v>0.46937430602133928</v>
      </c>
      <c r="J66032">
        <f t="shared" si="8329"/>
        <v>14.131364611945608</v>
      </c>
      <c r="L66032">
        <f t="shared" si="8330"/>
        <v>2023</v>
      </c>
      <c r="M66032">
        <f t="shared" si="8331"/>
        <v>2</v>
      </c>
      <c r="N66032">
        <f t="shared" si="8332"/>
        <v>23</v>
      </c>
      <c r="O66032">
        <f t="shared" si="8333"/>
        <v>14.131364611945608</v>
      </c>
    </row>
    <row r="66033" spans="2:15" x14ac:dyDescent="0.25">
      <c r="B66033" s="3">
        <v>44980.302083333336</v>
      </c>
      <c r="C66033">
        <v>15.895799999999999</v>
      </c>
      <c r="D66033">
        <v>63.625999999999998</v>
      </c>
      <c r="E66033">
        <v>14.7728</v>
      </c>
      <c r="F66033">
        <v>57.957999999999998</v>
      </c>
      <c r="G66033">
        <f t="shared" si="8326"/>
        <v>1.1229999999999993</v>
      </c>
      <c r="H66033" s="4">
        <f t="shared" si="8327"/>
        <v>0.79120612786680067</v>
      </c>
      <c r="I66033" s="4">
        <f t="shared" si="8328"/>
        <v>0.47120612786680066</v>
      </c>
      <c r="J66033">
        <f t="shared" si="8329"/>
        <v>14.339927374063441</v>
      </c>
      <c r="L66033">
        <f t="shared" si="8330"/>
        <v>2023</v>
      </c>
      <c r="M66033">
        <f t="shared" si="8331"/>
        <v>2</v>
      </c>
      <c r="N66033">
        <f t="shared" si="8332"/>
        <v>23</v>
      </c>
      <c r="O66033">
        <f t="shared" si="8333"/>
        <v>14.339927374063441</v>
      </c>
    </row>
    <row r="66034" spans="2:15" x14ac:dyDescent="0.25">
      <c r="B66034" s="3">
        <v>44980.3125</v>
      </c>
      <c r="C66034">
        <v>15.8996</v>
      </c>
      <c r="D66034">
        <v>63.625999999999998</v>
      </c>
      <c r="E66034">
        <v>14.772399999999999</v>
      </c>
      <c r="F66034">
        <v>57.784999999999997</v>
      </c>
      <c r="G66034">
        <f t="shared" si="8326"/>
        <v>1.1272000000000002</v>
      </c>
      <c r="H66034" s="4">
        <f t="shared" si="8327"/>
        <v>0.7941652246940859</v>
      </c>
      <c r="I66034" s="4">
        <f t="shared" si="8328"/>
        <v>0.4741652246940859</v>
      </c>
      <c r="J66034">
        <f t="shared" si="8329"/>
        <v>14.681598161516153</v>
      </c>
      <c r="L66034">
        <f t="shared" si="8330"/>
        <v>2023</v>
      </c>
      <c r="M66034">
        <f t="shared" si="8331"/>
        <v>2</v>
      </c>
      <c r="N66034">
        <f t="shared" si="8332"/>
        <v>23</v>
      </c>
      <c r="O66034">
        <f t="shared" si="8333"/>
        <v>14.681598161516153</v>
      </c>
    </row>
    <row r="66035" spans="2:15" x14ac:dyDescent="0.25">
      <c r="B66035" s="3">
        <v>44980.322916666664</v>
      </c>
      <c r="C66035">
        <v>15.901400000000001</v>
      </c>
      <c r="D66035">
        <v>63.625999999999998</v>
      </c>
      <c r="E66035">
        <v>14.7767</v>
      </c>
      <c r="F66035">
        <v>57.784999999999997</v>
      </c>
      <c r="G66035">
        <f t="shared" si="8326"/>
        <v>1.1247000000000007</v>
      </c>
      <c r="H66035" s="4">
        <f t="shared" si="8327"/>
        <v>0.79240385753498832</v>
      </c>
      <c r="I66035" s="4">
        <f t="shared" si="8328"/>
        <v>0.47240385753498831</v>
      </c>
      <c r="J66035">
        <f t="shared" si="8329"/>
        <v>14.477511431382169</v>
      </c>
      <c r="L66035">
        <f t="shared" si="8330"/>
        <v>2023</v>
      </c>
      <c r="M66035">
        <f t="shared" si="8331"/>
        <v>2</v>
      </c>
      <c r="N66035">
        <f t="shared" si="8332"/>
        <v>23</v>
      </c>
      <c r="O66035">
        <f t="shared" si="8333"/>
        <v>14.477511431382169</v>
      </c>
    </row>
    <row r="66036" spans="2:15" x14ac:dyDescent="0.25">
      <c r="B66036" s="3">
        <v>44980.333333333336</v>
      </c>
      <c r="C66036">
        <v>15.901400000000001</v>
      </c>
      <c r="D66036">
        <v>63.625999999999998</v>
      </c>
      <c r="E66036">
        <v>14.7782</v>
      </c>
      <c r="F66036">
        <v>57.784999999999997</v>
      </c>
      <c r="G66036">
        <f t="shared" si="8326"/>
        <v>1.1232000000000006</v>
      </c>
      <c r="H66036" s="4">
        <f t="shared" si="8327"/>
        <v>0.79134703723952948</v>
      </c>
      <c r="I66036" s="4">
        <f t="shared" si="8328"/>
        <v>0.47134703723952948</v>
      </c>
      <c r="J66036">
        <f t="shared" si="8329"/>
        <v>14.356063702756932</v>
      </c>
      <c r="L66036">
        <f t="shared" si="8330"/>
        <v>2023</v>
      </c>
      <c r="M66036">
        <f t="shared" si="8331"/>
        <v>2</v>
      </c>
      <c r="N66036">
        <f t="shared" si="8332"/>
        <v>23</v>
      </c>
      <c r="O66036">
        <f t="shared" si="8333"/>
        <v>14.356063702756932</v>
      </c>
    </row>
    <row r="66037" spans="2:15" x14ac:dyDescent="0.25">
      <c r="B66037" s="3">
        <v>44980.34375</v>
      </c>
      <c r="C66037">
        <v>15.901400000000001</v>
      </c>
      <c r="D66037">
        <v>63.625999999999998</v>
      </c>
      <c r="E66037">
        <v>14.781700000000001</v>
      </c>
      <c r="F66037">
        <v>57.957999999999998</v>
      </c>
      <c r="G66037">
        <f t="shared" si="8326"/>
        <v>1.1196999999999999</v>
      </c>
      <c r="H66037" s="4">
        <f t="shared" si="8327"/>
        <v>0.78888112321679171</v>
      </c>
      <c r="I66037" s="4">
        <f t="shared" si="8328"/>
        <v>0.46888112321679171</v>
      </c>
      <c r="J66037">
        <f t="shared" si="8329"/>
        <v>14.07559570639061</v>
      </c>
      <c r="L66037">
        <f t="shared" si="8330"/>
        <v>2023</v>
      </c>
      <c r="M66037">
        <f t="shared" si="8331"/>
        <v>2</v>
      </c>
      <c r="N66037">
        <f t="shared" si="8332"/>
        <v>23</v>
      </c>
      <c r="O66037">
        <f t="shared" si="8333"/>
        <v>14.07559570639061</v>
      </c>
    </row>
    <row r="66038" spans="2:15" x14ac:dyDescent="0.25">
      <c r="B66038" s="3">
        <v>44980.354166666664</v>
      </c>
      <c r="C66038">
        <v>15.904999999999999</v>
      </c>
      <c r="D66038">
        <v>63.625999999999998</v>
      </c>
      <c r="E66038">
        <v>14.783099999999999</v>
      </c>
      <c r="F66038">
        <v>57.957999999999998</v>
      </c>
      <c r="G66038">
        <f t="shared" si="8326"/>
        <v>1.1219000000000001</v>
      </c>
      <c r="H66038" s="4">
        <f t="shared" si="8327"/>
        <v>0.79043112631679802</v>
      </c>
      <c r="I66038" s="4">
        <f t="shared" si="8328"/>
        <v>0.47043112631679801</v>
      </c>
      <c r="J66038">
        <f t="shared" si="8329"/>
        <v>14.251415461948827</v>
      </c>
      <c r="L66038">
        <f t="shared" si="8330"/>
        <v>2023</v>
      </c>
      <c r="M66038">
        <f t="shared" si="8331"/>
        <v>2</v>
      </c>
      <c r="N66038">
        <f t="shared" si="8332"/>
        <v>23</v>
      </c>
      <c r="O66038">
        <f t="shared" si="8333"/>
        <v>14.251415461948827</v>
      </c>
    </row>
    <row r="66039" spans="2:15" x14ac:dyDescent="0.25">
      <c r="B66039" s="3">
        <v>44980.364583333336</v>
      </c>
      <c r="C66039">
        <v>15.9086</v>
      </c>
      <c r="D66039">
        <v>63.625999999999998</v>
      </c>
      <c r="E66039">
        <v>14.786</v>
      </c>
      <c r="F66039">
        <v>57.957999999999998</v>
      </c>
      <c r="G66039">
        <f t="shared" si="8326"/>
        <v>1.1226000000000003</v>
      </c>
      <c r="H66039" s="4">
        <f t="shared" si="8327"/>
        <v>0.7909243091213457</v>
      </c>
      <c r="I66039" s="4">
        <f t="shared" si="8328"/>
        <v>0.4709243091213457</v>
      </c>
      <c r="J66039">
        <f t="shared" si="8329"/>
        <v>14.307694667773486</v>
      </c>
      <c r="L66039">
        <f t="shared" si="8330"/>
        <v>2023</v>
      </c>
      <c r="M66039">
        <f t="shared" si="8331"/>
        <v>2</v>
      </c>
      <c r="N66039">
        <f t="shared" si="8332"/>
        <v>23</v>
      </c>
      <c r="O66039">
        <f t="shared" si="8333"/>
        <v>14.307694667773486</v>
      </c>
    </row>
    <row r="66040" spans="2:15" x14ac:dyDescent="0.25">
      <c r="B66040" s="3">
        <v>44980.375</v>
      </c>
      <c r="C66040">
        <v>15.910500000000001</v>
      </c>
      <c r="D66040">
        <v>63.625999999999998</v>
      </c>
      <c r="E66040">
        <v>14.7875</v>
      </c>
      <c r="F66040">
        <v>57.957999999999998</v>
      </c>
      <c r="G66040">
        <f t="shared" si="8326"/>
        <v>1.1230000000000011</v>
      </c>
      <c r="H66040" s="4">
        <f t="shared" si="8327"/>
        <v>0.791206127866802</v>
      </c>
      <c r="I66040" s="4">
        <f t="shared" si="8328"/>
        <v>0.47120612786680199</v>
      </c>
      <c r="J66040">
        <f t="shared" si="8329"/>
        <v>14.339927374063599</v>
      </c>
      <c r="L66040">
        <f t="shared" si="8330"/>
        <v>2023</v>
      </c>
      <c r="M66040">
        <f t="shared" si="8331"/>
        <v>2</v>
      </c>
      <c r="N66040">
        <f t="shared" si="8332"/>
        <v>23</v>
      </c>
      <c r="O66040">
        <f t="shared" si="8333"/>
        <v>14.339927374063599</v>
      </c>
    </row>
    <row r="66041" spans="2:15" x14ac:dyDescent="0.25">
      <c r="B66041" s="3">
        <v>44980.385416666664</v>
      </c>
      <c r="C66041">
        <v>15.9122</v>
      </c>
      <c r="D66041">
        <v>63.625999999999998</v>
      </c>
      <c r="E66041">
        <v>14.790900000000001</v>
      </c>
      <c r="F66041">
        <v>58.131</v>
      </c>
      <c r="G66041">
        <f t="shared" si="8326"/>
        <v>1.1212999999999997</v>
      </c>
      <c r="H66041" s="4">
        <f t="shared" si="8327"/>
        <v>0.79000839819861424</v>
      </c>
      <c r="I66041" s="4">
        <f t="shared" si="8328"/>
        <v>0.47000839819861423</v>
      </c>
      <c r="J66041">
        <f t="shared" si="8329"/>
        <v>14.203305641951124</v>
      </c>
      <c r="L66041">
        <f t="shared" si="8330"/>
        <v>2023</v>
      </c>
      <c r="M66041">
        <f t="shared" si="8331"/>
        <v>2</v>
      </c>
      <c r="N66041">
        <f t="shared" si="8332"/>
        <v>23</v>
      </c>
      <c r="O66041">
        <f t="shared" si="8333"/>
        <v>14.203305641951124</v>
      </c>
    </row>
    <row r="66042" spans="2:15" x14ac:dyDescent="0.25">
      <c r="B66042" s="3">
        <v>44980.395833333336</v>
      </c>
      <c r="C66042">
        <v>15.914099999999999</v>
      </c>
      <c r="D66042">
        <v>63.625999999999998</v>
      </c>
      <c r="E66042">
        <v>14.792400000000001</v>
      </c>
      <c r="F66042">
        <v>58.131</v>
      </c>
      <c r="G66042">
        <f t="shared" si="8326"/>
        <v>1.1216999999999988</v>
      </c>
      <c r="H66042" s="4">
        <f t="shared" si="8327"/>
        <v>0.79029021694406931</v>
      </c>
      <c r="I66042" s="4">
        <f t="shared" si="8328"/>
        <v>0.47029021694406931</v>
      </c>
      <c r="J66042">
        <f t="shared" si="8329"/>
        <v>14.235365583815398</v>
      </c>
      <c r="L66042">
        <f t="shared" si="8330"/>
        <v>2023</v>
      </c>
      <c r="M66042">
        <f t="shared" si="8331"/>
        <v>2</v>
      </c>
      <c r="N66042">
        <f t="shared" si="8332"/>
        <v>23</v>
      </c>
      <c r="O66042">
        <f t="shared" si="8333"/>
        <v>14.235365583815398</v>
      </c>
    </row>
    <row r="66043" spans="2:15" x14ac:dyDescent="0.25">
      <c r="B66043" s="3">
        <v>44980.40625</v>
      </c>
      <c r="C66043">
        <v>15.915900000000001</v>
      </c>
      <c r="D66043">
        <v>63.625999999999998</v>
      </c>
      <c r="E66043">
        <v>14.795299999999999</v>
      </c>
      <c r="F66043">
        <v>58.131</v>
      </c>
      <c r="G66043">
        <f t="shared" si="8326"/>
        <v>1.1206000000000014</v>
      </c>
      <c r="H66043" s="4">
        <f t="shared" si="8327"/>
        <v>0.78951521539406799</v>
      </c>
      <c r="I66043" s="4">
        <f t="shared" si="8328"/>
        <v>0.46951521539406799</v>
      </c>
      <c r="J66043">
        <f t="shared" si="8329"/>
        <v>14.147328335527011</v>
      </c>
      <c r="L66043">
        <f t="shared" si="8330"/>
        <v>2023</v>
      </c>
      <c r="M66043">
        <f t="shared" si="8331"/>
        <v>2</v>
      </c>
      <c r="N66043">
        <f t="shared" si="8332"/>
        <v>23</v>
      </c>
      <c r="O66043">
        <f t="shared" si="8333"/>
        <v>14.147328335527011</v>
      </c>
    </row>
    <row r="66044" spans="2:15" x14ac:dyDescent="0.25">
      <c r="B66044" s="3">
        <v>44980.416666666664</v>
      </c>
      <c r="C66044">
        <v>15.9177</v>
      </c>
      <c r="D66044">
        <v>63.625999999999998</v>
      </c>
      <c r="E66044">
        <v>14.7997</v>
      </c>
      <c r="F66044">
        <v>58.131</v>
      </c>
      <c r="G66044">
        <f t="shared" si="8326"/>
        <v>1.1180000000000003</v>
      </c>
      <c r="H66044" s="4">
        <f t="shared" si="8327"/>
        <v>0.78768339354860539</v>
      </c>
      <c r="I66044" s="4">
        <f t="shared" si="8328"/>
        <v>0.46768339354860539</v>
      </c>
      <c r="J66044">
        <f t="shared" si="8329"/>
        <v>13.940829737314921</v>
      </c>
      <c r="L66044">
        <f t="shared" si="8330"/>
        <v>2023</v>
      </c>
      <c r="M66044">
        <f t="shared" si="8331"/>
        <v>2</v>
      </c>
      <c r="N66044">
        <f t="shared" si="8332"/>
        <v>23</v>
      </c>
      <c r="O66044">
        <f t="shared" si="8333"/>
        <v>13.940829737314921</v>
      </c>
    </row>
    <row r="66045" spans="2:15" x14ac:dyDescent="0.25">
      <c r="B66045" s="3">
        <v>44980.427083333336</v>
      </c>
      <c r="C66045">
        <v>15.9199</v>
      </c>
      <c r="D66045">
        <v>63.796999999999997</v>
      </c>
      <c r="E66045">
        <v>14.803000000000001</v>
      </c>
      <c r="F66045">
        <v>58.302999999999997</v>
      </c>
      <c r="G66045">
        <f t="shared" si="8326"/>
        <v>1.1168999999999993</v>
      </c>
      <c r="H66045" s="4">
        <f t="shared" si="8327"/>
        <v>0.78690839199860163</v>
      </c>
      <c r="I66045" s="4">
        <f t="shared" si="8328"/>
        <v>0.46690839199860162</v>
      </c>
      <c r="J66045">
        <f t="shared" si="8329"/>
        <v>13.854134559149477</v>
      </c>
      <c r="L66045">
        <f t="shared" si="8330"/>
        <v>2023</v>
      </c>
      <c r="M66045">
        <f t="shared" si="8331"/>
        <v>2</v>
      </c>
      <c r="N66045">
        <f t="shared" si="8332"/>
        <v>23</v>
      </c>
      <c r="O66045">
        <f t="shared" si="8333"/>
        <v>13.854134559149477</v>
      </c>
    </row>
    <row r="66046" spans="2:15" x14ac:dyDescent="0.25">
      <c r="B66046" s="3">
        <v>44980.4375</v>
      </c>
      <c r="C66046">
        <v>15.9199</v>
      </c>
      <c r="D66046">
        <v>63.796999999999997</v>
      </c>
      <c r="E66046">
        <v>14.8055</v>
      </c>
      <c r="F66046">
        <v>58.646999999999998</v>
      </c>
      <c r="G66046">
        <f t="shared" si="8326"/>
        <v>1.1143999999999998</v>
      </c>
      <c r="H66046" s="4">
        <f t="shared" si="8327"/>
        <v>0.78514702483950405</v>
      </c>
      <c r="I66046" s="4">
        <f t="shared" si="8328"/>
        <v>0.46514702483950404</v>
      </c>
      <c r="J66046">
        <f t="shared" si="8329"/>
        <v>13.658572676486941</v>
      </c>
      <c r="L66046">
        <f t="shared" si="8330"/>
        <v>2023</v>
      </c>
      <c r="M66046">
        <f t="shared" si="8331"/>
        <v>2</v>
      </c>
      <c r="N66046">
        <f t="shared" si="8332"/>
        <v>23</v>
      </c>
      <c r="O66046">
        <f t="shared" si="8333"/>
        <v>13.658572676486941</v>
      </c>
    </row>
    <row r="66047" spans="2:15" x14ac:dyDescent="0.25">
      <c r="B66047" s="3">
        <v>44980.447916666664</v>
      </c>
      <c r="C66047">
        <v>15.9199</v>
      </c>
      <c r="D66047">
        <v>63.796999999999997</v>
      </c>
      <c r="E66047">
        <v>14.8065</v>
      </c>
      <c r="F66047">
        <v>58.993000000000002</v>
      </c>
      <c r="G66047">
        <f t="shared" si="8326"/>
        <v>1.1134000000000004</v>
      </c>
      <c r="H66047" s="4">
        <f t="shared" si="8327"/>
        <v>0.78444247797586508</v>
      </c>
      <c r="I66047" s="4">
        <f t="shared" si="8328"/>
        <v>0.46444247797586508</v>
      </c>
      <c r="J66047">
        <f t="shared" si="8329"/>
        <v>13.580918272789328</v>
      </c>
      <c r="L66047">
        <f t="shared" si="8330"/>
        <v>2023</v>
      </c>
      <c r="M66047">
        <f t="shared" si="8331"/>
        <v>2</v>
      </c>
      <c r="N66047">
        <f t="shared" si="8332"/>
        <v>23</v>
      </c>
      <c r="O66047">
        <f t="shared" si="8333"/>
        <v>13.580918272789328</v>
      </c>
    </row>
    <row r="66048" spans="2:15" x14ac:dyDescent="0.25">
      <c r="B66048" s="3">
        <v>44980.458333333336</v>
      </c>
      <c r="C66048">
        <v>15.9237</v>
      </c>
      <c r="D66048">
        <v>63.796999999999997</v>
      </c>
      <c r="E66048">
        <v>14.806900000000001</v>
      </c>
      <c r="F66048">
        <v>59.164000000000001</v>
      </c>
      <c r="G66048">
        <f t="shared" si="8326"/>
        <v>1.1167999999999996</v>
      </c>
      <c r="H66048" s="4">
        <f t="shared" si="8327"/>
        <v>0.78683793731223783</v>
      </c>
      <c r="I66048" s="4">
        <f t="shared" si="8328"/>
        <v>0.46683793731223783</v>
      </c>
      <c r="J66048">
        <f t="shared" si="8329"/>
        <v>13.846272855942022</v>
      </c>
      <c r="L66048">
        <f t="shared" si="8330"/>
        <v>2023</v>
      </c>
      <c r="M66048">
        <f t="shared" si="8331"/>
        <v>2</v>
      </c>
      <c r="N66048">
        <f t="shared" si="8332"/>
        <v>23</v>
      </c>
      <c r="O66048">
        <f t="shared" si="8333"/>
        <v>13.846272855942022</v>
      </c>
    </row>
    <row r="66049" spans="2:15" x14ac:dyDescent="0.25">
      <c r="B66049" s="3">
        <v>44980.46875</v>
      </c>
      <c r="C66049">
        <v>15.921799999999999</v>
      </c>
      <c r="D66049">
        <v>63.796999999999997</v>
      </c>
      <c r="E66049">
        <v>14.8094</v>
      </c>
      <c r="F66049">
        <v>59.508000000000003</v>
      </c>
      <c r="G66049">
        <f t="shared" si="8326"/>
        <v>1.1123999999999992</v>
      </c>
      <c r="H66049" s="4">
        <f t="shared" si="8327"/>
        <v>0.78373793111222523</v>
      </c>
      <c r="I66049" s="4">
        <f t="shared" si="8328"/>
        <v>0.46373793111222522</v>
      </c>
      <c r="J66049">
        <f t="shared" si="8329"/>
        <v>13.503588480660015</v>
      </c>
      <c r="L66049">
        <f t="shared" si="8330"/>
        <v>2023</v>
      </c>
      <c r="M66049">
        <f t="shared" si="8331"/>
        <v>2</v>
      </c>
      <c r="N66049">
        <f t="shared" si="8332"/>
        <v>23</v>
      </c>
      <c r="O66049">
        <f t="shared" si="8333"/>
        <v>13.503588480660015</v>
      </c>
    </row>
    <row r="66050" spans="2:15" x14ac:dyDescent="0.25">
      <c r="B66050" s="3">
        <v>44980.479166666664</v>
      </c>
      <c r="C66050">
        <v>15.9237</v>
      </c>
      <c r="D66050">
        <v>63.796999999999997</v>
      </c>
      <c r="E66050">
        <v>14.8117</v>
      </c>
      <c r="F66050">
        <v>59.850999999999999</v>
      </c>
      <c r="G66050">
        <f t="shared" si="8326"/>
        <v>1.1120000000000001</v>
      </c>
      <c r="H66050" s="4">
        <f t="shared" si="8327"/>
        <v>0.78345611236677015</v>
      </c>
      <c r="I66050" s="4">
        <f t="shared" si="8328"/>
        <v>0.46345611236677015</v>
      </c>
      <c r="J66050">
        <f t="shared" si="8329"/>
        <v>13.472747260837252</v>
      </c>
      <c r="L66050">
        <f t="shared" si="8330"/>
        <v>2023</v>
      </c>
      <c r="M66050">
        <f t="shared" si="8331"/>
        <v>2</v>
      </c>
      <c r="N66050">
        <f t="shared" si="8332"/>
        <v>23</v>
      </c>
      <c r="O66050">
        <f t="shared" si="8333"/>
        <v>13.472747260837252</v>
      </c>
    </row>
    <row r="66051" spans="2:15" x14ac:dyDescent="0.25">
      <c r="B66051" s="3">
        <v>44980.489583333336</v>
      </c>
      <c r="C66051">
        <v>15.9199</v>
      </c>
      <c r="D66051">
        <v>63.796999999999997</v>
      </c>
      <c r="E66051">
        <v>14.8156</v>
      </c>
      <c r="F66051">
        <v>60.712000000000003</v>
      </c>
      <c r="G66051">
        <f t="shared" si="8326"/>
        <v>1.1043000000000003</v>
      </c>
      <c r="H66051" s="4">
        <f t="shared" si="8327"/>
        <v>0.77803110151674859</v>
      </c>
      <c r="I66051" s="4">
        <f t="shared" si="8328"/>
        <v>0.45803110151674858</v>
      </c>
      <c r="J66051">
        <f t="shared" si="8329"/>
        <v>12.889073385912516</v>
      </c>
      <c r="L66051">
        <f t="shared" si="8330"/>
        <v>2023</v>
      </c>
      <c r="M66051">
        <f t="shared" si="8331"/>
        <v>2</v>
      </c>
      <c r="N66051">
        <f t="shared" si="8332"/>
        <v>23</v>
      </c>
      <c r="O66051">
        <f t="shared" si="8333"/>
        <v>12.889073385912516</v>
      </c>
    </row>
    <row r="66052" spans="2:15" x14ac:dyDescent="0.25">
      <c r="B66052" s="3">
        <v>44980.5</v>
      </c>
      <c r="C66052">
        <v>15.9199</v>
      </c>
      <c r="D66052">
        <v>63.796999999999997</v>
      </c>
      <c r="E66052">
        <v>14.8171</v>
      </c>
      <c r="F66052">
        <v>62.253999999999998</v>
      </c>
      <c r="G66052">
        <f t="shared" si="8326"/>
        <v>1.1028000000000002</v>
      </c>
      <c r="H66052" s="4">
        <f t="shared" si="8327"/>
        <v>0.77697428122128986</v>
      </c>
      <c r="I66052" s="4">
        <f t="shared" si="8328"/>
        <v>0.45697428122128986</v>
      </c>
      <c r="J66052">
        <f t="shared" si="8329"/>
        <v>12.77756859441695</v>
      </c>
      <c r="L66052">
        <f t="shared" si="8330"/>
        <v>2023</v>
      </c>
      <c r="M66052">
        <f t="shared" si="8331"/>
        <v>2</v>
      </c>
      <c r="N66052">
        <f t="shared" si="8332"/>
        <v>23</v>
      </c>
      <c r="O66052">
        <f t="shared" si="8333"/>
        <v>12.77756859441695</v>
      </c>
    </row>
    <row r="66053" spans="2:15" x14ac:dyDescent="0.25">
      <c r="B66053" s="3">
        <v>44980.510416666664</v>
      </c>
      <c r="C66053">
        <v>15.918200000000001</v>
      </c>
      <c r="D66053">
        <v>63.796999999999997</v>
      </c>
      <c r="E66053">
        <v>14.8223</v>
      </c>
      <c r="F66053">
        <v>64.652000000000001</v>
      </c>
      <c r="G66053">
        <f t="shared" ref="G66053:G66116" si="8334">C66053-E66053</f>
        <v>1.0959000000000003</v>
      </c>
      <c r="H66053" s="4">
        <f t="shared" ref="H66053:H66116" si="8335">1000*G66053/2.2/(2.54^2)/100</f>
        <v>0.77211290786217956</v>
      </c>
      <c r="I66053" s="4">
        <f t="shared" ref="I66053:I66116" si="8336">H66053-($Y$3-$Y$4)/100</f>
        <v>0.45211290786217956</v>
      </c>
      <c r="J66053">
        <f t="shared" ref="J66053:J66116" si="8337">IF(I66053&lt;0,0,243.07*I66053^3.7614)</f>
        <v>12.273744390690846</v>
      </c>
      <c r="L66053">
        <f t="shared" ref="L66053:L66116" si="8338">YEAR(B66053)</f>
        <v>2023</v>
      </c>
      <c r="M66053">
        <f t="shared" ref="M66053:M66116" si="8339">MONTH(B66053)</f>
        <v>2</v>
      </c>
      <c r="N66053">
        <f t="shared" ref="N66053:N66116" si="8340">DAY(B66053)</f>
        <v>23</v>
      </c>
      <c r="O66053">
        <f t="shared" ref="O66053:O66116" si="8341">J66053</f>
        <v>12.273744390690846</v>
      </c>
    </row>
    <row r="66054" spans="2:15" x14ac:dyDescent="0.25">
      <c r="B66054" s="3">
        <v>44980.520833333336</v>
      </c>
      <c r="C66054">
        <v>15.9199</v>
      </c>
      <c r="D66054">
        <v>63.796999999999997</v>
      </c>
      <c r="E66054">
        <v>14.823700000000001</v>
      </c>
      <c r="F66054">
        <v>67.221000000000004</v>
      </c>
      <c r="G66054">
        <f t="shared" si="8334"/>
        <v>1.0961999999999996</v>
      </c>
      <c r="H66054" s="4">
        <f t="shared" si="8335"/>
        <v>0.77232427192127073</v>
      </c>
      <c r="I66054" s="4">
        <f t="shared" si="8336"/>
        <v>0.45232427192127073</v>
      </c>
      <c r="J66054">
        <f t="shared" si="8337"/>
        <v>12.295341277118364</v>
      </c>
      <c r="L66054">
        <f t="shared" si="8338"/>
        <v>2023</v>
      </c>
      <c r="M66054">
        <f t="shared" si="8339"/>
        <v>2</v>
      </c>
      <c r="N66054">
        <f t="shared" si="8340"/>
        <v>23</v>
      </c>
      <c r="O66054">
        <f t="shared" si="8341"/>
        <v>12.295341277118364</v>
      </c>
    </row>
    <row r="66055" spans="2:15" x14ac:dyDescent="0.25">
      <c r="B66055" s="3">
        <v>44980.53125</v>
      </c>
      <c r="C66055">
        <v>15.9163</v>
      </c>
      <c r="D66055">
        <v>63.796999999999997</v>
      </c>
      <c r="E66055">
        <v>14.8262</v>
      </c>
      <c r="F66055">
        <v>69.622</v>
      </c>
      <c r="G66055">
        <f t="shared" si="8334"/>
        <v>1.0900999999999996</v>
      </c>
      <c r="H66055" s="4">
        <f t="shared" si="8335"/>
        <v>0.76802653605307181</v>
      </c>
      <c r="I66055" s="4">
        <f t="shared" si="8336"/>
        <v>0.4480265360530718</v>
      </c>
      <c r="J66055">
        <f t="shared" si="8337"/>
        <v>11.861653657865256</v>
      </c>
      <c r="L66055">
        <f t="shared" si="8338"/>
        <v>2023</v>
      </c>
      <c r="M66055">
        <f t="shared" si="8339"/>
        <v>2</v>
      </c>
      <c r="N66055">
        <f t="shared" si="8340"/>
        <v>23</v>
      </c>
      <c r="O66055">
        <f t="shared" si="8341"/>
        <v>11.861653657865256</v>
      </c>
    </row>
    <row r="66056" spans="2:15" x14ac:dyDescent="0.25">
      <c r="B66056" s="3">
        <v>44980.541666666664</v>
      </c>
      <c r="C66056">
        <v>15.912699999999999</v>
      </c>
      <c r="D66056">
        <v>63.796999999999997</v>
      </c>
      <c r="E66056">
        <v>14.8301</v>
      </c>
      <c r="F66056">
        <v>72.545000000000002</v>
      </c>
      <c r="G66056">
        <f t="shared" si="8334"/>
        <v>1.0825999999999993</v>
      </c>
      <c r="H66056" s="4">
        <f t="shared" si="8335"/>
        <v>0.76274243457577784</v>
      </c>
      <c r="I66056" s="4">
        <f t="shared" si="8336"/>
        <v>0.44274243457577783</v>
      </c>
      <c r="J66056">
        <f t="shared" si="8337"/>
        <v>11.343949703997287</v>
      </c>
      <c r="L66056">
        <f t="shared" si="8338"/>
        <v>2023</v>
      </c>
      <c r="M66056">
        <f t="shared" si="8339"/>
        <v>2</v>
      </c>
      <c r="N66056">
        <f t="shared" si="8340"/>
        <v>23</v>
      </c>
      <c r="O66056">
        <f t="shared" si="8341"/>
        <v>11.343949703997287</v>
      </c>
    </row>
    <row r="66057" spans="2:15" x14ac:dyDescent="0.25">
      <c r="B66057" s="3">
        <v>44980.552083333336</v>
      </c>
      <c r="C66057">
        <v>15.909000000000001</v>
      </c>
      <c r="D66057">
        <v>63.796999999999997</v>
      </c>
      <c r="E66057">
        <v>14.831</v>
      </c>
      <c r="F66057">
        <v>76.353999999999999</v>
      </c>
      <c r="G66057">
        <f t="shared" si="8334"/>
        <v>1.0780000000000012</v>
      </c>
      <c r="H66057" s="4">
        <f t="shared" si="8335"/>
        <v>0.75950151900303864</v>
      </c>
      <c r="I66057" s="4">
        <f t="shared" si="8336"/>
        <v>0.43950151900303863</v>
      </c>
      <c r="J66057">
        <f t="shared" si="8337"/>
        <v>11.03475095366346</v>
      </c>
      <c r="L66057">
        <f t="shared" si="8338"/>
        <v>2023</v>
      </c>
      <c r="M66057">
        <f t="shared" si="8339"/>
        <v>2</v>
      </c>
      <c r="N66057">
        <f t="shared" si="8340"/>
        <v>23</v>
      </c>
      <c r="O66057">
        <f t="shared" si="8341"/>
        <v>11.03475095366346</v>
      </c>
    </row>
    <row r="66058" spans="2:15" x14ac:dyDescent="0.25">
      <c r="B66058" s="3">
        <v>44980.5625</v>
      </c>
      <c r="C66058">
        <v>15.907299999999999</v>
      </c>
      <c r="D66058">
        <v>63.796999999999997</v>
      </c>
      <c r="E66058">
        <v>14.831</v>
      </c>
      <c r="F66058">
        <v>79.852999999999994</v>
      </c>
      <c r="G66058">
        <f t="shared" si="8334"/>
        <v>1.0762999999999998</v>
      </c>
      <c r="H66058" s="4">
        <f t="shared" si="8335"/>
        <v>0.75830378933485121</v>
      </c>
      <c r="I66058" s="4">
        <f t="shared" si="8336"/>
        <v>0.4383037893348512</v>
      </c>
      <c r="J66058">
        <f t="shared" si="8337"/>
        <v>10.922063410292205</v>
      </c>
      <c r="L66058">
        <f t="shared" si="8338"/>
        <v>2023</v>
      </c>
      <c r="M66058">
        <f t="shared" si="8339"/>
        <v>2</v>
      </c>
      <c r="N66058">
        <f t="shared" si="8340"/>
        <v>23</v>
      </c>
      <c r="O66058">
        <f t="shared" si="8341"/>
        <v>10.922063410292205</v>
      </c>
    </row>
    <row r="66059" spans="2:15" x14ac:dyDescent="0.25">
      <c r="B66059" s="3">
        <v>44980.572916666664</v>
      </c>
      <c r="C66059">
        <v>15.9054</v>
      </c>
      <c r="D66059">
        <v>63.796999999999997</v>
      </c>
      <c r="E66059">
        <v>14.8329</v>
      </c>
      <c r="F66059">
        <v>81.974999999999994</v>
      </c>
      <c r="G66059">
        <f t="shared" si="8334"/>
        <v>1.0724999999999998</v>
      </c>
      <c r="H66059" s="4">
        <f t="shared" si="8335"/>
        <v>0.75562651125302227</v>
      </c>
      <c r="I66059" s="4">
        <f t="shared" si="8336"/>
        <v>0.43562651125302226</v>
      </c>
      <c r="J66059">
        <f t="shared" si="8337"/>
        <v>10.673230702303671</v>
      </c>
      <c r="L66059">
        <f t="shared" si="8338"/>
        <v>2023</v>
      </c>
      <c r="M66059">
        <f t="shared" si="8339"/>
        <v>2</v>
      </c>
      <c r="N66059">
        <f t="shared" si="8340"/>
        <v>23</v>
      </c>
      <c r="O66059">
        <f t="shared" si="8341"/>
        <v>10.673230702303671</v>
      </c>
    </row>
    <row r="66060" spans="2:15" x14ac:dyDescent="0.25">
      <c r="B66060" s="3">
        <v>44980.583333333336</v>
      </c>
      <c r="C66060">
        <v>15.9001</v>
      </c>
      <c r="D66060">
        <v>63.796999999999997</v>
      </c>
      <c r="E66060">
        <v>14.833</v>
      </c>
      <c r="F66060">
        <v>84.474000000000004</v>
      </c>
      <c r="G66060">
        <f t="shared" si="8334"/>
        <v>1.0670999999999999</v>
      </c>
      <c r="H66060" s="4">
        <f t="shared" si="8335"/>
        <v>0.7518219581893707</v>
      </c>
      <c r="I66060" s="4">
        <f t="shared" si="8336"/>
        <v>0.43182195818937069</v>
      </c>
      <c r="J66060">
        <f t="shared" si="8337"/>
        <v>10.326818500265679</v>
      </c>
      <c r="L66060">
        <f t="shared" si="8338"/>
        <v>2023</v>
      </c>
      <c r="M66060">
        <f t="shared" si="8339"/>
        <v>2</v>
      </c>
      <c r="N66060">
        <f t="shared" si="8340"/>
        <v>23</v>
      </c>
      <c r="O66060">
        <f t="shared" si="8341"/>
        <v>10.326818500265679</v>
      </c>
    </row>
    <row r="66061" spans="2:15" x14ac:dyDescent="0.25">
      <c r="B66061" s="3">
        <v>44980.59375</v>
      </c>
      <c r="C66061">
        <v>15.894500000000001</v>
      </c>
      <c r="D66061">
        <v>63.796999999999997</v>
      </c>
      <c r="E66061">
        <v>14.8363</v>
      </c>
      <c r="F66061">
        <v>87.552000000000007</v>
      </c>
      <c r="G66061">
        <f t="shared" si="8334"/>
        <v>1.0582000000000011</v>
      </c>
      <c r="H66061" s="4">
        <f t="shared" si="8335"/>
        <v>0.74555149110298302</v>
      </c>
      <c r="I66061" s="4">
        <f t="shared" si="8336"/>
        <v>0.42555149110298301</v>
      </c>
      <c r="J66061">
        <f t="shared" si="8337"/>
        <v>9.773989144400673</v>
      </c>
      <c r="L66061">
        <f t="shared" si="8338"/>
        <v>2023</v>
      </c>
      <c r="M66061">
        <f t="shared" si="8339"/>
        <v>2</v>
      </c>
      <c r="N66061">
        <f t="shared" si="8340"/>
        <v>23</v>
      </c>
      <c r="O66061">
        <f t="shared" si="8341"/>
        <v>9.773989144400673</v>
      </c>
    </row>
    <row r="66062" spans="2:15" x14ac:dyDescent="0.25">
      <c r="B66062" s="3">
        <v>44980.604166666664</v>
      </c>
      <c r="C66062">
        <v>15.894500000000001</v>
      </c>
      <c r="D66062">
        <v>63.796999999999997</v>
      </c>
      <c r="E66062">
        <v>14.835900000000001</v>
      </c>
      <c r="F66062">
        <v>87.915000000000006</v>
      </c>
      <c r="G66062">
        <f t="shared" si="8334"/>
        <v>1.0586000000000002</v>
      </c>
      <c r="H66062" s="4">
        <f t="shared" si="8335"/>
        <v>0.74583330984843788</v>
      </c>
      <c r="I66062" s="4">
        <f t="shared" si="8336"/>
        <v>0.42583330984843787</v>
      </c>
      <c r="J66062">
        <f t="shared" si="8337"/>
        <v>9.798358060205496</v>
      </c>
      <c r="L66062">
        <f t="shared" si="8338"/>
        <v>2023</v>
      </c>
      <c r="M66062">
        <f t="shared" si="8339"/>
        <v>2</v>
      </c>
      <c r="N66062">
        <f t="shared" si="8340"/>
        <v>23</v>
      </c>
      <c r="O66062">
        <f t="shared" si="8341"/>
        <v>9.798358060205496</v>
      </c>
    </row>
    <row r="66063" spans="2:15" x14ac:dyDescent="0.25">
      <c r="B66063" s="3">
        <v>44980.614583333336</v>
      </c>
      <c r="C66063">
        <v>15.892799999999999</v>
      </c>
      <c r="D66063">
        <v>63.796999999999997</v>
      </c>
      <c r="E66063">
        <v>14.833</v>
      </c>
      <c r="F66063">
        <v>87.915000000000006</v>
      </c>
      <c r="G66063">
        <f t="shared" si="8334"/>
        <v>1.0597999999999992</v>
      </c>
      <c r="H66063" s="4">
        <f t="shared" si="8335"/>
        <v>0.74667876608480421</v>
      </c>
      <c r="I66063" s="4">
        <f t="shared" si="8336"/>
        <v>0.42667876608480421</v>
      </c>
      <c r="J66063">
        <f t="shared" si="8337"/>
        <v>9.8717324663511192</v>
      </c>
      <c r="L66063">
        <f t="shared" si="8338"/>
        <v>2023</v>
      </c>
      <c r="M66063">
        <f t="shared" si="8339"/>
        <v>2</v>
      </c>
      <c r="N66063">
        <f t="shared" si="8340"/>
        <v>23</v>
      </c>
      <c r="O66063">
        <f t="shared" si="8341"/>
        <v>9.8717324663511192</v>
      </c>
    </row>
    <row r="66064" spans="2:15" x14ac:dyDescent="0.25">
      <c r="B66064" s="3">
        <v>44980.625</v>
      </c>
      <c r="C66064">
        <v>15.889200000000001</v>
      </c>
      <c r="D66064">
        <v>63.796999999999997</v>
      </c>
      <c r="E66064">
        <v>14.830399999999999</v>
      </c>
      <c r="F66064">
        <v>87.552000000000007</v>
      </c>
      <c r="G66064">
        <f t="shared" si="8334"/>
        <v>1.0588000000000015</v>
      </c>
      <c r="H66064" s="4">
        <f t="shared" si="8335"/>
        <v>0.7459742192211668</v>
      </c>
      <c r="I66064" s="4">
        <f t="shared" si="8336"/>
        <v>0.42597421922116679</v>
      </c>
      <c r="J66064">
        <f t="shared" si="8337"/>
        <v>9.8105592305356719</v>
      </c>
      <c r="L66064">
        <f t="shared" si="8338"/>
        <v>2023</v>
      </c>
      <c r="M66064">
        <f t="shared" si="8339"/>
        <v>2</v>
      </c>
      <c r="N66064">
        <f t="shared" si="8340"/>
        <v>23</v>
      </c>
      <c r="O66064">
        <f t="shared" si="8341"/>
        <v>9.8105592305356719</v>
      </c>
    </row>
    <row r="66065" spans="2:15" x14ac:dyDescent="0.25">
      <c r="B66065" s="3">
        <v>44980.635416666664</v>
      </c>
      <c r="C66065">
        <v>15.889200000000001</v>
      </c>
      <c r="D66065">
        <v>63.796999999999997</v>
      </c>
      <c r="E66065">
        <v>14.8291</v>
      </c>
      <c r="F66065">
        <v>88.099000000000004</v>
      </c>
      <c r="G66065">
        <f t="shared" si="8334"/>
        <v>1.0601000000000003</v>
      </c>
      <c r="H66065" s="4">
        <f t="shared" si="8335"/>
        <v>0.74689013014389682</v>
      </c>
      <c r="I66065" s="4">
        <f t="shared" si="8336"/>
        <v>0.42689013014389682</v>
      </c>
      <c r="J66065">
        <f t="shared" si="8337"/>
        <v>9.890138916181801</v>
      </c>
      <c r="L66065">
        <f t="shared" si="8338"/>
        <v>2023</v>
      </c>
      <c r="M66065">
        <f t="shared" si="8339"/>
        <v>2</v>
      </c>
      <c r="N66065">
        <f t="shared" si="8340"/>
        <v>23</v>
      </c>
      <c r="O66065">
        <f t="shared" si="8341"/>
        <v>9.890138916181801</v>
      </c>
    </row>
    <row r="66066" spans="2:15" x14ac:dyDescent="0.25">
      <c r="B66066" s="3">
        <v>44980.645833333336</v>
      </c>
      <c r="C66066">
        <v>15.8873</v>
      </c>
      <c r="D66066">
        <v>63.796999999999997</v>
      </c>
      <c r="E66066">
        <v>14.827400000000001</v>
      </c>
      <c r="F66066">
        <v>87.004000000000005</v>
      </c>
      <c r="G66066">
        <f t="shared" si="8334"/>
        <v>1.059899999999999</v>
      </c>
      <c r="H66066" s="4">
        <f t="shared" si="8335"/>
        <v>0.74674922077116801</v>
      </c>
      <c r="I66066" s="4">
        <f t="shared" si="8336"/>
        <v>0.426749220771168</v>
      </c>
      <c r="J66066">
        <f t="shared" si="8337"/>
        <v>9.877865152847809</v>
      </c>
      <c r="L66066">
        <f t="shared" si="8338"/>
        <v>2023</v>
      </c>
      <c r="M66066">
        <f t="shared" si="8339"/>
        <v>2</v>
      </c>
      <c r="N66066">
        <f t="shared" si="8340"/>
        <v>23</v>
      </c>
      <c r="O66066">
        <f t="shared" si="8341"/>
        <v>9.877865152847809</v>
      </c>
    </row>
    <row r="66067" spans="2:15" x14ac:dyDescent="0.25">
      <c r="B66067" s="3">
        <v>44980.65625</v>
      </c>
      <c r="C66067">
        <v>15.883699999999999</v>
      </c>
      <c r="D66067">
        <v>63.796999999999997</v>
      </c>
      <c r="E66067">
        <v>14.825200000000001</v>
      </c>
      <c r="F66067">
        <v>86.277000000000001</v>
      </c>
      <c r="G66067">
        <f t="shared" si="8334"/>
        <v>1.0584999999999987</v>
      </c>
      <c r="H66067" s="4">
        <f t="shared" si="8335"/>
        <v>0.74576285516207297</v>
      </c>
      <c r="I66067" s="4">
        <f t="shared" si="8336"/>
        <v>0.42576285516207296</v>
      </c>
      <c r="J66067">
        <f t="shared" si="8337"/>
        <v>9.7922616543650065</v>
      </c>
      <c r="L66067">
        <f t="shared" si="8338"/>
        <v>2023</v>
      </c>
      <c r="M66067">
        <f t="shared" si="8339"/>
        <v>2</v>
      </c>
      <c r="N66067">
        <f t="shared" si="8340"/>
        <v>23</v>
      </c>
      <c r="O66067">
        <f t="shared" si="8341"/>
        <v>9.7922616543650065</v>
      </c>
    </row>
    <row r="66068" spans="2:15" x14ac:dyDescent="0.25">
      <c r="B66068" s="3">
        <v>44980.666666666664</v>
      </c>
      <c r="C66068">
        <v>15.8873</v>
      </c>
      <c r="D66068">
        <v>63.796999999999997</v>
      </c>
      <c r="E66068">
        <v>14.8188</v>
      </c>
      <c r="F66068">
        <v>86.096999999999994</v>
      </c>
      <c r="G66068">
        <f t="shared" si="8334"/>
        <v>1.0685000000000002</v>
      </c>
      <c r="H66068" s="4">
        <f t="shared" si="8335"/>
        <v>0.75280832379846585</v>
      </c>
      <c r="I66068" s="4">
        <f t="shared" si="8336"/>
        <v>0.43280832379846584</v>
      </c>
      <c r="J66068">
        <f t="shared" si="8337"/>
        <v>10.41582436274329</v>
      </c>
      <c r="L66068">
        <f t="shared" si="8338"/>
        <v>2023</v>
      </c>
      <c r="M66068">
        <f t="shared" si="8339"/>
        <v>2</v>
      </c>
      <c r="N66068">
        <f t="shared" si="8340"/>
        <v>23</v>
      </c>
      <c r="O66068">
        <f t="shared" si="8341"/>
        <v>10.41582436274329</v>
      </c>
    </row>
    <row r="66069" spans="2:15" x14ac:dyDescent="0.25">
      <c r="B66069" s="3">
        <v>44980.677083333336</v>
      </c>
      <c r="C66069">
        <v>15.8855</v>
      </c>
      <c r="D66069">
        <v>63.796999999999997</v>
      </c>
      <c r="E66069">
        <v>14.8192</v>
      </c>
      <c r="F66069">
        <v>86.277000000000001</v>
      </c>
      <c r="G66069">
        <f t="shared" si="8334"/>
        <v>1.0663</v>
      </c>
      <c r="H66069" s="4">
        <f t="shared" si="8335"/>
        <v>0.75125832069845955</v>
      </c>
      <c r="I66069" s="4">
        <f t="shared" si="8336"/>
        <v>0.43125832069845954</v>
      </c>
      <c r="J66069">
        <f t="shared" si="8337"/>
        <v>10.276209420648224</v>
      </c>
      <c r="L66069">
        <f t="shared" si="8338"/>
        <v>2023</v>
      </c>
      <c r="M66069">
        <f t="shared" si="8339"/>
        <v>2</v>
      </c>
      <c r="N66069">
        <f t="shared" si="8340"/>
        <v>23</v>
      </c>
      <c r="O66069">
        <f t="shared" si="8341"/>
        <v>10.276209420648224</v>
      </c>
    </row>
    <row r="66070" spans="2:15" x14ac:dyDescent="0.25">
      <c r="B66070" s="3">
        <v>44980.6875</v>
      </c>
      <c r="C66070">
        <v>15.8873</v>
      </c>
      <c r="D66070">
        <v>63.796999999999997</v>
      </c>
      <c r="E66070">
        <v>14.8142</v>
      </c>
      <c r="F66070">
        <v>87.004000000000005</v>
      </c>
      <c r="G66070">
        <f t="shared" si="8334"/>
        <v>1.0731000000000002</v>
      </c>
      <c r="H66070" s="4">
        <f t="shared" si="8335"/>
        <v>0.75604923937120605</v>
      </c>
      <c r="I66070" s="4">
        <f t="shared" si="8336"/>
        <v>0.43604923937120604</v>
      </c>
      <c r="J66070">
        <f t="shared" si="8337"/>
        <v>10.712240533317967</v>
      </c>
      <c r="L66070">
        <f t="shared" si="8338"/>
        <v>2023</v>
      </c>
      <c r="M66070">
        <f t="shared" si="8339"/>
        <v>2</v>
      </c>
      <c r="N66070">
        <f t="shared" si="8340"/>
        <v>23</v>
      </c>
      <c r="O66070">
        <f t="shared" si="8341"/>
        <v>10.712240533317967</v>
      </c>
    </row>
    <row r="66071" spans="2:15" x14ac:dyDescent="0.25">
      <c r="B66071" s="3">
        <v>44980.697916666664</v>
      </c>
      <c r="C66071">
        <v>15.8855</v>
      </c>
      <c r="D66071">
        <v>63.796999999999997</v>
      </c>
      <c r="E66071">
        <v>14.812099999999999</v>
      </c>
      <c r="F66071">
        <v>88.281999999999996</v>
      </c>
      <c r="G66071">
        <f t="shared" si="8334"/>
        <v>1.0734000000000012</v>
      </c>
      <c r="H66071" s="4">
        <f t="shared" si="8335"/>
        <v>0.75626060343029866</v>
      </c>
      <c r="I66071" s="4">
        <f t="shared" si="8336"/>
        <v>0.43626060343029865</v>
      </c>
      <c r="J66071">
        <f t="shared" si="8337"/>
        <v>10.731784651711894</v>
      </c>
      <c r="L66071">
        <f t="shared" si="8338"/>
        <v>2023</v>
      </c>
      <c r="M66071">
        <f t="shared" si="8339"/>
        <v>2</v>
      </c>
      <c r="N66071">
        <f t="shared" si="8340"/>
        <v>23</v>
      </c>
      <c r="O66071">
        <f t="shared" si="8341"/>
        <v>10.731784651711894</v>
      </c>
    </row>
    <row r="66072" spans="2:15" x14ac:dyDescent="0.25">
      <c r="B66072" s="3">
        <v>44980.708333333336</v>
      </c>
      <c r="C66072">
        <v>15.889200000000001</v>
      </c>
      <c r="D66072">
        <v>63.796999999999997</v>
      </c>
      <c r="E66072">
        <v>14.8079</v>
      </c>
      <c r="F66072">
        <v>88.832999999999998</v>
      </c>
      <c r="G66072">
        <f t="shared" si="8334"/>
        <v>1.0813000000000006</v>
      </c>
      <c r="H66072" s="4">
        <f t="shared" si="8335"/>
        <v>0.76182652365304759</v>
      </c>
      <c r="I66072" s="4">
        <f t="shared" si="8336"/>
        <v>0.44182652365304759</v>
      </c>
      <c r="J66072">
        <f t="shared" si="8337"/>
        <v>11.255930959613863</v>
      </c>
      <c r="L66072">
        <f t="shared" si="8338"/>
        <v>2023</v>
      </c>
      <c r="M66072">
        <f t="shared" si="8339"/>
        <v>2</v>
      </c>
      <c r="N66072">
        <f t="shared" si="8340"/>
        <v>23</v>
      </c>
      <c r="O66072">
        <f t="shared" si="8341"/>
        <v>11.255930959613863</v>
      </c>
    </row>
    <row r="66073" spans="2:15" x14ac:dyDescent="0.25">
      <c r="B66073" s="3">
        <v>44980.71875</v>
      </c>
      <c r="C66073">
        <v>15.889200000000001</v>
      </c>
      <c r="D66073">
        <v>63.796999999999997</v>
      </c>
      <c r="E66073">
        <v>14.8066</v>
      </c>
      <c r="F66073">
        <v>89.384</v>
      </c>
      <c r="G66073">
        <f t="shared" si="8334"/>
        <v>1.0826000000000011</v>
      </c>
      <c r="H66073" s="4">
        <f t="shared" si="8335"/>
        <v>0.76274243457577895</v>
      </c>
      <c r="I66073" s="4">
        <f t="shared" si="8336"/>
        <v>0.44274243457577894</v>
      </c>
      <c r="J66073">
        <f t="shared" si="8337"/>
        <v>11.343949703997392</v>
      </c>
      <c r="L66073">
        <f t="shared" si="8338"/>
        <v>2023</v>
      </c>
      <c r="M66073">
        <f t="shared" si="8339"/>
        <v>2</v>
      </c>
      <c r="N66073">
        <f t="shared" si="8340"/>
        <v>23</v>
      </c>
      <c r="O66073">
        <f t="shared" si="8341"/>
        <v>11.343949703997392</v>
      </c>
    </row>
    <row r="66074" spans="2:15" x14ac:dyDescent="0.25">
      <c r="B66074" s="3">
        <v>44980.729166666664</v>
      </c>
      <c r="C66074">
        <v>15.8909</v>
      </c>
      <c r="D66074">
        <v>63.796999999999997</v>
      </c>
      <c r="E66074">
        <v>14.803599999999999</v>
      </c>
      <c r="F66074">
        <v>90.308999999999997</v>
      </c>
      <c r="G66074">
        <f t="shared" si="8334"/>
        <v>1.0873000000000008</v>
      </c>
      <c r="H66074" s="4">
        <f t="shared" si="8335"/>
        <v>0.76605380483488295</v>
      </c>
      <c r="I66074" s="4">
        <f t="shared" si="8336"/>
        <v>0.44605380483488294</v>
      </c>
      <c r="J66074">
        <f t="shared" si="8337"/>
        <v>11.66639177370422</v>
      </c>
      <c r="L66074">
        <f t="shared" si="8338"/>
        <v>2023</v>
      </c>
      <c r="M66074">
        <f t="shared" si="8339"/>
        <v>2</v>
      </c>
      <c r="N66074">
        <f t="shared" si="8340"/>
        <v>23</v>
      </c>
      <c r="O66074">
        <f t="shared" si="8341"/>
        <v>11.66639177370422</v>
      </c>
    </row>
    <row r="66075" spans="2:15" x14ac:dyDescent="0.25">
      <c r="B66075" s="3">
        <v>44980.739583333336</v>
      </c>
      <c r="C66075">
        <v>15.892799999999999</v>
      </c>
      <c r="D66075">
        <v>63.796999999999997</v>
      </c>
      <c r="E66075">
        <v>14.8004</v>
      </c>
      <c r="F66075">
        <v>89.754999999999995</v>
      </c>
      <c r="G66075">
        <f t="shared" si="8334"/>
        <v>1.0923999999999996</v>
      </c>
      <c r="H66075" s="4">
        <f t="shared" si="8335"/>
        <v>0.76964699383944191</v>
      </c>
      <c r="I66075" s="4">
        <f t="shared" si="8336"/>
        <v>0.4496469938394419</v>
      </c>
      <c r="J66075">
        <f t="shared" si="8337"/>
        <v>12.02383344385226</v>
      </c>
      <c r="L66075">
        <f t="shared" si="8338"/>
        <v>2023</v>
      </c>
      <c r="M66075">
        <f t="shared" si="8339"/>
        <v>2</v>
      </c>
      <c r="N66075">
        <f t="shared" si="8340"/>
        <v>23</v>
      </c>
      <c r="O66075">
        <f t="shared" si="8341"/>
        <v>12.02383344385226</v>
      </c>
    </row>
    <row r="66076" spans="2:15" x14ac:dyDescent="0.25">
      <c r="B66076" s="3">
        <v>44980.75</v>
      </c>
      <c r="C66076">
        <v>15.892799999999999</v>
      </c>
      <c r="D66076">
        <v>63.796999999999997</v>
      </c>
      <c r="E66076">
        <v>14.795199999999999</v>
      </c>
      <c r="F66076">
        <v>89.016999999999996</v>
      </c>
      <c r="G66076">
        <f t="shared" si="8334"/>
        <v>1.0975999999999999</v>
      </c>
      <c r="H66076" s="4">
        <f t="shared" si="8335"/>
        <v>0.77331063753036589</v>
      </c>
      <c r="I66076" s="4">
        <f t="shared" si="8336"/>
        <v>0.45331063753036588</v>
      </c>
      <c r="J66076">
        <f t="shared" si="8337"/>
        <v>12.396495829432112</v>
      </c>
      <c r="L66076">
        <f t="shared" si="8338"/>
        <v>2023</v>
      </c>
      <c r="M66076">
        <f t="shared" si="8339"/>
        <v>2</v>
      </c>
      <c r="N66076">
        <f t="shared" si="8340"/>
        <v>23</v>
      </c>
      <c r="O66076">
        <f t="shared" si="8341"/>
        <v>12.396495829432112</v>
      </c>
    </row>
    <row r="66077" spans="2:15" x14ac:dyDescent="0.25">
      <c r="B66077" s="3">
        <v>44980.760416666664</v>
      </c>
      <c r="C66077">
        <v>15.8964</v>
      </c>
      <c r="D66077">
        <v>63.796999999999997</v>
      </c>
      <c r="E66077">
        <v>14.7988</v>
      </c>
      <c r="F66077">
        <v>88.281999999999996</v>
      </c>
      <c r="G66077">
        <f t="shared" si="8334"/>
        <v>1.0975999999999999</v>
      </c>
      <c r="H66077" s="4">
        <f t="shared" si="8335"/>
        <v>0.77331063753036589</v>
      </c>
      <c r="I66077" s="4">
        <f t="shared" si="8336"/>
        <v>0.45331063753036588</v>
      </c>
      <c r="J66077">
        <f t="shared" si="8337"/>
        <v>12.396495829432112</v>
      </c>
      <c r="L66077">
        <f t="shared" si="8338"/>
        <v>2023</v>
      </c>
      <c r="M66077">
        <f t="shared" si="8339"/>
        <v>2</v>
      </c>
      <c r="N66077">
        <f t="shared" si="8340"/>
        <v>23</v>
      </c>
      <c r="O66077">
        <f t="shared" si="8341"/>
        <v>12.396495829432112</v>
      </c>
    </row>
    <row r="66078" spans="2:15" x14ac:dyDescent="0.25">
      <c r="B66078" s="3">
        <v>44980.770833333336</v>
      </c>
      <c r="C66078">
        <v>15.894500000000001</v>
      </c>
      <c r="D66078">
        <v>63.796999999999997</v>
      </c>
      <c r="E66078">
        <v>14.7963</v>
      </c>
      <c r="F66078">
        <v>87.915000000000006</v>
      </c>
      <c r="G66078">
        <f t="shared" si="8334"/>
        <v>1.0982000000000003</v>
      </c>
      <c r="H66078" s="4">
        <f t="shared" si="8335"/>
        <v>0.77373336564854955</v>
      </c>
      <c r="I66078" s="4">
        <f t="shared" si="8336"/>
        <v>0.45373336564854955</v>
      </c>
      <c r="J66078">
        <f t="shared" si="8337"/>
        <v>12.440034263742938</v>
      </c>
      <c r="L66078">
        <f t="shared" si="8338"/>
        <v>2023</v>
      </c>
      <c r="M66078">
        <f t="shared" si="8339"/>
        <v>2</v>
      </c>
      <c r="N66078">
        <f t="shared" si="8340"/>
        <v>23</v>
      </c>
      <c r="O66078">
        <f t="shared" si="8341"/>
        <v>12.440034263742938</v>
      </c>
    </row>
    <row r="66079" spans="2:15" x14ac:dyDescent="0.25">
      <c r="B66079" s="3">
        <v>44980.78125</v>
      </c>
      <c r="C66079">
        <v>15.898199999999999</v>
      </c>
      <c r="D66079">
        <v>63.796999999999997</v>
      </c>
      <c r="E66079">
        <v>14.7966</v>
      </c>
      <c r="F66079">
        <v>87.552000000000007</v>
      </c>
      <c r="G66079">
        <f t="shared" si="8334"/>
        <v>1.1015999999999995</v>
      </c>
      <c r="H66079" s="4">
        <f t="shared" si="8335"/>
        <v>0.77612882498492231</v>
      </c>
      <c r="I66079" s="4">
        <f t="shared" si="8336"/>
        <v>0.4561288249849223</v>
      </c>
      <c r="J66079">
        <f t="shared" si="8337"/>
        <v>12.688875967845158</v>
      </c>
      <c r="L66079">
        <f t="shared" si="8338"/>
        <v>2023</v>
      </c>
      <c r="M66079">
        <f t="shared" si="8339"/>
        <v>2</v>
      </c>
      <c r="N66079">
        <f t="shared" si="8340"/>
        <v>23</v>
      </c>
      <c r="O66079">
        <f t="shared" si="8341"/>
        <v>12.688875967845158</v>
      </c>
    </row>
    <row r="66080" spans="2:15" x14ac:dyDescent="0.25">
      <c r="B66080" s="3">
        <v>44980.791666666664</v>
      </c>
      <c r="C66080">
        <v>15.898199999999999</v>
      </c>
      <c r="D66080">
        <v>63.796999999999997</v>
      </c>
      <c r="E66080">
        <v>14.7956</v>
      </c>
      <c r="F66080">
        <v>87.186000000000007</v>
      </c>
      <c r="G66080">
        <f t="shared" si="8334"/>
        <v>1.1025999999999989</v>
      </c>
      <c r="H66080" s="4">
        <f t="shared" si="8335"/>
        <v>0.77683337184856116</v>
      </c>
      <c r="I66080" s="4">
        <f t="shared" si="8336"/>
        <v>0.45683337184856115</v>
      </c>
      <c r="J66080">
        <f t="shared" si="8337"/>
        <v>12.7627549825727</v>
      </c>
      <c r="L66080">
        <f t="shared" si="8338"/>
        <v>2023</v>
      </c>
      <c r="M66080">
        <f t="shared" si="8339"/>
        <v>2</v>
      </c>
      <c r="N66080">
        <f t="shared" si="8340"/>
        <v>23</v>
      </c>
      <c r="O66080">
        <f t="shared" si="8341"/>
        <v>12.7627549825727</v>
      </c>
    </row>
    <row r="66081" spans="2:15" x14ac:dyDescent="0.25">
      <c r="B66081" s="3">
        <v>44980.802083333336</v>
      </c>
      <c r="C66081">
        <v>15.9001</v>
      </c>
      <c r="D66081">
        <v>63.796999999999997</v>
      </c>
      <c r="E66081">
        <v>14.795</v>
      </c>
      <c r="F66081">
        <v>87.004000000000005</v>
      </c>
      <c r="G66081">
        <f t="shared" si="8334"/>
        <v>1.1051000000000002</v>
      </c>
      <c r="H66081" s="4">
        <f t="shared" si="8335"/>
        <v>0.77859473900765974</v>
      </c>
      <c r="I66081" s="4">
        <f t="shared" si="8336"/>
        <v>0.45859473900765974</v>
      </c>
      <c r="J66081">
        <f t="shared" si="8337"/>
        <v>12.948833843165506</v>
      </c>
      <c r="L66081">
        <f t="shared" si="8338"/>
        <v>2023</v>
      </c>
      <c r="M66081">
        <f t="shared" si="8339"/>
        <v>2</v>
      </c>
      <c r="N66081">
        <f t="shared" si="8340"/>
        <v>23</v>
      </c>
      <c r="O66081">
        <f t="shared" si="8341"/>
        <v>12.948833843165506</v>
      </c>
    </row>
    <row r="66082" spans="2:15" x14ac:dyDescent="0.25">
      <c r="B66082" s="3">
        <v>44980.8125</v>
      </c>
      <c r="C66082">
        <v>15.9018</v>
      </c>
      <c r="D66082">
        <v>63.796999999999997</v>
      </c>
      <c r="E66082">
        <v>14.793799999999999</v>
      </c>
      <c r="F66082">
        <v>86.641000000000005</v>
      </c>
      <c r="G66082">
        <f t="shared" si="8334"/>
        <v>1.1080000000000005</v>
      </c>
      <c r="H66082" s="4">
        <f t="shared" si="8335"/>
        <v>0.78063792491221373</v>
      </c>
      <c r="I66082" s="4">
        <f t="shared" si="8336"/>
        <v>0.46063792491221373</v>
      </c>
      <c r="J66082">
        <f t="shared" si="8337"/>
        <v>13.167171832620642</v>
      </c>
      <c r="L66082">
        <f t="shared" si="8338"/>
        <v>2023</v>
      </c>
      <c r="M66082">
        <f t="shared" si="8339"/>
        <v>2</v>
      </c>
      <c r="N66082">
        <f t="shared" si="8340"/>
        <v>23</v>
      </c>
      <c r="O66082">
        <f t="shared" si="8341"/>
        <v>13.167171832620642</v>
      </c>
    </row>
    <row r="66083" spans="2:15" x14ac:dyDescent="0.25">
      <c r="B66083" s="3">
        <v>44980.822916666664</v>
      </c>
      <c r="C66083">
        <v>15.9018</v>
      </c>
      <c r="D66083">
        <v>63.796999999999997</v>
      </c>
      <c r="E66083">
        <v>14.797800000000001</v>
      </c>
      <c r="F66083">
        <v>86.459000000000003</v>
      </c>
      <c r="G66083">
        <f t="shared" si="8334"/>
        <v>1.1039999999999992</v>
      </c>
      <c r="H66083" s="4">
        <f t="shared" si="8335"/>
        <v>0.77781973745765598</v>
      </c>
      <c r="I66083" s="4">
        <f t="shared" si="8336"/>
        <v>0.45781973745765597</v>
      </c>
      <c r="J66083">
        <f t="shared" si="8337"/>
        <v>12.866715503455101</v>
      </c>
      <c r="L66083">
        <f t="shared" si="8338"/>
        <v>2023</v>
      </c>
      <c r="M66083">
        <f t="shared" si="8339"/>
        <v>2</v>
      </c>
      <c r="N66083">
        <f t="shared" si="8340"/>
        <v>23</v>
      </c>
      <c r="O66083">
        <f t="shared" si="8341"/>
        <v>12.866715503455101</v>
      </c>
    </row>
    <row r="66084" spans="2:15" x14ac:dyDescent="0.25">
      <c r="B66084" s="3">
        <v>44980.833333333336</v>
      </c>
      <c r="C66084">
        <v>15.903700000000001</v>
      </c>
      <c r="D66084">
        <v>63.796999999999997</v>
      </c>
      <c r="E66084">
        <v>14.798500000000001</v>
      </c>
      <c r="F66084">
        <v>85.734999999999999</v>
      </c>
      <c r="G66084">
        <f t="shared" si="8334"/>
        <v>1.1052</v>
      </c>
      <c r="H66084" s="4">
        <f t="shared" si="8335"/>
        <v>0.77866519369402365</v>
      </c>
      <c r="I66084" s="4">
        <f t="shared" si="8336"/>
        <v>0.45866519369402364</v>
      </c>
      <c r="J66084">
        <f t="shared" si="8337"/>
        <v>12.956318176416383</v>
      </c>
      <c r="L66084">
        <f t="shared" si="8338"/>
        <v>2023</v>
      </c>
      <c r="M66084">
        <f t="shared" si="8339"/>
        <v>2</v>
      </c>
      <c r="N66084">
        <f t="shared" si="8340"/>
        <v>23</v>
      </c>
      <c r="O66084">
        <f t="shared" si="8341"/>
        <v>12.956318176416383</v>
      </c>
    </row>
    <row r="66085" spans="2:15" x14ac:dyDescent="0.25">
      <c r="B66085" s="3">
        <v>44980.84375</v>
      </c>
      <c r="C66085">
        <v>15.907299999999999</v>
      </c>
      <c r="D66085">
        <v>63.796999999999997</v>
      </c>
      <c r="E66085">
        <v>14.801399999999999</v>
      </c>
      <c r="F66085">
        <v>85.194000000000003</v>
      </c>
      <c r="G66085">
        <f t="shared" si="8334"/>
        <v>1.1059000000000001</v>
      </c>
      <c r="H66085" s="4">
        <f t="shared" si="8335"/>
        <v>0.77915837649857123</v>
      </c>
      <c r="I66085" s="4">
        <f t="shared" si="8336"/>
        <v>0.45915837649857122</v>
      </c>
      <c r="J66085">
        <f t="shared" si="8337"/>
        <v>13.008797466489399</v>
      </c>
      <c r="L66085">
        <f t="shared" si="8338"/>
        <v>2023</v>
      </c>
      <c r="M66085">
        <f t="shared" si="8339"/>
        <v>2</v>
      </c>
      <c r="N66085">
        <f t="shared" si="8340"/>
        <v>23</v>
      </c>
      <c r="O66085">
        <f t="shared" si="8341"/>
        <v>13.008797466489399</v>
      </c>
    </row>
    <row r="66086" spans="2:15" x14ac:dyDescent="0.25">
      <c r="B66086" s="3">
        <v>44980.854166666664</v>
      </c>
      <c r="C66086">
        <v>15.907299999999999</v>
      </c>
      <c r="D66086">
        <v>63.796999999999997</v>
      </c>
      <c r="E66086">
        <v>14.801500000000001</v>
      </c>
      <c r="F66086">
        <v>84.295000000000002</v>
      </c>
      <c r="G66086">
        <f t="shared" si="8334"/>
        <v>1.1057999999999986</v>
      </c>
      <c r="H66086" s="4">
        <f t="shared" si="8335"/>
        <v>0.77908792181220621</v>
      </c>
      <c r="I66086" s="4">
        <f t="shared" si="8336"/>
        <v>0.4590879218122062</v>
      </c>
      <c r="J66086">
        <f t="shared" si="8337"/>
        <v>13.001290887893141</v>
      </c>
      <c r="L66086">
        <f t="shared" si="8338"/>
        <v>2023</v>
      </c>
      <c r="M66086">
        <f t="shared" si="8339"/>
        <v>2</v>
      </c>
      <c r="N66086">
        <f t="shared" si="8340"/>
        <v>23</v>
      </c>
      <c r="O66086">
        <f t="shared" si="8341"/>
        <v>13.001290887893141</v>
      </c>
    </row>
    <row r="66087" spans="2:15" x14ac:dyDescent="0.25">
      <c r="B66087" s="3">
        <v>44980.864583333336</v>
      </c>
      <c r="C66087">
        <v>15.909000000000001</v>
      </c>
      <c r="D66087">
        <v>63.796999999999997</v>
      </c>
      <c r="E66087">
        <v>14.803000000000001</v>
      </c>
      <c r="F66087">
        <v>83.757000000000005</v>
      </c>
      <c r="G66087">
        <f t="shared" si="8334"/>
        <v>1.1059999999999999</v>
      </c>
      <c r="H66087" s="4">
        <f t="shared" si="8335"/>
        <v>0.77922883118493491</v>
      </c>
      <c r="I66087" s="4">
        <f t="shared" si="8336"/>
        <v>0.4592288311849349</v>
      </c>
      <c r="J66087">
        <f t="shared" si="8337"/>
        <v>13.01630722643033</v>
      </c>
      <c r="L66087">
        <f t="shared" si="8338"/>
        <v>2023</v>
      </c>
      <c r="M66087">
        <f t="shared" si="8339"/>
        <v>2</v>
      </c>
      <c r="N66087">
        <f t="shared" si="8340"/>
        <v>23</v>
      </c>
      <c r="O66087">
        <f t="shared" si="8341"/>
        <v>13.01630722643033</v>
      </c>
    </row>
    <row r="66088" spans="2:15" x14ac:dyDescent="0.25">
      <c r="B66088" s="3">
        <v>44980.875</v>
      </c>
      <c r="C66088">
        <v>15.9109</v>
      </c>
      <c r="D66088">
        <v>63.796999999999997</v>
      </c>
      <c r="E66088">
        <v>14.8047</v>
      </c>
      <c r="F66088">
        <v>82.864000000000004</v>
      </c>
      <c r="G66088">
        <f t="shared" si="8334"/>
        <v>1.1061999999999994</v>
      </c>
      <c r="H66088" s="4">
        <f t="shared" si="8335"/>
        <v>0.77936974055766239</v>
      </c>
      <c r="I66088" s="4">
        <f t="shared" si="8336"/>
        <v>0.45936974055766239</v>
      </c>
      <c r="J66088">
        <f t="shared" si="8337"/>
        <v>13.031336293786282</v>
      </c>
      <c r="L66088">
        <f t="shared" si="8338"/>
        <v>2023</v>
      </c>
      <c r="M66088">
        <f t="shared" si="8339"/>
        <v>2</v>
      </c>
      <c r="N66088">
        <f t="shared" si="8340"/>
        <v>23</v>
      </c>
      <c r="O66088">
        <f t="shared" si="8341"/>
        <v>13.031336293786282</v>
      </c>
    </row>
    <row r="66089" spans="2:15" x14ac:dyDescent="0.25">
      <c r="B66089" s="3">
        <v>44980.885416666664</v>
      </c>
      <c r="C66089">
        <v>15.9133</v>
      </c>
      <c r="D66089">
        <v>63.968000000000004</v>
      </c>
      <c r="E66089">
        <v>14.802</v>
      </c>
      <c r="F66089">
        <v>81.974999999999994</v>
      </c>
      <c r="G66089">
        <f t="shared" si="8334"/>
        <v>1.1113</v>
      </c>
      <c r="H66089" s="4">
        <f t="shared" si="8335"/>
        <v>0.78296292956222258</v>
      </c>
      <c r="I66089" s="4">
        <f t="shared" si="8336"/>
        <v>0.46296292956222257</v>
      </c>
      <c r="J66089">
        <f t="shared" si="8337"/>
        <v>13.418899601112029</v>
      </c>
      <c r="L66089">
        <f t="shared" si="8338"/>
        <v>2023</v>
      </c>
      <c r="M66089">
        <f t="shared" si="8339"/>
        <v>2</v>
      </c>
      <c r="N66089">
        <f t="shared" si="8340"/>
        <v>23</v>
      </c>
      <c r="O66089">
        <f t="shared" si="8341"/>
        <v>13.418899601112029</v>
      </c>
    </row>
    <row r="66090" spans="2:15" x14ac:dyDescent="0.25">
      <c r="B66090" s="3">
        <v>44980.895833333336</v>
      </c>
      <c r="C66090">
        <v>15.914999999999999</v>
      </c>
      <c r="D66090">
        <v>63.968000000000004</v>
      </c>
      <c r="E66090">
        <v>14.8057</v>
      </c>
      <c r="F66090">
        <v>81.266000000000005</v>
      </c>
      <c r="G66090">
        <f t="shared" si="8334"/>
        <v>1.1092999999999993</v>
      </c>
      <c r="H66090" s="4">
        <f t="shared" si="8335"/>
        <v>0.78155383583494387</v>
      </c>
      <c r="I66090" s="4">
        <f t="shared" si="8336"/>
        <v>0.46155383583494386</v>
      </c>
      <c r="J66090">
        <f t="shared" si="8337"/>
        <v>13.265919672140585</v>
      </c>
      <c r="L66090">
        <f t="shared" si="8338"/>
        <v>2023</v>
      </c>
      <c r="M66090">
        <f t="shared" si="8339"/>
        <v>2</v>
      </c>
      <c r="N66090">
        <f t="shared" si="8340"/>
        <v>23</v>
      </c>
      <c r="O66090">
        <f t="shared" si="8341"/>
        <v>13.265919672140585</v>
      </c>
    </row>
    <row r="66091" spans="2:15" x14ac:dyDescent="0.25">
      <c r="B66091" s="3">
        <v>44980.90625</v>
      </c>
      <c r="C66091">
        <v>15.914999999999999</v>
      </c>
      <c r="D66091">
        <v>63.968000000000004</v>
      </c>
      <c r="E66091">
        <v>14.8085</v>
      </c>
      <c r="F66091">
        <v>80.206000000000003</v>
      </c>
      <c r="G66091">
        <f t="shared" si="8334"/>
        <v>1.1064999999999987</v>
      </c>
      <c r="H66091" s="4">
        <f t="shared" si="8335"/>
        <v>0.77958110461675378</v>
      </c>
      <c r="I66091" s="4">
        <f t="shared" si="8336"/>
        <v>0.45958110461675378</v>
      </c>
      <c r="J66091">
        <f t="shared" si="8337"/>
        <v>13.05390377640675</v>
      </c>
      <c r="L66091">
        <f t="shared" si="8338"/>
        <v>2023</v>
      </c>
      <c r="M66091">
        <f t="shared" si="8339"/>
        <v>2</v>
      </c>
      <c r="N66091">
        <f t="shared" si="8340"/>
        <v>23</v>
      </c>
      <c r="O66091">
        <f t="shared" si="8341"/>
        <v>13.05390377640675</v>
      </c>
    </row>
    <row r="66092" spans="2:15" x14ac:dyDescent="0.25">
      <c r="B66092" s="3">
        <v>44980.916666666664</v>
      </c>
      <c r="C66092">
        <v>15.9169</v>
      </c>
      <c r="D66092">
        <v>63.968000000000004</v>
      </c>
      <c r="E66092">
        <v>14.8094</v>
      </c>
      <c r="F66092">
        <v>78.974999999999994</v>
      </c>
      <c r="G66092">
        <f t="shared" si="8334"/>
        <v>1.1074999999999999</v>
      </c>
      <c r="H66092" s="4">
        <f t="shared" si="8335"/>
        <v>0.78028565148039375</v>
      </c>
      <c r="I66092" s="4">
        <f t="shared" si="8336"/>
        <v>0.46028565148039374</v>
      </c>
      <c r="J66092">
        <f t="shared" si="8337"/>
        <v>13.129335971884249</v>
      </c>
      <c r="L66092">
        <f t="shared" si="8338"/>
        <v>2023</v>
      </c>
      <c r="M66092">
        <f t="shared" si="8339"/>
        <v>2</v>
      </c>
      <c r="N66092">
        <f t="shared" si="8340"/>
        <v>23</v>
      </c>
      <c r="O66092">
        <f t="shared" si="8341"/>
        <v>13.129335971884249</v>
      </c>
    </row>
    <row r="66093" spans="2:15" x14ac:dyDescent="0.25">
      <c r="B66093" s="3">
        <v>44980.927083333336</v>
      </c>
      <c r="C66093">
        <v>15.920500000000001</v>
      </c>
      <c r="D66093">
        <v>63.968000000000004</v>
      </c>
      <c r="E66093">
        <v>14.813000000000001</v>
      </c>
      <c r="F66093">
        <v>77.748999999999995</v>
      </c>
      <c r="G66093">
        <f t="shared" si="8334"/>
        <v>1.1074999999999999</v>
      </c>
      <c r="H66093" s="4">
        <f t="shared" si="8335"/>
        <v>0.78028565148039375</v>
      </c>
      <c r="I66093" s="4">
        <f t="shared" si="8336"/>
        <v>0.46028565148039374</v>
      </c>
      <c r="J66093">
        <f t="shared" si="8337"/>
        <v>13.129335971884249</v>
      </c>
      <c r="L66093">
        <f t="shared" si="8338"/>
        <v>2023</v>
      </c>
      <c r="M66093">
        <f t="shared" si="8339"/>
        <v>2</v>
      </c>
      <c r="N66093">
        <f t="shared" si="8340"/>
        <v>23</v>
      </c>
      <c r="O66093">
        <f t="shared" si="8341"/>
        <v>13.129335971884249</v>
      </c>
    </row>
    <row r="66094" spans="2:15" x14ac:dyDescent="0.25">
      <c r="B66094" s="3">
        <v>44980.9375</v>
      </c>
      <c r="C66094">
        <v>15.9222</v>
      </c>
      <c r="D66094">
        <v>63.968000000000004</v>
      </c>
      <c r="E66094">
        <v>14.8104</v>
      </c>
      <c r="F66094">
        <v>76.353999999999999</v>
      </c>
      <c r="G66094">
        <f t="shared" si="8334"/>
        <v>1.1118000000000006</v>
      </c>
      <c r="H66094" s="4">
        <f t="shared" si="8335"/>
        <v>0.78331520299404278</v>
      </c>
      <c r="I66094" s="4">
        <f t="shared" si="8336"/>
        <v>0.46331520299404277</v>
      </c>
      <c r="J66094">
        <f t="shared" si="8337"/>
        <v>13.457346058280018</v>
      </c>
      <c r="L66094">
        <f t="shared" si="8338"/>
        <v>2023</v>
      </c>
      <c r="M66094">
        <f t="shared" si="8339"/>
        <v>2</v>
      </c>
      <c r="N66094">
        <f t="shared" si="8340"/>
        <v>23</v>
      </c>
      <c r="O66094">
        <f t="shared" si="8341"/>
        <v>13.457346058280018</v>
      </c>
    </row>
    <row r="66095" spans="2:15" x14ac:dyDescent="0.25">
      <c r="B66095" s="3">
        <v>44980.947916666664</v>
      </c>
      <c r="C66095">
        <v>15.9222</v>
      </c>
      <c r="D66095">
        <v>63.968000000000004</v>
      </c>
      <c r="E66095">
        <v>14.8127</v>
      </c>
      <c r="F66095">
        <v>75.138999999999996</v>
      </c>
      <c r="G66095">
        <f t="shared" si="8334"/>
        <v>1.1095000000000006</v>
      </c>
      <c r="H66095" s="4">
        <f t="shared" si="8335"/>
        <v>0.78169474520767268</v>
      </c>
      <c r="I66095" s="4">
        <f t="shared" si="8336"/>
        <v>0.46169474520767267</v>
      </c>
      <c r="J66095">
        <f t="shared" si="8337"/>
        <v>13.281159759550603</v>
      </c>
      <c r="L66095">
        <f t="shared" si="8338"/>
        <v>2023</v>
      </c>
      <c r="M66095">
        <f t="shared" si="8339"/>
        <v>2</v>
      </c>
      <c r="N66095">
        <f t="shared" si="8340"/>
        <v>23</v>
      </c>
      <c r="O66095">
        <f t="shared" si="8341"/>
        <v>13.281159759550603</v>
      </c>
    </row>
    <row r="66096" spans="2:15" x14ac:dyDescent="0.25">
      <c r="B66096" s="3">
        <v>44980.958333333336</v>
      </c>
      <c r="C66096">
        <v>15.9222</v>
      </c>
      <c r="D66096">
        <v>63.968000000000004</v>
      </c>
      <c r="E66096">
        <v>14.8127</v>
      </c>
      <c r="F66096">
        <v>74.097999999999999</v>
      </c>
      <c r="G66096">
        <f t="shared" si="8334"/>
        <v>1.1095000000000006</v>
      </c>
      <c r="H66096" s="4">
        <f t="shared" si="8335"/>
        <v>0.78169474520767268</v>
      </c>
      <c r="I66096" s="4">
        <f t="shared" si="8336"/>
        <v>0.46169474520767267</v>
      </c>
      <c r="J66096">
        <f t="shared" si="8337"/>
        <v>13.281159759550603</v>
      </c>
      <c r="L66096">
        <f t="shared" si="8338"/>
        <v>2023</v>
      </c>
      <c r="M66096">
        <f t="shared" si="8339"/>
        <v>2</v>
      </c>
      <c r="N66096">
        <f t="shared" si="8340"/>
        <v>23</v>
      </c>
      <c r="O66096">
        <f t="shared" si="8341"/>
        <v>13.281159759550603</v>
      </c>
    </row>
    <row r="66097" spans="2:15" x14ac:dyDescent="0.25">
      <c r="B66097" s="3">
        <v>44980.96875</v>
      </c>
      <c r="C66097">
        <v>15.924099999999999</v>
      </c>
      <c r="D66097">
        <v>63.968000000000004</v>
      </c>
      <c r="E66097">
        <v>14.8171</v>
      </c>
      <c r="F66097">
        <v>73.061999999999998</v>
      </c>
      <c r="G66097">
        <f t="shared" si="8334"/>
        <v>1.1069999999999993</v>
      </c>
      <c r="H66097" s="4">
        <f t="shared" si="8335"/>
        <v>0.77993337804857377</v>
      </c>
      <c r="I66097" s="4">
        <f t="shared" si="8336"/>
        <v>0.45993337804857376</v>
      </c>
      <c r="J66097">
        <f t="shared" si="8337"/>
        <v>13.091579989029317</v>
      </c>
      <c r="L66097">
        <f t="shared" si="8338"/>
        <v>2023</v>
      </c>
      <c r="M66097">
        <f t="shared" si="8339"/>
        <v>2</v>
      </c>
      <c r="N66097">
        <f t="shared" si="8340"/>
        <v>23</v>
      </c>
      <c r="O66097">
        <f t="shared" si="8341"/>
        <v>13.091579989029317</v>
      </c>
    </row>
    <row r="66098" spans="2:15" x14ac:dyDescent="0.25">
      <c r="B66098" s="3">
        <v>44980.979166666664</v>
      </c>
      <c r="C66098">
        <v>15.920500000000001</v>
      </c>
      <c r="D66098">
        <v>63.968000000000004</v>
      </c>
      <c r="E66098">
        <v>14.8169</v>
      </c>
      <c r="F66098">
        <v>72.028000000000006</v>
      </c>
      <c r="G66098">
        <f t="shared" si="8334"/>
        <v>1.1036000000000001</v>
      </c>
      <c r="H66098" s="4">
        <f t="shared" si="8335"/>
        <v>0.77753791871220113</v>
      </c>
      <c r="I66098" s="4">
        <f t="shared" si="8336"/>
        <v>0.45753791871220112</v>
      </c>
      <c r="J66098">
        <f t="shared" si="8337"/>
        <v>12.836949299874467</v>
      </c>
      <c r="L66098">
        <f t="shared" si="8338"/>
        <v>2023</v>
      </c>
      <c r="M66098">
        <f t="shared" si="8339"/>
        <v>2</v>
      </c>
      <c r="N66098">
        <f t="shared" si="8340"/>
        <v>23</v>
      </c>
      <c r="O66098">
        <f t="shared" si="8341"/>
        <v>12.836949299874467</v>
      </c>
    </row>
    <row r="66099" spans="2:15" x14ac:dyDescent="0.25">
      <c r="B66099" s="3">
        <v>44980.989583333336</v>
      </c>
      <c r="C66099">
        <v>15.9222</v>
      </c>
      <c r="D66099">
        <v>63.968000000000004</v>
      </c>
      <c r="E66099">
        <v>14.8179</v>
      </c>
      <c r="F66099">
        <v>70.823999999999998</v>
      </c>
      <c r="G66099">
        <f t="shared" si="8334"/>
        <v>1.1043000000000003</v>
      </c>
      <c r="H66099" s="4">
        <f t="shared" si="8335"/>
        <v>0.77803110151674859</v>
      </c>
      <c r="I66099" s="4">
        <f t="shared" si="8336"/>
        <v>0.45803110151674858</v>
      </c>
      <c r="J66099">
        <f t="shared" si="8337"/>
        <v>12.889073385912516</v>
      </c>
      <c r="L66099">
        <f t="shared" si="8338"/>
        <v>2023</v>
      </c>
      <c r="M66099">
        <f t="shared" si="8339"/>
        <v>2</v>
      </c>
      <c r="N66099">
        <f t="shared" si="8340"/>
        <v>23</v>
      </c>
      <c r="O66099">
        <f t="shared" si="8341"/>
        <v>12.889073385912516</v>
      </c>
    </row>
    <row r="66100" spans="2:15" x14ac:dyDescent="0.25">
      <c r="B66100" s="3">
        <v>44981</v>
      </c>
      <c r="C66100">
        <v>15.9222</v>
      </c>
      <c r="D66100">
        <v>63.968000000000004</v>
      </c>
      <c r="E66100">
        <v>14.821300000000001</v>
      </c>
      <c r="F66100">
        <v>69.963999999999999</v>
      </c>
      <c r="G66100">
        <f t="shared" si="8334"/>
        <v>1.1008999999999993</v>
      </c>
      <c r="H66100" s="4">
        <f t="shared" si="8335"/>
        <v>0.77563564218037484</v>
      </c>
      <c r="I66100" s="4">
        <f t="shared" si="8336"/>
        <v>0.45563564218037483</v>
      </c>
      <c r="J66100">
        <f t="shared" si="8337"/>
        <v>12.637347804129977</v>
      </c>
      <c r="L66100">
        <f t="shared" si="8338"/>
        <v>2023</v>
      </c>
      <c r="M66100">
        <f t="shared" si="8339"/>
        <v>2</v>
      </c>
      <c r="N66100">
        <f t="shared" si="8340"/>
        <v>24</v>
      </c>
      <c r="O66100">
        <f t="shared" si="8341"/>
        <v>12.637347804129977</v>
      </c>
    </row>
    <row r="66101" spans="2:15" x14ac:dyDescent="0.25">
      <c r="B66101" s="3">
        <v>44981.010416666664</v>
      </c>
      <c r="C66101">
        <v>15.9222</v>
      </c>
      <c r="D66101">
        <v>63.968000000000004</v>
      </c>
      <c r="E66101">
        <v>14.8247</v>
      </c>
      <c r="F66101">
        <v>69.106999999999999</v>
      </c>
      <c r="G66101">
        <f t="shared" si="8334"/>
        <v>1.0975000000000001</v>
      </c>
      <c r="H66101" s="4">
        <f t="shared" si="8335"/>
        <v>0.77324018284400209</v>
      </c>
      <c r="I66101" s="4">
        <f t="shared" si="8336"/>
        <v>0.45324018284400208</v>
      </c>
      <c r="J66101">
        <f t="shared" si="8337"/>
        <v>12.389250314818053</v>
      </c>
      <c r="L66101">
        <f t="shared" si="8338"/>
        <v>2023</v>
      </c>
      <c r="M66101">
        <f t="shared" si="8339"/>
        <v>2</v>
      </c>
      <c r="N66101">
        <f t="shared" si="8340"/>
        <v>24</v>
      </c>
      <c r="O66101">
        <f t="shared" si="8341"/>
        <v>12.389250314818053</v>
      </c>
    </row>
    <row r="66102" spans="2:15" x14ac:dyDescent="0.25">
      <c r="B66102" s="3">
        <v>44981.020833333336</v>
      </c>
      <c r="C66102">
        <v>15.9222</v>
      </c>
      <c r="D66102">
        <v>63.968000000000004</v>
      </c>
      <c r="E66102">
        <v>14.823700000000001</v>
      </c>
      <c r="F66102">
        <v>68.248000000000005</v>
      </c>
      <c r="G66102">
        <f t="shared" si="8334"/>
        <v>1.0984999999999996</v>
      </c>
      <c r="H66102" s="4">
        <f t="shared" si="8335"/>
        <v>0.77394472970764083</v>
      </c>
      <c r="I66102" s="4">
        <f t="shared" si="8336"/>
        <v>0.45394472970764083</v>
      </c>
      <c r="J66102">
        <f t="shared" si="8337"/>
        <v>12.461845527776559</v>
      </c>
      <c r="L66102">
        <f t="shared" si="8338"/>
        <v>2023</v>
      </c>
      <c r="M66102">
        <f t="shared" si="8339"/>
        <v>2</v>
      </c>
      <c r="N66102">
        <f t="shared" si="8340"/>
        <v>24</v>
      </c>
      <c r="O66102">
        <f t="shared" si="8341"/>
        <v>12.461845527776559</v>
      </c>
    </row>
    <row r="66103" spans="2:15" x14ac:dyDescent="0.25">
      <c r="B66103" s="3">
        <v>44981.03125</v>
      </c>
      <c r="C66103">
        <v>15.920500000000001</v>
      </c>
      <c r="D66103">
        <v>63.968000000000004</v>
      </c>
      <c r="E66103">
        <v>14.824199999999999</v>
      </c>
      <c r="F66103">
        <v>67.391999999999996</v>
      </c>
      <c r="G66103">
        <f t="shared" si="8334"/>
        <v>1.0963000000000012</v>
      </c>
      <c r="H66103" s="4">
        <f t="shared" si="8335"/>
        <v>0.77239472660763564</v>
      </c>
      <c r="I66103" s="4">
        <f t="shared" si="8336"/>
        <v>0.45239472660763563</v>
      </c>
      <c r="J66103">
        <f t="shared" si="8337"/>
        <v>12.30254643495522</v>
      </c>
      <c r="L66103">
        <f t="shared" si="8338"/>
        <v>2023</v>
      </c>
      <c r="M66103">
        <f t="shared" si="8339"/>
        <v>2</v>
      </c>
      <c r="N66103">
        <f t="shared" si="8340"/>
        <v>24</v>
      </c>
      <c r="O66103">
        <f t="shared" si="8341"/>
        <v>12.30254643495522</v>
      </c>
    </row>
    <row r="66104" spans="2:15" x14ac:dyDescent="0.25">
      <c r="B66104" s="3">
        <v>44981.041666666664</v>
      </c>
      <c r="C66104">
        <v>15.920500000000001</v>
      </c>
      <c r="D66104">
        <v>63.968000000000004</v>
      </c>
      <c r="E66104">
        <v>14.828099999999999</v>
      </c>
      <c r="F66104">
        <v>66.707999999999998</v>
      </c>
      <c r="G66104">
        <f t="shared" si="8334"/>
        <v>1.0924000000000014</v>
      </c>
      <c r="H66104" s="4">
        <f t="shared" si="8335"/>
        <v>0.76964699383944324</v>
      </c>
      <c r="I66104" s="4">
        <f t="shared" si="8336"/>
        <v>0.44964699383944323</v>
      </c>
      <c r="J66104">
        <f t="shared" si="8337"/>
        <v>12.023833443852393</v>
      </c>
      <c r="L66104">
        <f t="shared" si="8338"/>
        <v>2023</v>
      </c>
      <c r="M66104">
        <f t="shared" si="8339"/>
        <v>2</v>
      </c>
      <c r="N66104">
        <f t="shared" si="8340"/>
        <v>24</v>
      </c>
      <c r="O66104">
        <f t="shared" si="8341"/>
        <v>12.023833443852393</v>
      </c>
    </row>
    <row r="66105" spans="2:15" x14ac:dyDescent="0.25">
      <c r="B66105" s="3">
        <v>44981.052083333336</v>
      </c>
      <c r="C66105">
        <v>15.9186</v>
      </c>
      <c r="D66105">
        <v>63.968000000000004</v>
      </c>
      <c r="E66105">
        <v>14.828099999999999</v>
      </c>
      <c r="F66105">
        <v>66.192999999999998</v>
      </c>
      <c r="G66105">
        <f t="shared" si="8334"/>
        <v>1.0905000000000005</v>
      </c>
      <c r="H66105" s="4">
        <f t="shared" si="8335"/>
        <v>0.7683083547985281</v>
      </c>
      <c r="I66105" s="4">
        <f t="shared" si="8336"/>
        <v>0.4483083547985281</v>
      </c>
      <c r="J66105">
        <f t="shared" si="8337"/>
        <v>11.889742772831141</v>
      </c>
      <c r="L66105">
        <f t="shared" si="8338"/>
        <v>2023</v>
      </c>
      <c r="M66105">
        <f t="shared" si="8339"/>
        <v>2</v>
      </c>
      <c r="N66105">
        <f t="shared" si="8340"/>
        <v>24</v>
      </c>
      <c r="O66105">
        <f t="shared" si="8341"/>
        <v>11.889742772831141</v>
      </c>
    </row>
    <row r="66106" spans="2:15" x14ac:dyDescent="0.25">
      <c r="B66106" s="3">
        <v>44981.0625</v>
      </c>
      <c r="C66106">
        <v>15.920500000000001</v>
      </c>
      <c r="D66106">
        <v>63.968000000000004</v>
      </c>
      <c r="E66106">
        <v>14.831</v>
      </c>
      <c r="F66106">
        <v>65.680000000000007</v>
      </c>
      <c r="G66106">
        <f t="shared" si="8334"/>
        <v>1.089500000000001</v>
      </c>
      <c r="H66106" s="4">
        <f t="shared" si="8335"/>
        <v>0.76760380793488925</v>
      </c>
      <c r="I66106" s="4">
        <f t="shared" si="8336"/>
        <v>0.44760380793488924</v>
      </c>
      <c r="J66106">
        <f t="shared" si="8337"/>
        <v>11.819611370952085</v>
      </c>
      <c r="L66106">
        <f t="shared" si="8338"/>
        <v>2023</v>
      </c>
      <c r="M66106">
        <f t="shared" si="8339"/>
        <v>2</v>
      </c>
      <c r="N66106">
        <f t="shared" si="8340"/>
        <v>24</v>
      </c>
      <c r="O66106">
        <f t="shared" si="8341"/>
        <v>11.819611370952085</v>
      </c>
    </row>
    <row r="66107" spans="2:15" x14ac:dyDescent="0.25">
      <c r="B66107" s="3">
        <v>44981.072916666664</v>
      </c>
      <c r="C66107">
        <v>15.9186</v>
      </c>
      <c r="D66107">
        <v>63.968000000000004</v>
      </c>
      <c r="E66107">
        <v>14.831</v>
      </c>
      <c r="F66107">
        <v>65.167000000000002</v>
      </c>
      <c r="G66107">
        <f t="shared" si="8334"/>
        <v>1.0876000000000001</v>
      </c>
      <c r="H66107" s="4">
        <f t="shared" si="8335"/>
        <v>0.76626516889397422</v>
      </c>
      <c r="I66107" s="4">
        <f t="shared" si="8336"/>
        <v>0.44626516889397422</v>
      </c>
      <c r="J66107">
        <f t="shared" si="8337"/>
        <v>11.687198995285724</v>
      </c>
      <c r="L66107">
        <f t="shared" si="8338"/>
        <v>2023</v>
      </c>
      <c r="M66107">
        <f t="shared" si="8339"/>
        <v>2</v>
      </c>
      <c r="N66107">
        <f t="shared" si="8340"/>
        <v>24</v>
      </c>
      <c r="O66107">
        <f t="shared" si="8341"/>
        <v>11.687198995285724</v>
      </c>
    </row>
    <row r="66108" spans="2:15" x14ac:dyDescent="0.25">
      <c r="B66108" s="3">
        <v>44981.083333333336</v>
      </c>
      <c r="C66108">
        <v>15.9191</v>
      </c>
      <c r="D66108">
        <v>64.138999999999996</v>
      </c>
      <c r="E66108">
        <v>14.833</v>
      </c>
      <c r="F66108">
        <v>64.825000000000003</v>
      </c>
      <c r="G66108">
        <f t="shared" si="8334"/>
        <v>1.0861000000000001</v>
      </c>
      <c r="H66108" s="4">
        <f t="shared" si="8335"/>
        <v>0.76520834859851528</v>
      </c>
      <c r="I66108" s="4">
        <f t="shared" si="8336"/>
        <v>0.44520834859851527</v>
      </c>
      <c r="J66108">
        <f t="shared" si="8337"/>
        <v>11.583434744484819</v>
      </c>
      <c r="L66108">
        <f t="shared" si="8338"/>
        <v>2023</v>
      </c>
      <c r="M66108">
        <f t="shared" si="8339"/>
        <v>2</v>
      </c>
      <c r="N66108">
        <f t="shared" si="8340"/>
        <v>24</v>
      </c>
      <c r="O66108">
        <f t="shared" si="8341"/>
        <v>11.583434744484819</v>
      </c>
    </row>
    <row r="66109" spans="2:15" x14ac:dyDescent="0.25">
      <c r="B66109" s="3">
        <v>44981.09375</v>
      </c>
      <c r="C66109">
        <v>15.9191</v>
      </c>
      <c r="D66109">
        <v>64.138999999999996</v>
      </c>
      <c r="E66109">
        <v>14.832000000000001</v>
      </c>
      <c r="F66109">
        <v>64.480999999999995</v>
      </c>
      <c r="G66109">
        <f t="shared" si="8334"/>
        <v>1.0870999999999995</v>
      </c>
      <c r="H66109" s="4">
        <f t="shared" si="8335"/>
        <v>0.76591289546215402</v>
      </c>
      <c r="I66109" s="4">
        <f t="shared" si="8336"/>
        <v>0.44591289546215401</v>
      </c>
      <c r="J66109">
        <f t="shared" si="8337"/>
        <v>11.652535409835844</v>
      </c>
      <c r="L66109">
        <f t="shared" si="8338"/>
        <v>2023</v>
      </c>
      <c r="M66109">
        <f t="shared" si="8339"/>
        <v>2</v>
      </c>
      <c r="N66109">
        <f t="shared" si="8340"/>
        <v>24</v>
      </c>
      <c r="O66109">
        <f t="shared" si="8341"/>
        <v>11.652535409835844</v>
      </c>
    </row>
    <row r="66110" spans="2:15" x14ac:dyDescent="0.25">
      <c r="B66110" s="3">
        <v>44981.104166666664</v>
      </c>
      <c r="C66110">
        <v>15.9209</v>
      </c>
      <c r="D66110">
        <v>64.138999999999996</v>
      </c>
      <c r="E66110">
        <v>14.828099999999999</v>
      </c>
      <c r="F66110">
        <v>64.138999999999996</v>
      </c>
      <c r="G66110">
        <f t="shared" si="8334"/>
        <v>1.0928000000000004</v>
      </c>
      <c r="H66110" s="4">
        <f t="shared" si="8335"/>
        <v>0.7699288125848982</v>
      </c>
      <c r="I66110" s="4">
        <f t="shared" si="8336"/>
        <v>0.4499288125848982</v>
      </c>
      <c r="J66110">
        <f t="shared" si="8337"/>
        <v>12.052203908737001</v>
      </c>
      <c r="L66110">
        <f t="shared" si="8338"/>
        <v>2023</v>
      </c>
      <c r="M66110">
        <f t="shared" si="8339"/>
        <v>2</v>
      </c>
      <c r="N66110">
        <f t="shared" si="8340"/>
        <v>24</v>
      </c>
      <c r="O66110">
        <f t="shared" si="8341"/>
        <v>12.052203908737001</v>
      </c>
    </row>
    <row r="66111" spans="2:15" x14ac:dyDescent="0.25">
      <c r="B66111" s="3">
        <v>44981.114583333336</v>
      </c>
      <c r="C66111">
        <v>15.9209</v>
      </c>
      <c r="D66111">
        <v>64.138999999999996</v>
      </c>
      <c r="E66111">
        <v>14.8291</v>
      </c>
      <c r="F66111">
        <v>63.968000000000004</v>
      </c>
      <c r="G66111">
        <f t="shared" si="8334"/>
        <v>1.0917999999999992</v>
      </c>
      <c r="H66111" s="4">
        <f t="shared" si="8335"/>
        <v>0.76922426572125813</v>
      </c>
      <c r="I66111" s="4">
        <f t="shared" si="8336"/>
        <v>0.44922426572125812</v>
      </c>
      <c r="J66111">
        <f t="shared" si="8337"/>
        <v>11.981369715119563</v>
      </c>
      <c r="L66111">
        <f t="shared" si="8338"/>
        <v>2023</v>
      </c>
      <c r="M66111">
        <f t="shared" si="8339"/>
        <v>2</v>
      </c>
      <c r="N66111">
        <f t="shared" si="8340"/>
        <v>24</v>
      </c>
      <c r="O66111">
        <f t="shared" si="8341"/>
        <v>11.981369715119563</v>
      </c>
    </row>
    <row r="66112" spans="2:15" x14ac:dyDescent="0.25">
      <c r="B66112" s="3">
        <v>44981.125</v>
      </c>
      <c r="C66112">
        <v>15.9209</v>
      </c>
      <c r="D66112">
        <v>64.138999999999996</v>
      </c>
      <c r="E66112">
        <v>14.833</v>
      </c>
      <c r="F66112">
        <v>63.796999999999997</v>
      </c>
      <c r="G66112">
        <f t="shared" si="8334"/>
        <v>1.0878999999999994</v>
      </c>
      <c r="H66112" s="4">
        <f t="shared" si="8335"/>
        <v>0.76647653295306539</v>
      </c>
      <c r="I66112" s="4">
        <f t="shared" si="8336"/>
        <v>0.44647653295306539</v>
      </c>
      <c r="J66112">
        <f t="shared" si="8337"/>
        <v>11.708033447992541</v>
      </c>
      <c r="L66112">
        <f t="shared" si="8338"/>
        <v>2023</v>
      </c>
      <c r="M66112">
        <f t="shared" si="8339"/>
        <v>2</v>
      </c>
      <c r="N66112">
        <f t="shared" si="8340"/>
        <v>24</v>
      </c>
      <c r="O66112">
        <f t="shared" si="8341"/>
        <v>11.708033447992541</v>
      </c>
    </row>
    <row r="66113" spans="2:15" x14ac:dyDescent="0.25">
      <c r="B66113" s="3">
        <v>44981.135416666664</v>
      </c>
      <c r="C66113">
        <v>15.9209</v>
      </c>
      <c r="D66113">
        <v>64.138999999999996</v>
      </c>
      <c r="E66113">
        <v>14.829700000000001</v>
      </c>
      <c r="F66113">
        <v>63.625999999999998</v>
      </c>
      <c r="G66113">
        <f t="shared" si="8334"/>
        <v>1.0911999999999988</v>
      </c>
      <c r="H66113" s="4">
        <f t="shared" si="8335"/>
        <v>0.76880153760307435</v>
      </c>
      <c r="I66113" s="4">
        <f t="shared" si="8336"/>
        <v>0.44880153760307434</v>
      </c>
      <c r="J66113">
        <f t="shared" si="8337"/>
        <v>11.939016186289559</v>
      </c>
      <c r="L66113">
        <f t="shared" si="8338"/>
        <v>2023</v>
      </c>
      <c r="M66113">
        <f t="shared" si="8339"/>
        <v>2</v>
      </c>
      <c r="N66113">
        <f t="shared" si="8340"/>
        <v>24</v>
      </c>
      <c r="O66113">
        <f t="shared" si="8341"/>
        <v>11.939016186289559</v>
      </c>
    </row>
    <row r="66114" spans="2:15" x14ac:dyDescent="0.25">
      <c r="B66114" s="3">
        <v>44981.145833333336</v>
      </c>
      <c r="C66114">
        <v>15.922800000000001</v>
      </c>
      <c r="D66114">
        <v>64.138999999999996</v>
      </c>
      <c r="E66114">
        <v>14.8287</v>
      </c>
      <c r="F66114">
        <v>63.796999999999997</v>
      </c>
      <c r="G66114">
        <f t="shared" si="8334"/>
        <v>1.094100000000001</v>
      </c>
      <c r="H66114" s="4">
        <f t="shared" si="8335"/>
        <v>0.77084472350762956</v>
      </c>
      <c r="I66114" s="4">
        <f t="shared" si="8336"/>
        <v>0.45084472350762955</v>
      </c>
      <c r="J66114">
        <f t="shared" si="8337"/>
        <v>12.144747387829778</v>
      </c>
      <c r="L66114">
        <f t="shared" si="8338"/>
        <v>2023</v>
      </c>
      <c r="M66114">
        <f t="shared" si="8339"/>
        <v>2</v>
      </c>
      <c r="N66114">
        <f t="shared" si="8340"/>
        <v>24</v>
      </c>
      <c r="O66114">
        <f t="shared" si="8341"/>
        <v>12.144747387829778</v>
      </c>
    </row>
    <row r="66115" spans="2:15" x14ac:dyDescent="0.25">
      <c r="B66115" s="3">
        <v>44981.15625</v>
      </c>
      <c r="C66115">
        <v>15.9209</v>
      </c>
      <c r="D66115">
        <v>64.138999999999996</v>
      </c>
      <c r="E66115">
        <v>14.8287</v>
      </c>
      <c r="F66115">
        <v>64.31</v>
      </c>
      <c r="G66115">
        <f t="shared" si="8334"/>
        <v>1.0922000000000001</v>
      </c>
      <c r="H66115" s="4">
        <f t="shared" si="8335"/>
        <v>0.76950608446671442</v>
      </c>
      <c r="I66115" s="4">
        <f t="shared" si="8336"/>
        <v>0.44950608446671442</v>
      </c>
      <c r="J66115">
        <f t="shared" si="8337"/>
        <v>12.00966661189795</v>
      </c>
      <c r="L66115">
        <f t="shared" si="8338"/>
        <v>2023</v>
      </c>
      <c r="M66115">
        <f t="shared" si="8339"/>
        <v>2</v>
      </c>
      <c r="N66115">
        <f t="shared" si="8340"/>
        <v>24</v>
      </c>
      <c r="O66115">
        <f t="shared" si="8341"/>
        <v>12.00966661189795</v>
      </c>
    </row>
    <row r="66116" spans="2:15" x14ac:dyDescent="0.25">
      <c r="B66116" s="3">
        <v>44981.166666666664</v>
      </c>
      <c r="C66116">
        <v>15.922800000000001</v>
      </c>
      <c r="D66116">
        <v>64.138999999999996</v>
      </c>
      <c r="E66116">
        <v>14.829499999999999</v>
      </c>
      <c r="F66116">
        <v>64.652000000000001</v>
      </c>
      <c r="G66116">
        <f t="shared" si="8334"/>
        <v>1.093300000000001</v>
      </c>
      <c r="H66116" s="4">
        <f t="shared" si="8335"/>
        <v>0.77028108601671819</v>
      </c>
      <c r="I66116" s="4">
        <f t="shared" si="8336"/>
        <v>0.45028108601671818</v>
      </c>
      <c r="J66116">
        <f t="shared" si="8337"/>
        <v>12.087736061510702</v>
      </c>
      <c r="L66116">
        <f t="shared" si="8338"/>
        <v>2023</v>
      </c>
      <c r="M66116">
        <f t="shared" si="8339"/>
        <v>2</v>
      </c>
      <c r="N66116">
        <f t="shared" si="8340"/>
        <v>24</v>
      </c>
      <c r="O66116">
        <f t="shared" si="8341"/>
        <v>12.087736061510702</v>
      </c>
    </row>
    <row r="66117" spans="2:15" x14ac:dyDescent="0.25">
      <c r="B66117" s="3">
        <v>44981.177083333336</v>
      </c>
      <c r="C66117">
        <v>15.9209</v>
      </c>
      <c r="D66117">
        <v>64.138999999999996</v>
      </c>
      <c r="E66117">
        <v>14.829499999999999</v>
      </c>
      <c r="F66117">
        <v>65.167000000000002</v>
      </c>
      <c r="G66117">
        <f t="shared" ref="G66117:G66180" si="8342">C66117-E66117</f>
        <v>1.0914000000000001</v>
      </c>
      <c r="H66117" s="4">
        <f t="shared" ref="H66117:H66180" si="8343">1000*G66117/2.2/(2.54^2)/100</f>
        <v>0.76894244697580305</v>
      </c>
      <c r="I66117" s="4">
        <f t="shared" ref="I66117:I66180" si="8344">H66117-($Y$3-$Y$4)/100</f>
        <v>0.44894244697580304</v>
      </c>
      <c r="J66117">
        <f t="shared" ref="J66117:J66180" si="8345">IF(I66117&lt;0,0,243.07*I66117^3.7614)</f>
        <v>11.953121796073138</v>
      </c>
      <c r="L66117">
        <f t="shared" ref="L66117:L66180" si="8346">YEAR(B66117)</f>
        <v>2023</v>
      </c>
      <c r="M66117">
        <f t="shared" ref="M66117:M66180" si="8347">MONTH(B66117)</f>
        <v>2</v>
      </c>
      <c r="N66117">
        <f t="shared" ref="N66117:N66180" si="8348">DAY(B66117)</f>
        <v>24</v>
      </c>
      <c r="O66117">
        <f t="shared" ref="O66117:O66180" si="8349">J66117</f>
        <v>11.953121796073138</v>
      </c>
    </row>
    <row r="66118" spans="2:15" x14ac:dyDescent="0.25">
      <c r="B66118" s="3">
        <v>44981.1875</v>
      </c>
      <c r="C66118">
        <v>15.9209</v>
      </c>
      <c r="D66118">
        <v>64.138999999999996</v>
      </c>
      <c r="E66118">
        <v>14.831</v>
      </c>
      <c r="F66118">
        <v>65.680000000000007</v>
      </c>
      <c r="G66118">
        <f t="shared" si="8342"/>
        <v>1.0899000000000001</v>
      </c>
      <c r="H66118" s="4">
        <f t="shared" si="8343"/>
        <v>0.76788562668034432</v>
      </c>
      <c r="I66118" s="4">
        <f t="shared" si="8344"/>
        <v>0.44788562668034432</v>
      </c>
      <c r="J66118">
        <f t="shared" si="8345"/>
        <v>11.84762738424001</v>
      </c>
      <c r="L66118">
        <f t="shared" si="8346"/>
        <v>2023</v>
      </c>
      <c r="M66118">
        <f t="shared" si="8347"/>
        <v>2</v>
      </c>
      <c r="N66118">
        <f t="shared" si="8348"/>
        <v>24</v>
      </c>
      <c r="O66118">
        <f t="shared" si="8349"/>
        <v>11.84762738424001</v>
      </c>
    </row>
    <row r="66119" spans="2:15" x14ac:dyDescent="0.25">
      <c r="B66119" s="3">
        <v>44981.197916666664</v>
      </c>
      <c r="C66119">
        <v>15.9191</v>
      </c>
      <c r="D66119">
        <v>64.138999999999996</v>
      </c>
      <c r="E66119">
        <v>14.832000000000001</v>
      </c>
      <c r="F66119">
        <v>66.022000000000006</v>
      </c>
      <c r="G66119">
        <f t="shared" si="8342"/>
        <v>1.0870999999999995</v>
      </c>
      <c r="H66119" s="4">
        <f t="shared" si="8343"/>
        <v>0.76591289546215402</v>
      </c>
      <c r="I66119" s="4">
        <f t="shared" si="8344"/>
        <v>0.44591289546215401</v>
      </c>
      <c r="J66119">
        <f t="shared" si="8345"/>
        <v>11.652535409835844</v>
      </c>
      <c r="L66119">
        <f t="shared" si="8346"/>
        <v>2023</v>
      </c>
      <c r="M66119">
        <f t="shared" si="8347"/>
        <v>2</v>
      </c>
      <c r="N66119">
        <f t="shared" si="8348"/>
        <v>24</v>
      </c>
      <c r="O66119">
        <f t="shared" si="8349"/>
        <v>11.652535409835844</v>
      </c>
    </row>
    <row r="66120" spans="2:15" x14ac:dyDescent="0.25">
      <c r="B66120" s="3">
        <v>44981.208333333336</v>
      </c>
      <c r="C66120">
        <v>15.9209</v>
      </c>
      <c r="D66120">
        <v>64.138999999999996</v>
      </c>
      <c r="E66120">
        <v>14.833</v>
      </c>
      <c r="F66120">
        <v>66.366</v>
      </c>
      <c r="G66120">
        <f t="shared" si="8342"/>
        <v>1.0878999999999994</v>
      </c>
      <c r="H66120" s="4">
        <f t="shared" si="8343"/>
        <v>0.76647653295306539</v>
      </c>
      <c r="I66120" s="4">
        <f t="shared" si="8344"/>
        <v>0.44647653295306539</v>
      </c>
      <c r="J66120">
        <f t="shared" si="8345"/>
        <v>11.708033447992541</v>
      </c>
      <c r="L66120">
        <f t="shared" si="8346"/>
        <v>2023</v>
      </c>
      <c r="M66120">
        <f t="shared" si="8347"/>
        <v>2</v>
      </c>
      <c r="N66120">
        <f t="shared" si="8348"/>
        <v>24</v>
      </c>
      <c r="O66120">
        <f t="shared" si="8349"/>
        <v>11.708033447992541</v>
      </c>
    </row>
    <row r="66121" spans="2:15" x14ac:dyDescent="0.25">
      <c r="B66121" s="3">
        <v>44981.21875</v>
      </c>
      <c r="C66121">
        <v>15.9209</v>
      </c>
      <c r="D66121">
        <v>64.138999999999996</v>
      </c>
      <c r="E66121">
        <v>14.830500000000001</v>
      </c>
      <c r="F66121">
        <v>66.537000000000006</v>
      </c>
      <c r="G66121">
        <f t="shared" si="8342"/>
        <v>1.0903999999999989</v>
      </c>
      <c r="H66121" s="4">
        <f t="shared" si="8343"/>
        <v>0.76823790011216309</v>
      </c>
      <c r="I66121" s="4">
        <f t="shared" si="8344"/>
        <v>0.44823790011216308</v>
      </c>
      <c r="J66121">
        <f t="shared" si="8345"/>
        <v>11.882715921015059</v>
      </c>
      <c r="L66121">
        <f t="shared" si="8346"/>
        <v>2023</v>
      </c>
      <c r="M66121">
        <f t="shared" si="8347"/>
        <v>2</v>
      </c>
      <c r="N66121">
        <f t="shared" si="8348"/>
        <v>24</v>
      </c>
      <c r="O66121">
        <f t="shared" si="8349"/>
        <v>11.882715921015059</v>
      </c>
    </row>
    <row r="66122" spans="2:15" x14ac:dyDescent="0.25">
      <c r="B66122" s="3">
        <v>44981.229166666664</v>
      </c>
      <c r="C66122">
        <v>15.922800000000001</v>
      </c>
      <c r="D66122">
        <v>64.138999999999996</v>
      </c>
      <c r="E66122">
        <v>14.8324</v>
      </c>
      <c r="F66122">
        <v>66.707999999999998</v>
      </c>
      <c r="G66122">
        <f t="shared" si="8342"/>
        <v>1.0904000000000007</v>
      </c>
      <c r="H66122" s="4">
        <f t="shared" si="8343"/>
        <v>0.76823790011216431</v>
      </c>
      <c r="I66122" s="4">
        <f t="shared" si="8344"/>
        <v>0.4482379001121643</v>
      </c>
      <c r="J66122">
        <f t="shared" si="8345"/>
        <v>11.88271592101518</v>
      </c>
      <c r="L66122">
        <f t="shared" si="8346"/>
        <v>2023</v>
      </c>
      <c r="M66122">
        <f t="shared" si="8347"/>
        <v>2</v>
      </c>
      <c r="N66122">
        <f t="shared" si="8348"/>
        <v>24</v>
      </c>
      <c r="O66122">
        <f t="shared" si="8349"/>
        <v>11.88271592101518</v>
      </c>
    </row>
    <row r="66123" spans="2:15" x14ac:dyDescent="0.25">
      <c r="B66123" s="3">
        <v>44981.239583333336</v>
      </c>
      <c r="C66123">
        <v>15.9282</v>
      </c>
      <c r="D66123">
        <v>64.138999999999996</v>
      </c>
      <c r="E66123">
        <v>14.830500000000001</v>
      </c>
      <c r="F66123">
        <v>67.05</v>
      </c>
      <c r="G66123">
        <f t="shared" si="8342"/>
        <v>1.0976999999999997</v>
      </c>
      <c r="H66123" s="4">
        <f t="shared" si="8343"/>
        <v>0.77338109221672946</v>
      </c>
      <c r="I66123" s="4">
        <f t="shared" si="8344"/>
        <v>0.45338109221672945</v>
      </c>
      <c r="J66123">
        <f t="shared" si="8345"/>
        <v>12.403744454370871</v>
      </c>
      <c r="L66123">
        <f t="shared" si="8346"/>
        <v>2023</v>
      </c>
      <c r="M66123">
        <f t="shared" si="8347"/>
        <v>2</v>
      </c>
      <c r="N66123">
        <f t="shared" si="8348"/>
        <v>24</v>
      </c>
      <c r="O66123">
        <f t="shared" si="8349"/>
        <v>12.403744454370871</v>
      </c>
    </row>
    <row r="66124" spans="2:15" x14ac:dyDescent="0.25">
      <c r="B66124" s="3">
        <v>44981.25</v>
      </c>
      <c r="C66124">
        <v>15.930099999999999</v>
      </c>
      <c r="D66124">
        <v>64.138999999999996</v>
      </c>
      <c r="E66124">
        <v>14.831</v>
      </c>
      <c r="F66124">
        <v>67.221000000000004</v>
      </c>
      <c r="G66124">
        <f t="shared" si="8342"/>
        <v>1.0991</v>
      </c>
      <c r="H66124" s="4">
        <f t="shared" si="8343"/>
        <v>0.77436745782582461</v>
      </c>
      <c r="I66124" s="4">
        <f t="shared" si="8344"/>
        <v>0.45436745782582461</v>
      </c>
      <c r="J66124">
        <f t="shared" si="8345"/>
        <v>12.505552264653121</v>
      </c>
      <c r="L66124">
        <f t="shared" si="8346"/>
        <v>2023</v>
      </c>
      <c r="M66124">
        <f t="shared" si="8347"/>
        <v>2</v>
      </c>
      <c r="N66124">
        <f t="shared" si="8348"/>
        <v>24</v>
      </c>
      <c r="O66124">
        <f t="shared" si="8349"/>
        <v>12.505552264653121</v>
      </c>
    </row>
    <row r="66125" spans="2:15" x14ac:dyDescent="0.25">
      <c r="B66125" s="3">
        <v>44981.260416666664</v>
      </c>
      <c r="C66125">
        <v>15.930099999999999</v>
      </c>
      <c r="D66125">
        <v>64.138999999999996</v>
      </c>
      <c r="E66125">
        <v>14.833</v>
      </c>
      <c r="F66125">
        <v>67.391999999999996</v>
      </c>
      <c r="G66125">
        <f t="shared" si="8342"/>
        <v>1.0970999999999993</v>
      </c>
      <c r="H66125" s="4">
        <f t="shared" si="8343"/>
        <v>0.77295836409854568</v>
      </c>
      <c r="I66125" s="4">
        <f t="shared" si="8344"/>
        <v>0.45295836409854567</v>
      </c>
      <c r="J66125">
        <f t="shared" si="8345"/>
        <v>12.360299342581619</v>
      </c>
      <c r="L66125">
        <f t="shared" si="8346"/>
        <v>2023</v>
      </c>
      <c r="M66125">
        <f t="shared" si="8347"/>
        <v>2</v>
      </c>
      <c r="N66125">
        <f t="shared" si="8348"/>
        <v>24</v>
      </c>
      <c r="O66125">
        <f t="shared" si="8349"/>
        <v>12.360299342581619</v>
      </c>
    </row>
    <row r="66126" spans="2:15" x14ac:dyDescent="0.25">
      <c r="B66126" s="3">
        <v>44981.270833333336</v>
      </c>
      <c r="C66126">
        <v>15.930099999999999</v>
      </c>
      <c r="D66126">
        <v>64.138999999999996</v>
      </c>
      <c r="E66126">
        <v>14.832000000000001</v>
      </c>
      <c r="F66126">
        <v>67.563999999999993</v>
      </c>
      <c r="G66126">
        <f t="shared" si="8342"/>
        <v>1.0980999999999987</v>
      </c>
      <c r="H66126" s="4">
        <f t="shared" si="8343"/>
        <v>0.77366291096218465</v>
      </c>
      <c r="I66126" s="4">
        <f t="shared" si="8344"/>
        <v>0.45366291096218464</v>
      </c>
      <c r="J66126">
        <f t="shared" si="8345"/>
        <v>12.432770074405397</v>
      </c>
      <c r="L66126">
        <f t="shared" si="8346"/>
        <v>2023</v>
      </c>
      <c r="M66126">
        <f t="shared" si="8347"/>
        <v>2</v>
      </c>
      <c r="N66126">
        <f t="shared" si="8348"/>
        <v>24</v>
      </c>
      <c r="O66126">
        <f t="shared" si="8349"/>
        <v>12.432770074405397</v>
      </c>
    </row>
    <row r="66127" spans="2:15" x14ac:dyDescent="0.25">
      <c r="B66127" s="3">
        <v>44981.28125</v>
      </c>
      <c r="C66127">
        <v>15.9337</v>
      </c>
      <c r="D66127">
        <v>64.138999999999996</v>
      </c>
      <c r="E66127">
        <v>14.829499999999999</v>
      </c>
      <c r="F66127">
        <v>67.734999999999999</v>
      </c>
      <c r="G66127">
        <f t="shared" si="8342"/>
        <v>1.1042000000000005</v>
      </c>
      <c r="H66127" s="4">
        <f t="shared" si="8343"/>
        <v>0.77796064683038479</v>
      </c>
      <c r="I66127" s="4">
        <f t="shared" si="8344"/>
        <v>0.45796064683038479</v>
      </c>
      <c r="J66127">
        <f t="shared" si="8345"/>
        <v>12.881617591970683</v>
      </c>
      <c r="L66127">
        <f t="shared" si="8346"/>
        <v>2023</v>
      </c>
      <c r="M66127">
        <f t="shared" si="8347"/>
        <v>2</v>
      </c>
      <c r="N66127">
        <f t="shared" si="8348"/>
        <v>24</v>
      </c>
      <c r="O66127">
        <f t="shared" si="8349"/>
        <v>12.881617591970683</v>
      </c>
    </row>
    <row r="66128" spans="2:15" x14ac:dyDescent="0.25">
      <c r="B66128" s="3">
        <v>44981.291666666664</v>
      </c>
      <c r="C66128">
        <v>15.937799999999999</v>
      </c>
      <c r="D66128">
        <v>64.31</v>
      </c>
      <c r="E66128">
        <v>14.828099999999999</v>
      </c>
      <c r="F66128">
        <v>67.734999999999999</v>
      </c>
      <c r="G66128">
        <f t="shared" si="8342"/>
        <v>1.1097000000000001</v>
      </c>
      <c r="H66128" s="4">
        <f t="shared" si="8343"/>
        <v>0.78183565458040005</v>
      </c>
      <c r="I66128" s="4">
        <f t="shared" si="8344"/>
        <v>0.46183565458040005</v>
      </c>
      <c r="J66128">
        <f t="shared" si="8345"/>
        <v>13.296412696416597</v>
      </c>
      <c r="L66128">
        <f t="shared" si="8346"/>
        <v>2023</v>
      </c>
      <c r="M66128">
        <f t="shared" si="8347"/>
        <v>2</v>
      </c>
      <c r="N66128">
        <f t="shared" si="8348"/>
        <v>24</v>
      </c>
      <c r="O66128">
        <f t="shared" si="8349"/>
        <v>13.296412696416597</v>
      </c>
    </row>
    <row r="66129" spans="2:15" x14ac:dyDescent="0.25">
      <c r="B66129" s="3">
        <v>44981.302083333336</v>
      </c>
      <c r="C66129">
        <v>15.937799999999999</v>
      </c>
      <c r="D66129">
        <v>64.31</v>
      </c>
      <c r="E66129">
        <v>14.831</v>
      </c>
      <c r="F66129">
        <v>67.734999999999999</v>
      </c>
      <c r="G66129">
        <f t="shared" si="8342"/>
        <v>1.1067999999999998</v>
      </c>
      <c r="H66129" s="4">
        <f t="shared" si="8343"/>
        <v>0.77979246867584617</v>
      </c>
      <c r="I66129" s="4">
        <f t="shared" si="8344"/>
        <v>0.45979246867584617</v>
      </c>
      <c r="J66129">
        <f t="shared" si="8345"/>
        <v>13.076499937578689</v>
      </c>
      <c r="L66129">
        <f t="shared" si="8346"/>
        <v>2023</v>
      </c>
      <c r="M66129">
        <f t="shared" si="8347"/>
        <v>2</v>
      </c>
      <c r="N66129">
        <f t="shared" si="8348"/>
        <v>24</v>
      </c>
      <c r="O66129">
        <f t="shared" si="8349"/>
        <v>13.076499937578689</v>
      </c>
    </row>
    <row r="66130" spans="2:15" x14ac:dyDescent="0.25">
      <c r="B66130" s="3">
        <v>44981.3125</v>
      </c>
      <c r="C66130">
        <v>15.939500000000001</v>
      </c>
      <c r="D66130">
        <v>64.31</v>
      </c>
      <c r="E66130">
        <v>14.829499999999999</v>
      </c>
      <c r="F66130">
        <v>67.734999999999999</v>
      </c>
      <c r="G66130">
        <f t="shared" si="8342"/>
        <v>1.1100000000000012</v>
      </c>
      <c r="H66130" s="4">
        <f t="shared" si="8343"/>
        <v>0.78204701863949255</v>
      </c>
      <c r="I66130" s="4">
        <f t="shared" si="8344"/>
        <v>0.46204701863949255</v>
      </c>
      <c r="J66130">
        <f t="shared" si="8345"/>
        <v>13.319316209558592</v>
      </c>
      <c r="L66130">
        <f t="shared" si="8346"/>
        <v>2023</v>
      </c>
      <c r="M66130">
        <f t="shared" si="8347"/>
        <v>2</v>
      </c>
      <c r="N66130">
        <f t="shared" si="8348"/>
        <v>24</v>
      </c>
      <c r="O66130">
        <f t="shared" si="8349"/>
        <v>13.319316209558592</v>
      </c>
    </row>
    <row r="66131" spans="2:15" x14ac:dyDescent="0.25">
      <c r="B66131" s="3">
        <v>44981.322916666664</v>
      </c>
      <c r="C66131">
        <v>15.943300000000001</v>
      </c>
      <c r="D66131">
        <v>64.31</v>
      </c>
      <c r="E66131">
        <v>14.829499999999999</v>
      </c>
      <c r="F66131">
        <v>67.734999999999999</v>
      </c>
      <c r="G66131">
        <f t="shared" si="8342"/>
        <v>1.1138000000000012</v>
      </c>
      <c r="H66131" s="4">
        <f t="shared" si="8343"/>
        <v>0.78472429672132149</v>
      </c>
      <c r="I66131" s="4">
        <f t="shared" si="8344"/>
        <v>0.46472429672132148</v>
      </c>
      <c r="J66131">
        <f t="shared" si="8345"/>
        <v>13.611941032302438</v>
      </c>
      <c r="L66131">
        <f t="shared" si="8346"/>
        <v>2023</v>
      </c>
      <c r="M66131">
        <f t="shared" si="8347"/>
        <v>2</v>
      </c>
      <c r="N66131">
        <f t="shared" si="8348"/>
        <v>24</v>
      </c>
      <c r="O66131">
        <f t="shared" si="8349"/>
        <v>13.611941032302438</v>
      </c>
    </row>
    <row r="66132" spans="2:15" x14ac:dyDescent="0.25">
      <c r="B66132" s="3">
        <v>44981.333333333336</v>
      </c>
      <c r="C66132">
        <v>15.945</v>
      </c>
      <c r="D66132">
        <v>64.31</v>
      </c>
      <c r="E66132">
        <v>14.833</v>
      </c>
      <c r="F66132">
        <v>67.906000000000006</v>
      </c>
      <c r="G66132">
        <f t="shared" si="8342"/>
        <v>1.1120000000000001</v>
      </c>
      <c r="H66132" s="4">
        <f t="shared" si="8343"/>
        <v>0.78345611236677015</v>
      </c>
      <c r="I66132" s="4">
        <f t="shared" si="8344"/>
        <v>0.46345611236677015</v>
      </c>
      <c r="J66132">
        <f t="shared" si="8345"/>
        <v>13.472747260837252</v>
      </c>
      <c r="L66132">
        <f t="shared" si="8346"/>
        <v>2023</v>
      </c>
      <c r="M66132">
        <f t="shared" si="8347"/>
        <v>2</v>
      </c>
      <c r="N66132">
        <f t="shared" si="8348"/>
        <v>24</v>
      </c>
      <c r="O66132">
        <f t="shared" si="8349"/>
        <v>13.472747260837252</v>
      </c>
    </row>
    <row r="66133" spans="2:15" x14ac:dyDescent="0.25">
      <c r="B66133" s="3">
        <v>44981.34375</v>
      </c>
      <c r="C66133">
        <v>15.9505</v>
      </c>
      <c r="D66133">
        <v>64.31</v>
      </c>
      <c r="E66133">
        <v>14.833</v>
      </c>
      <c r="F66133">
        <v>67.906000000000006</v>
      </c>
      <c r="G66133">
        <f t="shared" si="8342"/>
        <v>1.1174999999999997</v>
      </c>
      <c r="H66133" s="4">
        <f t="shared" si="8343"/>
        <v>0.78733112011678541</v>
      </c>
      <c r="I66133" s="4">
        <f t="shared" si="8344"/>
        <v>0.4673311201167854</v>
      </c>
      <c r="J66133">
        <f t="shared" si="8345"/>
        <v>13.901373616090153</v>
      </c>
      <c r="L66133">
        <f t="shared" si="8346"/>
        <v>2023</v>
      </c>
      <c r="M66133">
        <f t="shared" si="8347"/>
        <v>2</v>
      </c>
      <c r="N66133">
        <f t="shared" si="8348"/>
        <v>24</v>
      </c>
      <c r="O66133">
        <f t="shared" si="8349"/>
        <v>13.901373616090153</v>
      </c>
    </row>
    <row r="66134" spans="2:15" x14ac:dyDescent="0.25">
      <c r="B66134" s="3">
        <v>44981.354166666664</v>
      </c>
      <c r="C66134">
        <v>15.948600000000001</v>
      </c>
      <c r="D66134">
        <v>64.31</v>
      </c>
      <c r="E66134">
        <v>14.838800000000001</v>
      </c>
      <c r="F66134">
        <v>67.906000000000006</v>
      </c>
      <c r="G66134">
        <f t="shared" si="8342"/>
        <v>1.1097999999999999</v>
      </c>
      <c r="H66134" s="4">
        <f t="shared" si="8343"/>
        <v>0.78190610926676385</v>
      </c>
      <c r="I66134" s="4">
        <f t="shared" si="8344"/>
        <v>0.46190610926676384</v>
      </c>
      <c r="J66134">
        <f t="shared" si="8345"/>
        <v>13.304043985554477</v>
      </c>
      <c r="L66134">
        <f t="shared" si="8346"/>
        <v>2023</v>
      </c>
      <c r="M66134">
        <f t="shared" si="8347"/>
        <v>2</v>
      </c>
      <c r="N66134">
        <f t="shared" si="8348"/>
        <v>24</v>
      </c>
      <c r="O66134">
        <f t="shared" si="8349"/>
        <v>13.304043985554477</v>
      </c>
    </row>
    <row r="66135" spans="2:15" x14ac:dyDescent="0.25">
      <c r="B66135" s="3">
        <v>44981.364583333336</v>
      </c>
      <c r="C66135">
        <v>15.952299999999999</v>
      </c>
      <c r="D66135">
        <v>64.31</v>
      </c>
      <c r="E66135">
        <v>14.8398</v>
      </c>
      <c r="F66135">
        <v>67.734999999999999</v>
      </c>
      <c r="G66135">
        <f t="shared" si="8342"/>
        <v>1.1124999999999989</v>
      </c>
      <c r="H66135" s="4">
        <f t="shared" si="8343"/>
        <v>0.78380838579858891</v>
      </c>
      <c r="I66135" s="4">
        <f t="shared" si="8344"/>
        <v>0.46380838579858891</v>
      </c>
      <c r="J66135">
        <f t="shared" si="8345"/>
        <v>13.511306877065692</v>
      </c>
      <c r="L66135">
        <f t="shared" si="8346"/>
        <v>2023</v>
      </c>
      <c r="M66135">
        <f t="shared" si="8347"/>
        <v>2</v>
      </c>
      <c r="N66135">
        <f t="shared" si="8348"/>
        <v>24</v>
      </c>
      <c r="O66135">
        <f t="shared" si="8349"/>
        <v>13.511306877065692</v>
      </c>
    </row>
    <row r="66136" spans="2:15" x14ac:dyDescent="0.25">
      <c r="B66136" s="3">
        <v>44981.375</v>
      </c>
      <c r="C66136">
        <v>15.9542</v>
      </c>
      <c r="D66136">
        <v>64.31</v>
      </c>
      <c r="E66136">
        <v>14.8413</v>
      </c>
      <c r="F66136">
        <v>67.734999999999999</v>
      </c>
      <c r="G66136">
        <f t="shared" si="8342"/>
        <v>1.1128999999999998</v>
      </c>
      <c r="H66136" s="4">
        <f t="shared" si="8343"/>
        <v>0.78409020454404521</v>
      </c>
      <c r="I66136" s="4">
        <f t="shared" si="8344"/>
        <v>0.4640902045440452</v>
      </c>
      <c r="J66136">
        <f t="shared" si="8345"/>
        <v>13.542212854480855</v>
      </c>
      <c r="L66136">
        <f t="shared" si="8346"/>
        <v>2023</v>
      </c>
      <c r="M66136">
        <f t="shared" si="8347"/>
        <v>2</v>
      </c>
      <c r="N66136">
        <f t="shared" si="8348"/>
        <v>24</v>
      </c>
      <c r="O66136">
        <f t="shared" si="8349"/>
        <v>13.542212854480855</v>
      </c>
    </row>
    <row r="66137" spans="2:15" x14ac:dyDescent="0.25">
      <c r="B66137" s="3">
        <v>44981.385416666664</v>
      </c>
      <c r="C66137">
        <v>15.957800000000001</v>
      </c>
      <c r="D66137">
        <v>64.31</v>
      </c>
      <c r="E66137">
        <v>14.842700000000001</v>
      </c>
      <c r="F66137">
        <v>67.734999999999999</v>
      </c>
      <c r="G66137">
        <f t="shared" si="8342"/>
        <v>1.1151</v>
      </c>
      <c r="H66137" s="4">
        <f t="shared" si="8343"/>
        <v>0.7856402076440514</v>
      </c>
      <c r="I66137" s="4">
        <f t="shared" si="8344"/>
        <v>0.4656402076440514</v>
      </c>
      <c r="J66137">
        <f t="shared" si="8345"/>
        <v>13.713124367658178</v>
      </c>
      <c r="L66137">
        <f t="shared" si="8346"/>
        <v>2023</v>
      </c>
      <c r="M66137">
        <f t="shared" si="8347"/>
        <v>2</v>
      </c>
      <c r="N66137">
        <f t="shared" si="8348"/>
        <v>24</v>
      </c>
      <c r="O66137">
        <f t="shared" si="8349"/>
        <v>13.713124367658178</v>
      </c>
    </row>
    <row r="66138" spans="2:15" x14ac:dyDescent="0.25">
      <c r="B66138" s="3">
        <v>44981.395833333336</v>
      </c>
      <c r="C66138">
        <v>15.9595</v>
      </c>
      <c r="D66138">
        <v>64.31</v>
      </c>
      <c r="E66138">
        <v>14.8437</v>
      </c>
      <c r="F66138">
        <v>67.563999999999993</v>
      </c>
      <c r="G66138">
        <f t="shared" si="8342"/>
        <v>1.1158000000000001</v>
      </c>
      <c r="H66138" s="4">
        <f t="shared" si="8343"/>
        <v>0.78613339044859909</v>
      </c>
      <c r="I66138" s="4">
        <f t="shared" si="8344"/>
        <v>0.46613339044859908</v>
      </c>
      <c r="J66138">
        <f t="shared" si="8345"/>
        <v>13.767835841697892</v>
      </c>
      <c r="L66138">
        <f t="shared" si="8346"/>
        <v>2023</v>
      </c>
      <c r="M66138">
        <f t="shared" si="8347"/>
        <v>2</v>
      </c>
      <c r="N66138">
        <f t="shared" si="8348"/>
        <v>24</v>
      </c>
      <c r="O66138">
        <f t="shared" si="8349"/>
        <v>13.767835841697892</v>
      </c>
    </row>
    <row r="66139" spans="2:15" x14ac:dyDescent="0.25">
      <c r="B66139" s="3">
        <v>44981.40625</v>
      </c>
      <c r="C66139">
        <v>15.957800000000001</v>
      </c>
      <c r="D66139">
        <v>64.31</v>
      </c>
      <c r="E66139">
        <v>14.8432</v>
      </c>
      <c r="F66139">
        <v>67.391999999999996</v>
      </c>
      <c r="G66139">
        <f t="shared" si="8342"/>
        <v>1.1146000000000011</v>
      </c>
      <c r="H66139" s="4">
        <f t="shared" si="8343"/>
        <v>0.78528793421223275</v>
      </c>
      <c r="I66139" s="4">
        <f t="shared" si="8344"/>
        <v>0.46528793421223275</v>
      </c>
      <c r="J66139">
        <f t="shared" si="8345"/>
        <v>13.674142586968967</v>
      </c>
      <c r="L66139">
        <f t="shared" si="8346"/>
        <v>2023</v>
      </c>
      <c r="M66139">
        <f t="shared" si="8347"/>
        <v>2</v>
      </c>
      <c r="N66139">
        <f t="shared" si="8348"/>
        <v>24</v>
      </c>
      <c r="O66139">
        <f t="shared" si="8349"/>
        <v>13.674142586968967</v>
      </c>
    </row>
    <row r="66140" spans="2:15" x14ac:dyDescent="0.25">
      <c r="B66140" s="3">
        <v>44981.416666666664</v>
      </c>
      <c r="C66140">
        <v>15.961399999999999</v>
      </c>
      <c r="D66140">
        <v>64.31</v>
      </c>
      <c r="E66140">
        <v>14.8485</v>
      </c>
      <c r="F66140">
        <v>67.221000000000004</v>
      </c>
      <c r="G66140">
        <f t="shared" si="8342"/>
        <v>1.1128999999999998</v>
      </c>
      <c r="H66140" s="4">
        <f t="shared" si="8343"/>
        <v>0.78409020454404521</v>
      </c>
      <c r="I66140" s="4">
        <f t="shared" si="8344"/>
        <v>0.4640902045440452</v>
      </c>
      <c r="J66140">
        <f t="shared" si="8345"/>
        <v>13.542212854480855</v>
      </c>
      <c r="L66140">
        <f t="shared" si="8346"/>
        <v>2023</v>
      </c>
      <c r="M66140">
        <f t="shared" si="8347"/>
        <v>2</v>
      </c>
      <c r="N66140">
        <f t="shared" si="8348"/>
        <v>24</v>
      </c>
      <c r="O66140">
        <f t="shared" si="8349"/>
        <v>13.542212854480855</v>
      </c>
    </row>
    <row r="66141" spans="2:15" x14ac:dyDescent="0.25">
      <c r="B66141" s="3">
        <v>44981.427083333336</v>
      </c>
      <c r="C66141">
        <v>15.9595</v>
      </c>
      <c r="D66141">
        <v>64.31</v>
      </c>
      <c r="E66141">
        <v>14.850099999999999</v>
      </c>
      <c r="F66141">
        <v>67.221000000000004</v>
      </c>
      <c r="G66141">
        <f t="shared" si="8342"/>
        <v>1.1094000000000008</v>
      </c>
      <c r="H66141" s="4">
        <f t="shared" si="8343"/>
        <v>0.78162429052130877</v>
      </c>
      <c r="I66141" s="4">
        <f t="shared" si="8344"/>
        <v>0.46162429052130877</v>
      </c>
      <c r="J66141">
        <f t="shared" si="8345"/>
        <v>13.273538110095345</v>
      </c>
      <c r="L66141">
        <f t="shared" si="8346"/>
        <v>2023</v>
      </c>
      <c r="M66141">
        <f t="shared" si="8347"/>
        <v>2</v>
      </c>
      <c r="N66141">
        <f t="shared" si="8348"/>
        <v>24</v>
      </c>
      <c r="O66141">
        <f t="shared" si="8349"/>
        <v>13.273538110095345</v>
      </c>
    </row>
    <row r="66142" spans="2:15" x14ac:dyDescent="0.25">
      <c r="B66142" s="3">
        <v>44981.4375</v>
      </c>
      <c r="C66142">
        <v>15.963100000000001</v>
      </c>
      <c r="D66142">
        <v>64.31</v>
      </c>
      <c r="E66142">
        <v>14.851599999999999</v>
      </c>
      <c r="F66142">
        <v>67.221000000000004</v>
      </c>
      <c r="G66142">
        <f t="shared" si="8342"/>
        <v>1.1115000000000013</v>
      </c>
      <c r="H66142" s="4">
        <f t="shared" si="8343"/>
        <v>0.78310383893495161</v>
      </c>
      <c r="I66142" s="4">
        <f t="shared" si="8344"/>
        <v>0.46310383893495161</v>
      </c>
      <c r="J66142">
        <f t="shared" si="8345"/>
        <v>13.434268494154459</v>
      </c>
      <c r="L66142">
        <f t="shared" si="8346"/>
        <v>2023</v>
      </c>
      <c r="M66142">
        <f t="shared" si="8347"/>
        <v>2</v>
      </c>
      <c r="N66142">
        <f t="shared" si="8348"/>
        <v>24</v>
      </c>
      <c r="O66142">
        <f t="shared" si="8349"/>
        <v>13.434268494154459</v>
      </c>
    </row>
    <row r="66143" spans="2:15" x14ac:dyDescent="0.25">
      <c r="B66143" s="3">
        <v>44981.447916666664</v>
      </c>
      <c r="C66143">
        <v>15.9595</v>
      </c>
      <c r="D66143">
        <v>64.31</v>
      </c>
      <c r="E66143">
        <v>14.8545</v>
      </c>
      <c r="F66143">
        <v>67.221000000000004</v>
      </c>
      <c r="G66143">
        <f t="shared" si="8342"/>
        <v>1.1050000000000004</v>
      </c>
      <c r="H66143" s="4">
        <f t="shared" si="8343"/>
        <v>0.77852428432129617</v>
      </c>
      <c r="I66143" s="4">
        <f t="shared" si="8344"/>
        <v>0.45852428432129616</v>
      </c>
      <c r="J66143">
        <f t="shared" si="8345"/>
        <v>12.941352684383997</v>
      </c>
      <c r="L66143">
        <f t="shared" si="8346"/>
        <v>2023</v>
      </c>
      <c r="M66143">
        <f t="shared" si="8347"/>
        <v>2</v>
      </c>
      <c r="N66143">
        <f t="shared" si="8348"/>
        <v>24</v>
      </c>
      <c r="O66143">
        <f t="shared" si="8349"/>
        <v>12.941352684383997</v>
      </c>
    </row>
    <row r="66144" spans="2:15" x14ac:dyDescent="0.25">
      <c r="B66144" s="3">
        <v>44981.458333333336</v>
      </c>
      <c r="C66144">
        <v>15.961399999999999</v>
      </c>
      <c r="D66144">
        <v>64.31</v>
      </c>
      <c r="E66144">
        <v>14.853</v>
      </c>
      <c r="F66144">
        <v>67.221000000000004</v>
      </c>
      <c r="G66144">
        <f t="shared" si="8342"/>
        <v>1.1083999999999996</v>
      </c>
      <c r="H66144" s="4">
        <f t="shared" si="8343"/>
        <v>0.7809197436576687</v>
      </c>
      <c r="I66144" s="4">
        <f t="shared" si="8344"/>
        <v>0.46091974365766869</v>
      </c>
      <c r="J66144">
        <f t="shared" si="8345"/>
        <v>13.197498105664556</v>
      </c>
      <c r="L66144">
        <f t="shared" si="8346"/>
        <v>2023</v>
      </c>
      <c r="M66144">
        <f t="shared" si="8347"/>
        <v>2</v>
      </c>
      <c r="N66144">
        <f t="shared" si="8348"/>
        <v>24</v>
      </c>
      <c r="O66144">
        <f t="shared" si="8349"/>
        <v>13.197498105664556</v>
      </c>
    </row>
    <row r="66145" spans="2:15" x14ac:dyDescent="0.25">
      <c r="B66145" s="3">
        <v>44981.46875</v>
      </c>
      <c r="C66145">
        <v>15.957800000000001</v>
      </c>
      <c r="D66145">
        <v>64.31</v>
      </c>
      <c r="E66145">
        <v>14.8559</v>
      </c>
      <c r="F66145">
        <v>67.221000000000004</v>
      </c>
      <c r="G66145">
        <f t="shared" si="8342"/>
        <v>1.1019000000000005</v>
      </c>
      <c r="H66145" s="4">
        <f t="shared" si="8343"/>
        <v>0.77634018904401469</v>
      </c>
      <c r="I66145" s="4">
        <f t="shared" si="8344"/>
        <v>0.45634018904401469</v>
      </c>
      <c r="J66145">
        <f t="shared" si="8345"/>
        <v>12.711006616445673</v>
      </c>
      <c r="L66145">
        <f t="shared" si="8346"/>
        <v>2023</v>
      </c>
      <c r="M66145">
        <f t="shared" si="8347"/>
        <v>2</v>
      </c>
      <c r="N66145">
        <f t="shared" si="8348"/>
        <v>24</v>
      </c>
      <c r="O66145">
        <f t="shared" si="8349"/>
        <v>12.711006616445673</v>
      </c>
    </row>
    <row r="66146" spans="2:15" x14ac:dyDescent="0.25">
      <c r="B66146" s="3">
        <v>44981.479166666664</v>
      </c>
      <c r="C66146">
        <v>15.9595</v>
      </c>
      <c r="D66146">
        <v>64.31</v>
      </c>
      <c r="E66146">
        <v>14.857799999999999</v>
      </c>
      <c r="F66146">
        <v>67.391999999999996</v>
      </c>
      <c r="G66146">
        <f t="shared" si="8342"/>
        <v>1.101700000000001</v>
      </c>
      <c r="H66146" s="4">
        <f t="shared" si="8343"/>
        <v>0.77619927967128721</v>
      </c>
      <c r="I66146" s="4">
        <f t="shared" si="8344"/>
        <v>0.45619927967128721</v>
      </c>
      <c r="J66146">
        <f t="shared" si="8345"/>
        <v>12.696249705106551</v>
      </c>
      <c r="L66146">
        <f t="shared" si="8346"/>
        <v>2023</v>
      </c>
      <c r="M66146">
        <f t="shared" si="8347"/>
        <v>2</v>
      </c>
      <c r="N66146">
        <f t="shared" si="8348"/>
        <v>24</v>
      </c>
      <c r="O66146">
        <f t="shared" si="8349"/>
        <v>12.696249705106551</v>
      </c>
    </row>
    <row r="66147" spans="2:15" x14ac:dyDescent="0.25">
      <c r="B66147" s="3">
        <v>44981.489583333336</v>
      </c>
      <c r="C66147">
        <v>15.957800000000001</v>
      </c>
      <c r="D66147">
        <v>64.31</v>
      </c>
      <c r="E66147">
        <v>14.8584</v>
      </c>
      <c r="F66147">
        <v>67.563999999999993</v>
      </c>
      <c r="G66147">
        <f t="shared" si="8342"/>
        <v>1.099400000000001</v>
      </c>
      <c r="H66147" s="4">
        <f t="shared" si="8343"/>
        <v>0.77457882188491711</v>
      </c>
      <c r="I66147" s="4">
        <f t="shared" si="8344"/>
        <v>0.45457882188491711</v>
      </c>
      <c r="J66147">
        <f t="shared" si="8345"/>
        <v>12.527447783541612</v>
      </c>
      <c r="L66147">
        <f t="shared" si="8346"/>
        <v>2023</v>
      </c>
      <c r="M66147">
        <f t="shared" si="8347"/>
        <v>2</v>
      </c>
      <c r="N66147">
        <f t="shared" si="8348"/>
        <v>24</v>
      </c>
      <c r="O66147">
        <f t="shared" si="8349"/>
        <v>12.527447783541612</v>
      </c>
    </row>
    <row r="66148" spans="2:15" x14ac:dyDescent="0.25">
      <c r="B66148" s="3">
        <v>44981.5</v>
      </c>
      <c r="C66148">
        <v>15.957800000000001</v>
      </c>
      <c r="D66148">
        <v>64.31</v>
      </c>
      <c r="E66148">
        <v>14.863200000000001</v>
      </c>
      <c r="F66148">
        <v>67.734999999999999</v>
      </c>
      <c r="G66148">
        <f t="shared" si="8342"/>
        <v>1.0945999999999998</v>
      </c>
      <c r="H66148" s="4">
        <f t="shared" si="8343"/>
        <v>0.77119699693944821</v>
      </c>
      <c r="I66148" s="4">
        <f t="shared" si="8344"/>
        <v>0.4511969969394482</v>
      </c>
      <c r="J66148">
        <f t="shared" si="8345"/>
        <v>12.180479558227834</v>
      </c>
      <c r="L66148">
        <f t="shared" si="8346"/>
        <v>2023</v>
      </c>
      <c r="M66148">
        <f t="shared" si="8347"/>
        <v>2</v>
      </c>
      <c r="N66148">
        <f t="shared" si="8348"/>
        <v>24</v>
      </c>
      <c r="O66148">
        <f t="shared" si="8349"/>
        <v>12.180479558227834</v>
      </c>
    </row>
    <row r="66149" spans="2:15" x14ac:dyDescent="0.25">
      <c r="B66149" s="3">
        <v>44981.510416666664</v>
      </c>
      <c r="C66149">
        <v>15.9542</v>
      </c>
      <c r="D66149">
        <v>64.31</v>
      </c>
      <c r="E66149">
        <v>14.8627</v>
      </c>
      <c r="F66149">
        <v>68.076999999999998</v>
      </c>
      <c r="G66149">
        <f t="shared" si="8342"/>
        <v>1.0914999999999999</v>
      </c>
      <c r="H66149" s="4">
        <f t="shared" si="8343"/>
        <v>0.76901290166216685</v>
      </c>
      <c r="I66149" s="4">
        <f t="shared" si="8344"/>
        <v>0.44901290166216684</v>
      </c>
      <c r="J66149">
        <f t="shared" si="8345"/>
        <v>11.96017918713185</v>
      </c>
      <c r="L66149">
        <f t="shared" si="8346"/>
        <v>2023</v>
      </c>
      <c r="M66149">
        <f t="shared" si="8347"/>
        <v>2</v>
      </c>
      <c r="N66149">
        <f t="shared" si="8348"/>
        <v>24</v>
      </c>
      <c r="O66149">
        <f t="shared" si="8349"/>
        <v>11.96017918713185</v>
      </c>
    </row>
    <row r="66150" spans="2:15" x14ac:dyDescent="0.25">
      <c r="B66150" s="3">
        <v>44981.520833333336</v>
      </c>
      <c r="C66150">
        <v>15.952299999999999</v>
      </c>
      <c r="D66150">
        <v>64.31</v>
      </c>
      <c r="E66150">
        <v>14.863799999999999</v>
      </c>
      <c r="F66150">
        <v>68.421000000000006</v>
      </c>
      <c r="G66150">
        <f t="shared" si="8342"/>
        <v>1.0884999999999998</v>
      </c>
      <c r="H66150" s="4">
        <f t="shared" si="8343"/>
        <v>0.76689926107124917</v>
      </c>
      <c r="I66150" s="4">
        <f t="shared" si="8344"/>
        <v>0.44689926107124917</v>
      </c>
      <c r="J66150">
        <f t="shared" si="8345"/>
        <v>11.749784137677125</v>
      </c>
      <c r="L66150">
        <f t="shared" si="8346"/>
        <v>2023</v>
      </c>
      <c r="M66150">
        <f t="shared" si="8347"/>
        <v>2</v>
      </c>
      <c r="N66150">
        <f t="shared" si="8348"/>
        <v>24</v>
      </c>
      <c r="O66150">
        <f t="shared" si="8349"/>
        <v>11.749784137677125</v>
      </c>
    </row>
    <row r="66151" spans="2:15" x14ac:dyDescent="0.25">
      <c r="B66151" s="3">
        <v>44981.53125</v>
      </c>
      <c r="C66151">
        <v>15.952299999999999</v>
      </c>
      <c r="D66151">
        <v>64.31</v>
      </c>
      <c r="E66151">
        <v>14.866199999999999</v>
      </c>
      <c r="F66151">
        <v>69.278000000000006</v>
      </c>
      <c r="G66151">
        <f t="shared" si="8342"/>
        <v>1.0861000000000001</v>
      </c>
      <c r="H66151" s="4">
        <f t="shared" si="8343"/>
        <v>0.76520834859851528</v>
      </c>
      <c r="I66151" s="4">
        <f t="shared" si="8344"/>
        <v>0.44520834859851527</v>
      </c>
      <c r="J66151">
        <f t="shared" si="8345"/>
        <v>11.583434744484819</v>
      </c>
      <c r="L66151">
        <f t="shared" si="8346"/>
        <v>2023</v>
      </c>
      <c r="M66151">
        <f t="shared" si="8347"/>
        <v>2</v>
      </c>
      <c r="N66151">
        <f t="shared" si="8348"/>
        <v>24</v>
      </c>
      <c r="O66151">
        <f t="shared" si="8349"/>
        <v>11.583434744484819</v>
      </c>
    </row>
    <row r="66152" spans="2:15" x14ac:dyDescent="0.25">
      <c r="B66152" s="3">
        <v>44981.541666666664</v>
      </c>
      <c r="C66152">
        <v>15.948600000000001</v>
      </c>
      <c r="D66152">
        <v>64.31</v>
      </c>
      <c r="E66152">
        <v>14.866199999999999</v>
      </c>
      <c r="F66152">
        <v>71.338999999999999</v>
      </c>
      <c r="G66152">
        <f t="shared" si="8342"/>
        <v>1.0824000000000016</v>
      </c>
      <c r="H66152" s="4">
        <f t="shared" si="8343"/>
        <v>0.76260152520305158</v>
      </c>
      <c r="I66152" s="4">
        <f t="shared" si="8344"/>
        <v>0.44260152520305157</v>
      </c>
      <c r="J66152">
        <f t="shared" si="8345"/>
        <v>11.330375583575204</v>
      </c>
      <c r="L66152">
        <f t="shared" si="8346"/>
        <v>2023</v>
      </c>
      <c r="M66152">
        <f t="shared" si="8347"/>
        <v>2</v>
      </c>
      <c r="N66152">
        <f t="shared" si="8348"/>
        <v>24</v>
      </c>
      <c r="O66152">
        <f t="shared" si="8349"/>
        <v>11.330375583575204</v>
      </c>
    </row>
    <row r="66153" spans="2:15" x14ac:dyDescent="0.25">
      <c r="B66153" s="3">
        <v>44981.552083333336</v>
      </c>
      <c r="C66153">
        <v>15.945</v>
      </c>
      <c r="D66153">
        <v>64.31</v>
      </c>
      <c r="E66153">
        <v>14.872299999999999</v>
      </c>
      <c r="F66153">
        <v>73.926000000000002</v>
      </c>
      <c r="G66153">
        <f t="shared" si="8342"/>
        <v>1.0727000000000011</v>
      </c>
      <c r="H66153" s="4">
        <f t="shared" si="8343"/>
        <v>0.75576742062575109</v>
      </c>
      <c r="I66153" s="4">
        <f t="shared" si="8344"/>
        <v>0.43576742062575108</v>
      </c>
      <c r="J66153">
        <f t="shared" si="8345"/>
        <v>10.68622237135245</v>
      </c>
      <c r="L66153">
        <f t="shared" si="8346"/>
        <v>2023</v>
      </c>
      <c r="M66153">
        <f t="shared" si="8347"/>
        <v>2</v>
      </c>
      <c r="N66153">
        <f t="shared" si="8348"/>
        <v>24</v>
      </c>
      <c r="O66153">
        <f t="shared" si="8349"/>
        <v>10.68622237135245</v>
      </c>
    </row>
    <row r="66154" spans="2:15" x14ac:dyDescent="0.25">
      <c r="B66154" s="3">
        <v>44981.5625</v>
      </c>
      <c r="C66154">
        <v>15.943300000000001</v>
      </c>
      <c r="D66154">
        <v>64.31</v>
      </c>
      <c r="E66154">
        <v>14.872199999999999</v>
      </c>
      <c r="F66154">
        <v>77.400000000000006</v>
      </c>
      <c r="G66154">
        <f t="shared" si="8342"/>
        <v>1.0711000000000013</v>
      </c>
      <c r="H66154" s="4">
        <f t="shared" si="8343"/>
        <v>0.75464014564392845</v>
      </c>
      <c r="I66154" s="4">
        <f t="shared" si="8344"/>
        <v>0.43464014564392844</v>
      </c>
      <c r="J66154">
        <f t="shared" si="8345"/>
        <v>10.582613425044133</v>
      </c>
      <c r="L66154">
        <f t="shared" si="8346"/>
        <v>2023</v>
      </c>
      <c r="M66154">
        <f t="shared" si="8347"/>
        <v>2</v>
      </c>
      <c r="N66154">
        <f t="shared" si="8348"/>
        <v>24</v>
      </c>
      <c r="O66154">
        <f t="shared" si="8349"/>
        <v>10.582613425044133</v>
      </c>
    </row>
    <row r="66155" spans="2:15" x14ac:dyDescent="0.25">
      <c r="B66155" s="3">
        <v>44981.572916666664</v>
      </c>
      <c r="C66155">
        <v>15.937799999999999</v>
      </c>
      <c r="D66155">
        <v>64.31</v>
      </c>
      <c r="E66155">
        <v>14.8714</v>
      </c>
      <c r="F66155">
        <v>79.150999999999996</v>
      </c>
      <c r="G66155">
        <f t="shared" si="8342"/>
        <v>1.0663999999999998</v>
      </c>
      <c r="H66155" s="4">
        <f t="shared" si="8343"/>
        <v>0.75132877538482334</v>
      </c>
      <c r="I66155" s="4">
        <f t="shared" si="8344"/>
        <v>0.43132877538482334</v>
      </c>
      <c r="J66155">
        <f t="shared" si="8345"/>
        <v>10.28252557631418</v>
      </c>
      <c r="L66155">
        <f t="shared" si="8346"/>
        <v>2023</v>
      </c>
      <c r="M66155">
        <f t="shared" si="8347"/>
        <v>2</v>
      </c>
      <c r="N66155">
        <f t="shared" si="8348"/>
        <v>24</v>
      </c>
      <c r="O66155">
        <f t="shared" si="8349"/>
        <v>10.28252557631418</v>
      </c>
    </row>
    <row r="66156" spans="2:15" x14ac:dyDescent="0.25">
      <c r="B66156" s="3">
        <v>44981.583333333336</v>
      </c>
      <c r="C66156">
        <v>15.9359</v>
      </c>
      <c r="D66156">
        <v>64.31</v>
      </c>
      <c r="E66156">
        <v>14.868499999999999</v>
      </c>
      <c r="F66156">
        <v>81.620999999999995</v>
      </c>
      <c r="G66156">
        <f t="shared" si="8342"/>
        <v>1.067400000000001</v>
      </c>
      <c r="H66156" s="4">
        <f t="shared" si="8343"/>
        <v>0.75203332224846331</v>
      </c>
      <c r="I66156" s="4">
        <f t="shared" si="8344"/>
        <v>0.4320333222484633</v>
      </c>
      <c r="J66156">
        <f t="shared" si="8345"/>
        <v>10.345843995443612</v>
      </c>
      <c r="L66156">
        <f t="shared" si="8346"/>
        <v>2023</v>
      </c>
      <c r="M66156">
        <f t="shared" si="8347"/>
        <v>2</v>
      </c>
      <c r="N66156">
        <f t="shared" si="8348"/>
        <v>24</v>
      </c>
      <c r="O66156">
        <f t="shared" si="8349"/>
        <v>10.345843995443612</v>
      </c>
    </row>
    <row r="66157" spans="2:15" x14ac:dyDescent="0.25">
      <c r="B66157" s="3">
        <v>44981.59375</v>
      </c>
      <c r="C66157">
        <v>15.9323</v>
      </c>
      <c r="D66157">
        <v>64.31</v>
      </c>
      <c r="E66157">
        <v>14.8696</v>
      </c>
      <c r="F66157">
        <v>83.935000000000002</v>
      </c>
      <c r="G66157">
        <f t="shared" si="8342"/>
        <v>1.0626999999999995</v>
      </c>
      <c r="H66157" s="4">
        <f t="shared" si="8343"/>
        <v>0.74872195198935809</v>
      </c>
      <c r="I66157" s="4">
        <f t="shared" si="8344"/>
        <v>0.42872195198935809</v>
      </c>
      <c r="J66157">
        <f t="shared" si="8345"/>
        <v>10.050718731583901</v>
      </c>
      <c r="L66157">
        <f t="shared" si="8346"/>
        <v>2023</v>
      </c>
      <c r="M66157">
        <f t="shared" si="8347"/>
        <v>2</v>
      </c>
      <c r="N66157">
        <f t="shared" si="8348"/>
        <v>24</v>
      </c>
      <c r="O66157">
        <f t="shared" si="8349"/>
        <v>10.050718731583901</v>
      </c>
    </row>
    <row r="66158" spans="2:15" x14ac:dyDescent="0.25">
      <c r="B66158" s="3">
        <v>44981.604166666664</v>
      </c>
      <c r="C66158">
        <v>15.927300000000001</v>
      </c>
      <c r="D66158">
        <v>64.480999999999995</v>
      </c>
      <c r="E66158">
        <v>14.870100000000001</v>
      </c>
      <c r="F66158">
        <v>84.114999999999995</v>
      </c>
      <c r="G66158">
        <f t="shared" si="8342"/>
        <v>1.0571999999999999</v>
      </c>
      <c r="H66158" s="4">
        <f t="shared" si="8343"/>
        <v>0.74484694423934283</v>
      </c>
      <c r="I66158" s="4">
        <f t="shared" si="8344"/>
        <v>0.42484694423934283</v>
      </c>
      <c r="J66158">
        <f t="shared" si="8345"/>
        <v>9.7132615302553376</v>
      </c>
      <c r="L66158">
        <f t="shared" si="8346"/>
        <v>2023</v>
      </c>
      <c r="M66158">
        <f t="shared" si="8347"/>
        <v>2</v>
      </c>
      <c r="N66158">
        <f t="shared" si="8348"/>
        <v>24</v>
      </c>
      <c r="O66158">
        <f t="shared" si="8349"/>
        <v>9.7132615302553376</v>
      </c>
    </row>
    <row r="66159" spans="2:15" x14ac:dyDescent="0.25">
      <c r="B66159" s="3">
        <v>44981.614583333336</v>
      </c>
      <c r="C66159">
        <v>15.925599999999999</v>
      </c>
      <c r="D66159">
        <v>64.480999999999995</v>
      </c>
      <c r="E66159">
        <v>14.868499999999999</v>
      </c>
      <c r="F66159">
        <v>84.114999999999995</v>
      </c>
      <c r="G66159">
        <f t="shared" si="8342"/>
        <v>1.0571000000000002</v>
      </c>
      <c r="H66159" s="4">
        <f t="shared" si="8343"/>
        <v>0.74477648955297904</v>
      </c>
      <c r="I66159" s="4">
        <f t="shared" si="8344"/>
        <v>0.42477648955297903</v>
      </c>
      <c r="J66159">
        <f t="shared" si="8345"/>
        <v>9.7072040424585548</v>
      </c>
      <c r="L66159">
        <f t="shared" si="8346"/>
        <v>2023</v>
      </c>
      <c r="M66159">
        <f t="shared" si="8347"/>
        <v>2</v>
      </c>
      <c r="N66159">
        <f t="shared" si="8348"/>
        <v>24</v>
      </c>
      <c r="O66159">
        <f t="shared" si="8349"/>
        <v>9.7072040424585548</v>
      </c>
    </row>
    <row r="66160" spans="2:15" x14ac:dyDescent="0.25">
      <c r="B66160" s="3">
        <v>44981.625</v>
      </c>
      <c r="C66160">
        <v>15.922000000000001</v>
      </c>
      <c r="D66160">
        <v>64.480999999999995</v>
      </c>
      <c r="E66160">
        <v>14.866099999999999</v>
      </c>
      <c r="F66160">
        <v>83.757000000000005</v>
      </c>
      <c r="G66160">
        <f t="shared" si="8342"/>
        <v>1.0559000000000012</v>
      </c>
      <c r="H66160" s="4">
        <f t="shared" si="8343"/>
        <v>0.74393103331661281</v>
      </c>
      <c r="I66160" s="4">
        <f t="shared" si="8344"/>
        <v>0.4239310333166128</v>
      </c>
      <c r="J66160">
        <f t="shared" si="8345"/>
        <v>9.6347303119701682</v>
      </c>
      <c r="L66160">
        <f t="shared" si="8346"/>
        <v>2023</v>
      </c>
      <c r="M66160">
        <f t="shared" si="8347"/>
        <v>2</v>
      </c>
      <c r="N66160">
        <f t="shared" si="8348"/>
        <v>24</v>
      </c>
      <c r="O66160">
        <f t="shared" si="8349"/>
        <v>9.6347303119701682</v>
      </c>
    </row>
    <row r="66161" spans="2:15" x14ac:dyDescent="0.25">
      <c r="B66161" s="3">
        <v>44981.635416666664</v>
      </c>
      <c r="C66161">
        <v>15.9201</v>
      </c>
      <c r="D66161">
        <v>64.480999999999995</v>
      </c>
      <c r="E66161">
        <v>14.863300000000001</v>
      </c>
      <c r="F66161">
        <v>84.295000000000002</v>
      </c>
      <c r="G66161">
        <f t="shared" si="8342"/>
        <v>1.0567999999999991</v>
      </c>
      <c r="H66161" s="4">
        <f t="shared" si="8343"/>
        <v>0.74456512549388665</v>
      </c>
      <c r="I66161" s="4">
        <f t="shared" si="8344"/>
        <v>0.42456512549388664</v>
      </c>
      <c r="J66161">
        <f t="shared" si="8345"/>
        <v>9.6890482184999769</v>
      </c>
      <c r="L66161">
        <f t="shared" si="8346"/>
        <v>2023</v>
      </c>
      <c r="M66161">
        <f t="shared" si="8347"/>
        <v>2</v>
      </c>
      <c r="N66161">
        <f t="shared" si="8348"/>
        <v>24</v>
      </c>
      <c r="O66161">
        <f t="shared" si="8349"/>
        <v>9.6890482184999769</v>
      </c>
    </row>
    <row r="66162" spans="2:15" x14ac:dyDescent="0.25">
      <c r="B66162" s="3">
        <v>44981.645833333336</v>
      </c>
      <c r="C66162">
        <v>15.922000000000001</v>
      </c>
      <c r="D66162">
        <v>64.480999999999995</v>
      </c>
      <c r="E66162">
        <v>14.8627</v>
      </c>
      <c r="F66162">
        <v>84.114999999999995</v>
      </c>
      <c r="G66162">
        <f t="shared" si="8342"/>
        <v>1.0593000000000004</v>
      </c>
      <c r="H66162" s="4">
        <f t="shared" si="8343"/>
        <v>0.74632649265298556</v>
      </c>
      <c r="I66162" s="4">
        <f t="shared" si="8344"/>
        <v>0.42632649265298556</v>
      </c>
      <c r="J66162">
        <f t="shared" si="8345"/>
        <v>9.8411109530463303</v>
      </c>
      <c r="L66162">
        <f t="shared" si="8346"/>
        <v>2023</v>
      </c>
      <c r="M66162">
        <f t="shared" si="8347"/>
        <v>2</v>
      </c>
      <c r="N66162">
        <f t="shared" si="8348"/>
        <v>24</v>
      </c>
      <c r="O66162">
        <f t="shared" si="8349"/>
        <v>9.8411109530463303</v>
      </c>
    </row>
    <row r="66163" spans="2:15" x14ac:dyDescent="0.25">
      <c r="B66163" s="3">
        <v>44981.65625</v>
      </c>
      <c r="C66163">
        <v>15.916399999999999</v>
      </c>
      <c r="D66163">
        <v>64.480999999999995</v>
      </c>
      <c r="E66163">
        <v>14.861599999999999</v>
      </c>
      <c r="F66163">
        <v>85.194000000000003</v>
      </c>
      <c r="G66163">
        <f t="shared" si="8342"/>
        <v>1.0548000000000002</v>
      </c>
      <c r="H66163" s="4">
        <f t="shared" si="8343"/>
        <v>0.74315603176660905</v>
      </c>
      <c r="I66163" s="4">
        <f t="shared" si="8344"/>
        <v>0.42315603176660904</v>
      </c>
      <c r="J66163">
        <f t="shared" si="8345"/>
        <v>9.5686457471077375</v>
      </c>
      <c r="L66163">
        <f t="shared" si="8346"/>
        <v>2023</v>
      </c>
      <c r="M66163">
        <f t="shared" si="8347"/>
        <v>2</v>
      </c>
      <c r="N66163">
        <f t="shared" si="8348"/>
        <v>24</v>
      </c>
      <c r="O66163">
        <f t="shared" si="8349"/>
        <v>9.5686457471077375</v>
      </c>
    </row>
    <row r="66164" spans="2:15" x14ac:dyDescent="0.25">
      <c r="B66164" s="3">
        <v>44981.666666666664</v>
      </c>
      <c r="C66164">
        <v>15.918200000000001</v>
      </c>
      <c r="D66164">
        <v>64.480999999999995</v>
      </c>
      <c r="E66164">
        <v>14.857799999999999</v>
      </c>
      <c r="F66164">
        <v>85.915000000000006</v>
      </c>
      <c r="G66164">
        <f t="shared" si="8342"/>
        <v>1.0604000000000013</v>
      </c>
      <c r="H66164" s="4">
        <f t="shared" si="8343"/>
        <v>0.74710149420298932</v>
      </c>
      <c r="I66164" s="4">
        <f t="shared" si="8344"/>
        <v>0.42710149420298932</v>
      </c>
      <c r="J66164">
        <f t="shared" si="8345"/>
        <v>9.9085705492347014</v>
      </c>
      <c r="L66164">
        <f t="shared" si="8346"/>
        <v>2023</v>
      </c>
      <c r="M66164">
        <f t="shared" si="8347"/>
        <v>2</v>
      </c>
      <c r="N66164">
        <f t="shared" si="8348"/>
        <v>24</v>
      </c>
      <c r="O66164">
        <f t="shared" si="8349"/>
        <v>9.9085705492347014</v>
      </c>
    </row>
    <row r="66165" spans="2:15" x14ac:dyDescent="0.25">
      <c r="B66165" s="3">
        <v>44981.677083333336</v>
      </c>
      <c r="C66165">
        <v>15.912800000000001</v>
      </c>
      <c r="D66165">
        <v>64.480999999999995</v>
      </c>
      <c r="E66165">
        <v>14.8529</v>
      </c>
      <c r="F66165">
        <v>85.734999999999999</v>
      </c>
      <c r="G66165">
        <f t="shared" si="8342"/>
        <v>1.0599000000000007</v>
      </c>
      <c r="H66165" s="4">
        <f t="shared" si="8343"/>
        <v>0.74674922077116934</v>
      </c>
      <c r="I66165" s="4">
        <f t="shared" si="8344"/>
        <v>0.42674922077116934</v>
      </c>
      <c r="J66165">
        <f t="shared" si="8345"/>
        <v>9.8778651528479227</v>
      </c>
      <c r="L66165">
        <f t="shared" si="8346"/>
        <v>2023</v>
      </c>
      <c r="M66165">
        <f t="shared" si="8347"/>
        <v>2</v>
      </c>
      <c r="N66165">
        <f t="shared" si="8348"/>
        <v>24</v>
      </c>
      <c r="O66165">
        <f t="shared" si="8349"/>
        <v>9.8778651528479227</v>
      </c>
    </row>
    <row r="66166" spans="2:15" x14ac:dyDescent="0.25">
      <c r="B66166" s="3">
        <v>44981.6875</v>
      </c>
      <c r="C66166">
        <v>15.9146</v>
      </c>
      <c r="D66166">
        <v>64.480999999999995</v>
      </c>
      <c r="E66166">
        <v>14.8543</v>
      </c>
      <c r="F66166">
        <v>85.734999999999999</v>
      </c>
      <c r="G66166">
        <f t="shared" si="8342"/>
        <v>1.0602999999999998</v>
      </c>
      <c r="H66166" s="4">
        <f t="shared" si="8343"/>
        <v>0.74703103951662408</v>
      </c>
      <c r="I66166" s="4">
        <f t="shared" si="8344"/>
        <v>0.42703103951662408</v>
      </c>
      <c r="J66166">
        <f t="shared" si="8345"/>
        <v>9.902423872058705</v>
      </c>
      <c r="L66166">
        <f t="shared" si="8346"/>
        <v>2023</v>
      </c>
      <c r="M66166">
        <f t="shared" si="8347"/>
        <v>2</v>
      </c>
      <c r="N66166">
        <f t="shared" si="8348"/>
        <v>24</v>
      </c>
      <c r="O66166">
        <f t="shared" si="8349"/>
        <v>9.902423872058705</v>
      </c>
    </row>
    <row r="66167" spans="2:15" x14ac:dyDescent="0.25">
      <c r="B66167" s="3">
        <v>44981.697916666664</v>
      </c>
      <c r="C66167">
        <v>15.912800000000001</v>
      </c>
      <c r="D66167">
        <v>64.480999999999995</v>
      </c>
      <c r="E66167">
        <v>14.849299999999999</v>
      </c>
      <c r="F66167">
        <v>86.459000000000003</v>
      </c>
      <c r="G66167">
        <f t="shared" si="8342"/>
        <v>1.0635000000000012</v>
      </c>
      <c r="H66167" s="4">
        <f t="shared" si="8343"/>
        <v>0.74928558948027058</v>
      </c>
      <c r="I66167" s="4">
        <f t="shared" si="8344"/>
        <v>0.42928558948027057</v>
      </c>
      <c r="J66167">
        <f t="shared" si="8345"/>
        <v>10.100510667689507</v>
      </c>
      <c r="L66167">
        <f t="shared" si="8346"/>
        <v>2023</v>
      </c>
      <c r="M66167">
        <f t="shared" si="8347"/>
        <v>2</v>
      </c>
      <c r="N66167">
        <f t="shared" si="8348"/>
        <v>24</v>
      </c>
      <c r="O66167">
        <f t="shared" si="8349"/>
        <v>10.100510667689507</v>
      </c>
    </row>
    <row r="66168" spans="2:15" x14ac:dyDescent="0.25">
      <c r="B66168" s="3">
        <v>44981.708333333336</v>
      </c>
      <c r="C66168">
        <v>15.912800000000001</v>
      </c>
      <c r="D66168">
        <v>64.480999999999995</v>
      </c>
      <c r="E66168">
        <v>14.844200000000001</v>
      </c>
      <c r="F66168">
        <v>87.733000000000004</v>
      </c>
      <c r="G66168">
        <f t="shared" si="8342"/>
        <v>1.0686</v>
      </c>
      <c r="H66168" s="4">
        <f t="shared" si="8343"/>
        <v>0.75287877848482954</v>
      </c>
      <c r="I66168" s="4">
        <f t="shared" si="8344"/>
        <v>0.43287877848482953</v>
      </c>
      <c r="J66168">
        <f t="shared" si="8345"/>
        <v>10.422203398826362</v>
      </c>
      <c r="L66168">
        <f t="shared" si="8346"/>
        <v>2023</v>
      </c>
      <c r="M66168">
        <f t="shared" si="8347"/>
        <v>2</v>
      </c>
      <c r="N66168">
        <f t="shared" si="8348"/>
        <v>24</v>
      </c>
      <c r="O66168">
        <f t="shared" si="8349"/>
        <v>10.422203398826362</v>
      </c>
    </row>
    <row r="66169" spans="2:15" x14ac:dyDescent="0.25">
      <c r="B66169" s="3">
        <v>44981.71875</v>
      </c>
      <c r="C66169">
        <v>15.912800000000001</v>
      </c>
      <c r="D66169">
        <v>64.480999999999995</v>
      </c>
      <c r="E66169">
        <v>14.8416</v>
      </c>
      <c r="F66169">
        <v>89.754999999999995</v>
      </c>
      <c r="G66169">
        <f t="shared" si="8342"/>
        <v>1.071200000000001</v>
      </c>
      <c r="H66169" s="4">
        <f t="shared" si="8343"/>
        <v>0.75471060033029214</v>
      </c>
      <c r="I66169" s="4">
        <f t="shared" si="8344"/>
        <v>0.43471060033029213</v>
      </c>
      <c r="J66169">
        <f t="shared" si="8345"/>
        <v>10.589067287393645</v>
      </c>
      <c r="L66169">
        <f t="shared" si="8346"/>
        <v>2023</v>
      </c>
      <c r="M66169">
        <f t="shared" si="8347"/>
        <v>2</v>
      </c>
      <c r="N66169">
        <f t="shared" si="8348"/>
        <v>24</v>
      </c>
      <c r="O66169">
        <f t="shared" si="8349"/>
        <v>10.589067287393645</v>
      </c>
    </row>
    <row r="66170" spans="2:15" x14ac:dyDescent="0.25">
      <c r="B66170" s="3">
        <v>44981.729166666664</v>
      </c>
      <c r="C66170">
        <v>15.912800000000001</v>
      </c>
      <c r="D66170">
        <v>64.480999999999995</v>
      </c>
      <c r="E66170">
        <v>14.8355</v>
      </c>
      <c r="F66170">
        <v>90.68</v>
      </c>
      <c r="G66170">
        <f t="shared" si="8342"/>
        <v>1.077300000000001</v>
      </c>
      <c r="H66170" s="4">
        <f t="shared" si="8343"/>
        <v>0.75900833619849128</v>
      </c>
      <c r="I66170" s="4">
        <f t="shared" si="8344"/>
        <v>0.43900833619849128</v>
      </c>
      <c r="J66170">
        <f t="shared" si="8345"/>
        <v>10.988247345165723</v>
      </c>
      <c r="L66170">
        <f t="shared" si="8346"/>
        <v>2023</v>
      </c>
      <c r="M66170">
        <f t="shared" si="8347"/>
        <v>2</v>
      </c>
      <c r="N66170">
        <f t="shared" si="8348"/>
        <v>24</v>
      </c>
      <c r="O66170">
        <f t="shared" si="8349"/>
        <v>10.988247345165723</v>
      </c>
    </row>
    <row r="66171" spans="2:15" x14ac:dyDescent="0.25">
      <c r="B66171" s="3">
        <v>44981.739583333336</v>
      </c>
      <c r="C66171">
        <v>15.9109</v>
      </c>
      <c r="D66171">
        <v>64.480999999999995</v>
      </c>
      <c r="E66171">
        <v>14.8345</v>
      </c>
      <c r="F66171">
        <v>90.308999999999997</v>
      </c>
      <c r="G66171">
        <f t="shared" si="8342"/>
        <v>1.0763999999999996</v>
      </c>
      <c r="H66171" s="4">
        <f t="shared" si="8343"/>
        <v>0.758374244021215</v>
      </c>
      <c r="I66171" s="4">
        <f t="shared" si="8344"/>
        <v>0.438374244021215</v>
      </c>
      <c r="J66171">
        <f t="shared" si="8345"/>
        <v>10.928668599456477</v>
      </c>
      <c r="L66171">
        <f t="shared" si="8346"/>
        <v>2023</v>
      </c>
      <c r="M66171">
        <f t="shared" si="8347"/>
        <v>2</v>
      </c>
      <c r="N66171">
        <f t="shared" si="8348"/>
        <v>24</v>
      </c>
      <c r="O66171">
        <f t="shared" si="8349"/>
        <v>10.928668599456477</v>
      </c>
    </row>
    <row r="66172" spans="2:15" x14ac:dyDescent="0.25">
      <c r="B66172" s="3">
        <v>44981.75</v>
      </c>
      <c r="C66172">
        <v>15.9092</v>
      </c>
      <c r="D66172">
        <v>64.480999999999995</v>
      </c>
      <c r="E66172">
        <v>14.828900000000001</v>
      </c>
      <c r="F66172">
        <v>89.016999999999996</v>
      </c>
      <c r="G66172">
        <f t="shared" si="8342"/>
        <v>1.0802999999999994</v>
      </c>
      <c r="H66172" s="4">
        <f t="shared" si="8343"/>
        <v>0.76112197678940763</v>
      </c>
      <c r="I66172" s="4">
        <f t="shared" si="8344"/>
        <v>0.44112197678940762</v>
      </c>
      <c r="J66172">
        <f t="shared" si="8345"/>
        <v>11.188566209807057</v>
      </c>
      <c r="L66172">
        <f t="shared" si="8346"/>
        <v>2023</v>
      </c>
      <c r="M66172">
        <f t="shared" si="8347"/>
        <v>2</v>
      </c>
      <c r="N66172">
        <f t="shared" si="8348"/>
        <v>24</v>
      </c>
      <c r="O66172">
        <f t="shared" si="8349"/>
        <v>11.188566209807057</v>
      </c>
    </row>
    <row r="66173" spans="2:15" x14ac:dyDescent="0.25">
      <c r="B66173" s="3">
        <v>44981.760416666664</v>
      </c>
      <c r="C66173">
        <v>15.912800000000001</v>
      </c>
      <c r="D66173">
        <v>64.480999999999995</v>
      </c>
      <c r="E66173">
        <v>14.8291</v>
      </c>
      <c r="F66173">
        <v>88.099000000000004</v>
      </c>
      <c r="G66173">
        <f t="shared" si="8342"/>
        <v>1.0837000000000003</v>
      </c>
      <c r="H66173" s="4">
        <f t="shared" si="8343"/>
        <v>0.76351743612578149</v>
      </c>
      <c r="I66173" s="4">
        <f t="shared" si="8344"/>
        <v>0.44351743612578148</v>
      </c>
      <c r="J66173">
        <f t="shared" si="8345"/>
        <v>11.418820883003049</v>
      </c>
      <c r="L66173">
        <f t="shared" si="8346"/>
        <v>2023</v>
      </c>
      <c r="M66173">
        <f t="shared" si="8347"/>
        <v>2</v>
      </c>
      <c r="N66173">
        <f t="shared" si="8348"/>
        <v>24</v>
      </c>
      <c r="O66173">
        <f t="shared" si="8349"/>
        <v>11.418820883003049</v>
      </c>
    </row>
    <row r="66174" spans="2:15" x14ac:dyDescent="0.25">
      <c r="B66174" s="3">
        <v>44981.770833333336</v>
      </c>
      <c r="C66174">
        <v>15.9146</v>
      </c>
      <c r="D66174">
        <v>64.480999999999995</v>
      </c>
      <c r="E66174">
        <v>14.8284</v>
      </c>
      <c r="F66174">
        <v>87.367999999999995</v>
      </c>
      <c r="G66174">
        <f t="shared" si="8342"/>
        <v>1.0861999999999998</v>
      </c>
      <c r="H66174" s="4">
        <f t="shared" si="8343"/>
        <v>0.76527880328487907</v>
      </c>
      <c r="I66174" s="4">
        <f t="shared" si="8344"/>
        <v>0.44527880328487907</v>
      </c>
      <c r="J66174">
        <f t="shared" si="8345"/>
        <v>11.590331238338157</v>
      </c>
      <c r="L66174">
        <f t="shared" si="8346"/>
        <v>2023</v>
      </c>
      <c r="M66174">
        <f t="shared" si="8347"/>
        <v>2</v>
      </c>
      <c r="N66174">
        <f t="shared" si="8348"/>
        <v>24</v>
      </c>
      <c r="O66174">
        <f t="shared" si="8349"/>
        <v>11.590331238338157</v>
      </c>
    </row>
    <row r="66175" spans="2:15" x14ac:dyDescent="0.25">
      <c r="B66175" s="3">
        <v>44981.78125</v>
      </c>
      <c r="C66175">
        <v>15.916399999999999</v>
      </c>
      <c r="D66175">
        <v>64.480999999999995</v>
      </c>
      <c r="E66175">
        <v>14.827500000000001</v>
      </c>
      <c r="F66175">
        <v>87.552000000000007</v>
      </c>
      <c r="G66175">
        <f t="shared" si="8342"/>
        <v>1.0888999999999989</v>
      </c>
      <c r="H66175" s="4">
        <f t="shared" si="8343"/>
        <v>0.76718107981670425</v>
      </c>
      <c r="I66175" s="4">
        <f t="shared" si="8344"/>
        <v>0.44718107981670424</v>
      </c>
      <c r="J66175">
        <f t="shared" si="8345"/>
        <v>11.77767858471678</v>
      </c>
      <c r="L66175">
        <f t="shared" si="8346"/>
        <v>2023</v>
      </c>
      <c r="M66175">
        <f t="shared" si="8347"/>
        <v>2</v>
      </c>
      <c r="N66175">
        <f t="shared" si="8348"/>
        <v>24</v>
      </c>
      <c r="O66175">
        <f t="shared" si="8349"/>
        <v>11.77767858471678</v>
      </c>
    </row>
    <row r="66176" spans="2:15" x14ac:dyDescent="0.25">
      <c r="B66176" s="3">
        <v>44981.791666666664</v>
      </c>
      <c r="C66176">
        <v>15.918200000000001</v>
      </c>
      <c r="D66176">
        <v>64.480999999999995</v>
      </c>
      <c r="E66176">
        <v>14.8256</v>
      </c>
      <c r="F66176">
        <v>87.915000000000006</v>
      </c>
      <c r="G66176">
        <f t="shared" si="8342"/>
        <v>1.0926000000000009</v>
      </c>
      <c r="H66176" s="4">
        <f t="shared" si="8343"/>
        <v>0.76978790321217061</v>
      </c>
      <c r="I66176" s="4">
        <f t="shared" si="8344"/>
        <v>0.4497879032121706</v>
      </c>
      <c r="J66176">
        <f t="shared" si="8345"/>
        <v>12.03801254054177</v>
      </c>
      <c r="L66176">
        <f t="shared" si="8346"/>
        <v>2023</v>
      </c>
      <c r="M66176">
        <f t="shared" si="8347"/>
        <v>2</v>
      </c>
      <c r="N66176">
        <f t="shared" si="8348"/>
        <v>24</v>
      </c>
      <c r="O66176">
        <f t="shared" si="8349"/>
        <v>12.03801254054177</v>
      </c>
    </row>
    <row r="66177" spans="2:15" x14ac:dyDescent="0.25">
      <c r="B66177" s="3">
        <v>44981.802083333336</v>
      </c>
      <c r="C66177">
        <v>15.9201</v>
      </c>
      <c r="D66177">
        <v>64.480999999999995</v>
      </c>
      <c r="E66177">
        <v>14.827500000000001</v>
      </c>
      <c r="F66177">
        <v>87.552000000000007</v>
      </c>
      <c r="G66177">
        <f t="shared" si="8342"/>
        <v>1.0925999999999991</v>
      </c>
      <c r="H66177" s="4">
        <f t="shared" si="8343"/>
        <v>0.7697879032121695</v>
      </c>
      <c r="I66177" s="4">
        <f t="shared" si="8344"/>
        <v>0.44978790321216949</v>
      </c>
      <c r="J66177">
        <f t="shared" si="8345"/>
        <v>12.038012540541663</v>
      </c>
      <c r="L66177">
        <f t="shared" si="8346"/>
        <v>2023</v>
      </c>
      <c r="M66177">
        <f t="shared" si="8347"/>
        <v>2</v>
      </c>
      <c r="N66177">
        <f t="shared" si="8348"/>
        <v>24</v>
      </c>
      <c r="O66177">
        <f t="shared" si="8349"/>
        <v>12.038012540541663</v>
      </c>
    </row>
    <row r="66178" spans="2:15" x14ac:dyDescent="0.25">
      <c r="B66178" s="3">
        <v>44981.8125</v>
      </c>
      <c r="C66178">
        <v>15.925599999999999</v>
      </c>
      <c r="D66178">
        <v>64.480999999999995</v>
      </c>
      <c r="E66178">
        <v>14.8253</v>
      </c>
      <c r="F66178">
        <v>86.822999999999993</v>
      </c>
      <c r="G66178">
        <f t="shared" si="8342"/>
        <v>1.1002999999999989</v>
      </c>
      <c r="H66178" s="4">
        <f t="shared" si="8343"/>
        <v>0.77521291406219106</v>
      </c>
      <c r="I66178" s="4">
        <f t="shared" si="8344"/>
        <v>0.45521291406219105</v>
      </c>
      <c r="J66178">
        <f t="shared" si="8345"/>
        <v>12.593303218451842</v>
      </c>
      <c r="L66178">
        <f t="shared" si="8346"/>
        <v>2023</v>
      </c>
      <c r="M66178">
        <f t="shared" si="8347"/>
        <v>2</v>
      </c>
      <c r="N66178">
        <f t="shared" si="8348"/>
        <v>24</v>
      </c>
      <c r="O66178">
        <f t="shared" si="8349"/>
        <v>12.593303218451842</v>
      </c>
    </row>
    <row r="66179" spans="2:15" x14ac:dyDescent="0.25">
      <c r="B66179" s="3">
        <v>44981.822916666664</v>
      </c>
      <c r="C66179">
        <v>15.9237</v>
      </c>
      <c r="D66179">
        <v>64.480999999999995</v>
      </c>
      <c r="E66179">
        <v>14.827400000000001</v>
      </c>
      <c r="F66179">
        <v>87.004000000000005</v>
      </c>
      <c r="G66179">
        <f t="shared" si="8342"/>
        <v>1.0962999999999994</v>
      </c>
      <c r="H66179" s="4">
        <f t="shared" si="8343"/>
        <v>0.77239472660763453</v>
      </c>
      <c r="I66179" s="4">
        <f t="shared" si="8344"/>
        <v>0.45239472660763452</v>
      </c>
      <c r="J66179">
        <f t="shared" si="8345"/>
        <v>12.302546434955104</v>
      </c>
      <c r="L66179">
        <f t="shared" si="8346"/>
        <v>2023</v>
      </c>
      <c r="M66179">
        <f t="shared" si="8347"/>
        <v>2</v>
      </c>
      <c r="N66179">
        <f t="shared" si="8348"/>
        <v>24</v>
      </c>
      <c r="O66179">
        <f t="shared" si="8349"/>
        <v>12.302546434955104</v>
      </c>
    </row>
    <row r="66180" spans="2:15" x14ac:dyDescent="0.25">
      <c r="B66180" s="3">
        <v>44981.833333333336</v>
      </c>
      <c r="C66180">
        <v>15.925599999999999</v>
      </c>
      <c r="D66180">
        <v>64.480999999999995</v>
      </c>
      <c r="E66180">
        <v>14.822900000000001</v>
      </c>
      <c r="F66180">
        <v>87.004000000000005</v>
      </c>
      <c r="G66180">
        <f t="shared" si="8342"/>
        <v>1.1026999999999987</v>
      </c>
      <c r="H66180" s="4">
        <f t="shared" si="8343"/>
        <v>0.77690382653492474</v>
      </c>
      <c r="I66180" s="4">
        <f t="shared" si="8344"/>
        <v>0.45690382653492473</v>
      </c>
      <c r="J66180">
        <f t="shared" si="8345"/>
        <v>12.770160211554005</v>
      </c>
      <c r="L66180">
        <f t="shared" si="8346"/>
        <v>2023</v>
      </c>
      <c r="M66180">
        <f t="shared" si="8347"/>
        <v>2</v>
      </c>
      <c r="N66180">
        <f t="shared" si="8348"/>
        <v>24</v>
      </c>
      <c r="O66180">
        <f t="shared" si="8349"/>
        <v>12.770160211554005</v>
      </c>
    </row>
    <row r="66181" spans="2:15" x14ac:dyDescent="0.25">
      <c r="B66181" s="3">
        <v>44981.84375</v>
      </c>
      <c r="C66181">
        <v>15.927300000000001</v>
      </c>
      <c r="D66181">
        <v>64.480999999999995</v>
      </c>
      <c r="E66181">
        <v>14.8262</v>
      </c>
      <c r="F66181">
        <v>86.641000000000005</v>
      </c>
      <c r="G66181">
        <f t="shared" ref="G66181:G66244" si="8350">C66181-E66181</f>
        <v>1.1011000000000006</v>
      </c>
      <c r="H66181" s="4">
        <f t="shared" ref="H66181:H66244" si="8351">1000*G66181/2.2/(2.54^2)/100</f>
        <v>0.77577655155310343</v>
      </c>
      <c r="I66181" s="4">
        <f t="shared" ref="I66181:I66244" si="8352">H66181-($Y$3-$Y$4)/100</f>
        <v>0.45577655155310343</v>
      </c>
      <c r="J66181">
        <f t="shared" ref="J66181:J66244" si="8353">IF(I66181&lt;0,0,243.07*I66181^3.7614)</f>
        <v>12.652054431402153</v>
      </c>
      <c r="L66181">
        <f t="shared" ref="L66181:L66244" si="8354">YEAR(B66181)</f>
        <v>2023</v>
      </c>
      <c r="M66181">
        <f t="shared" ref="M66181:M66244" si="8355">MONTH(B66181)</f>
        <v>2</v>
      </c>
      <c r="N66181">
        <f t="shared" ref="N66181:N66244" si="8356">DAY(B66181)</f>
        <v>24</v>
      </c>
      <c r="O66181">
        <f t="shared" ref="O66181:O66244" si="8357">J66181</f>
        <v>12.652054431402153</v>
      </c>
    </row>
    <row r="66182" spans="2:15" x14ac:dyDescent="0.25">
      <c r="B66182" s="3">
        <v>44981.854166666664</v>
      </c>
      <c r="C66182">
        <v>15.925599999999999</v>
      </c>
      <c r="D66182">
        <v>64.480999999999995</v>
      </c>
      <c r="E66182">
        <v>14.8246</v>
      </c>
      <c r="F66182">
        <v>86.096999999999994</v>
      </c>
      <c r="G66182">
        <f t="shared" si="8350"/>
        <v>1.1009999999999991</v>
      </c>
      <c r="H66182" s="4">
        <f t="shared" si="8351"/>
        <v>0.77570609686673853</v>
      </c>
      <c r="I66182" s="4">
        <f t="shared" si="8352"/>
        <v>0.45570609686673852</v>
      </c>
      <c r="J66182">
        <f t="shared" si="8353"/>
        <v>12.644699548099268</v>
      </c>
      <c r="L66182">
        <f t="shared" si="8354"/>
        <v>2023</v>
      </c>
      <c r="M66182">
        <f t="shared" si="8355"/>
        <v>2</v>
      </c>
      <c r="N66182">
        <f t="shared" si="8356"/>
        <v>24</v>
      </c>
      <c r="O66182">
        <f t="shared" si="8357"/>
        <v>12.644699548099268</v>
      </c>
    </row>
    <row r="66183" spans="2:15" x14ac:dyDescent="0.25">
      <c r="B66183" s="3">
        <v>44981.864583333336</v>
      </c>
      <c r="C66183">
        <v>15.9292</v>
      </c>
      <c r="D66183">
        <v>64.480999999999995</v>
      </c>
      <c r="E66183">
        <v>14.8239</v>
      </c>
      <c r="F66183">
        <v>85.373999999999995</v>
      </c>
      <c r="G66183">
        <f t="shared" si="8350"/>
        <v>1.1052999999999997</v>
      </c>
      <c r="H66183" s="4">
        <f t="shared" si="8351"/>
        <v>0.77873564838038745</v>
      </c>
      <c r="I66183" s="4">
        <f t="shared" si="8352"/>
        <v>0.45873564838038744</v>
      </c>
      <c r="J66183">
        <f t="shared" si="8353"/>
        <v>12.963805684995652</v>
      </c>
      <c r="L66183">
        <f t="shared" si="8354"/>
        <v>2023</v>
      </c>
      <c r="M66183">
        <f t="shared" si="8355"/>
        <v>2</v>
      </c>
      <c r="N66183">
        <f t="shared" si="8356"/>
        <v>24</v>
      </c>
      <c r="O66183">
        <f t="shared" si="8357"/>
        <v>12.963805684995652</v>
      </c>
    </row>
    <row r="66184" spans="2:15" x14ac:dyDescent="0.25">
      <c r="B66184" s="3">
        <v>44981.875</v>
      </c>
      <c r="C66184">
        <v>15.9292</v>
      </c>
      <c r="D66184">
        <v>64.480999999999995</v>
      </c>
      <c r="E66184">
        <v>14.8256</v>
      </c>
      <c r="F66184">
        <v>84.474000000000004</v>
      </c>
      <c r="G66184">
        <f t="shared" si="8350"/>
        <v>1.1036000000000001</v>
      </c>
      <c r="H66184" s="4">
        <f t="shared" si="8351"/>
        <v>0.77753791871220113</v>
      </c>
      <c r="I66184" s="4">
        <f t="shared" si="8352"/>
        <v>0.45753791871220112</v>
      </c>
      <c r="J66184">
        <f t="shared" si="8353"/>
        <v>12.836949299874467</v>
      </c>
      <c r="L66184">
        <f t="shared" si="8354"/>
        <v>2023</v>
      </c>
      <c r="M66184">
        <f t="shared" si="8355"/>
        <v>2</v>
      </c>
      <c r="N66184">
        <f t="shared" si="8356"/>
        <v>24</v>
      </c>
      <c r="O66184">
        <f t="shared" si="8357"/>
        <v>12.836949299874467</v>
      </c>
    </row>
    <row r="66185" spans="2:15" x14ac:dyDescent="0.25">
      <c r="B66185" s="3">
        <v>44981.885416666664</v>
      </c>
      <c r="C66185">
        <v>15.9328</v>
      </c>
      <c r="D66185">
        <v>64.480999999999995</v>
      </c>
      <c r="E66185">
        <v>14.827400000000001</v>
      </c>
      <c r="F66185">
        <v>83.578999999999994</v>
      </c>
      <c r="G66185">
        <f t="shared" si="8350"/>
        <v>1.1053999999999995</v>
      </c>
      <c r="H66185" s="4">
        <f t="shared" si="8351"/>
        <v>0.77880610306675113</v>
      </c>
      <c r="I66185" s="4">
        <f t="shared" si="8352"/>
        <v>0.45880610306675113</v>
      </c>
      <c r="J66185">
        <f t="shared" si="8353"/>
        <v>12.971296369762515</v>
      </c>
      <c r="L66185">
        <f t="shared" si="8354"/>
        <v>2023</v>
      </c>
      <c r="M66185">
        <f t="shared" si="8355"/>
        <v>2</v>
      </c>
      <c r="N66185">
        <f t="shared" si="8356"/>
        <v>24</v>
      </c>
      <c r="O66185">
        <f t="shared" si="8357"/>
        <v>12.971296369762515</v>
      </c>
    </row>
    <row r="66186" spans="2:15" x14ac:dyDescent="0.25">
      <c r="B66186" s="3">
        <v>44981.895833333336</v>
      </c>
      <c r="C66186">
        <v>15.9328</v>
      </c>
      <c r="D66186">
        <v>64.480999999999995</v>
      </c>
      <c r="E66186">
        <v>14.828900000000001</v>
      </c>
      <c r="F66186">
        <v>82.152000000000001</v>
      </c>
      <c r="G66186">
        <f t="shared" si="8350"/>
        <v>1.1038999999999994</v>
      </c>
      <c r="H66186" s="4">
        <f t="shared" si="8351"/>
        <v>0.77774928277129229</v>
      </c>
      <c r="I66186" s="4">
        <f t="shared" si="8352"/>
        <v>0.45774928277129229</v>
      </c>
      <c r="J66186">
        <f t="shared" si="8353"/>
        <v>12.859269207165449</v>
      </c>
      <c r="L66186">
        <f t="shared" si="8354"/>
        <v>2023</v>
      </c>
      <c r="M66186">
        <f t="shared" si="8355"/>
        <v>2</v>
      </c>
      <c r="N66186">
        <f t="shared" si="8356"/>
        <v>24</v>
      </c>
      <c r="O66186">
        <f t="shared" si="8357"/>
        <v>12.859269207165449</v>
      </c>
    </row>
    <row r="66187" spans="2:15" x14ac:dyDescent="0.25">
      <c r="B66187" s="3">
        <v>44981.90625</v>
      </c>
      <c r="C66187">
        <v>15.936500000000001</v>
      </c>
      <c r="D66187">
        <v>64.480999999999995</v>
      </c>
      <c r="E66187">
        <v>14.8287</v>
      </c>
      <c r="F66187">
        <v>80.558999999999997</v>
      </c>
      <c r="G66187">
        <f t="shared" si="8350"/>
        <v>1.107800000000001</v>
      </c>
      <c r="H66187" s="4">
        <f t="shared" si="8351"/>
        <v>0.78049701553948636</v>
      </c>
      <c r="I66187" s="4">
        <f t="shared" si="8352"/>
        <v>0.46049701553948635</v>
      </c>
      <c r="J66187">
        <f t="shared" si="8353"/>
        <v>13.152027896088221</v>
      </c>
      <c r="L66187">
        <f t="shared" si="8354"/>
        <v>2023</v>
      </c>
      <c r="M66187">
        <f t="shared" si="8355"/>
        <v>2</v>
      </c>
      <c r="N66187">
        <f t="shared" si="8356"/>
        <v>24</v>
      </c>
      <c r="O66187">
        <f t="shared" si="8357"/>
        <v>13.152027896088221</v>
      </c>
    </row>
    <row r="66188" spans="2:15" x14ac:dyDescent="0.25">
      <c r="B66188" s="3">
        <v>44981.916666666664</v>
      </c>
      <c r="C66188">
        <v>15.936500000000001</v>
      </c>
      <c r="D66188">
        <v>64.480999999999995</v>
      </c>
      <c r="E66188">
        <v>14.831300000000001</v>
      </c>
      <c r="F66188">
        <v>78.974999999999994</v>
      </c>
      <c r="G66188">
        <f t="shared" si="8350"/>
        <v>1.1052</v>
      </c>
      <c r="H66188" s="4">
        <f t="shared" si="8351"/>
        <v>0.77866519369402365</v>
      </c>
      <c r="I66188" s="4">
        <f t="shared" si="8352"/>
        <v>0.45866519369402364</v>
      </c>
      <c r="J66188">
        <f t="shared" si="8353"/>
        <v>12.956318176416383</v>
      </c>
      <c r="L66188">
        <f t="shared" si="8354"/>
        <v>2023</v>
      </c>
      <c r="M66188">
        <f t="shared" si="8355"/>
        <v>2</v>
      </c>
      <c r="N66188">
        <f t="shared" si="8356"/>
        <v>24</v>
      </c>
      <c r="O66188">
        <f t="shared" si="8357"/>
        <v>12.956318176416383</v>
      </c>
    </row>
    <row r="66189" spans="2:15" x14ac:dyDescent="0.25">
      <c r="B66189" s="3">
        <v>44981.927083333336</v>
      </c>
      <c r="C66189">
        <v>15.938800000000001</v>
      </c>
      <c r="D66189">
        <v>64.652000000000001</v>
      </c>
      <c r="E66189">
        <v>14.832599999999999</v>
      </c>
      <c r="F66189">
        <v>77.400000000000006</v>
      </c>
      <c r="G66189">
        <f t="shared" si="8350"/>
        <v>1.1062000000000012</v>
      </c>
      <c r="H66189" s="4">
        <f t="shared" si="8351"/>
        <v>0.77936974055766373</v>
      </c>
      <c r="I66189" s="4">
        <f t="shared" si="8352"/>
        <v>0.45936974055766372</v>
      </c>
      <c r="J66189">
        <f t="shared" si="8353"/>
        <v>13.031336293786428</v>
      </c>
      <c r="L66189">
        <f t="shared" si="8354"/>
        <v>2023</v>
      </c>
      <c r="M66189">
        <f t="shared" si="8355"/>
        <v>2</v>
      </c>
      <c r="N66189">
        <f t="shared" si="8356"/>
        <v>24</v>
      </c>
      <c r="O66189">
        <f t="shared" si="8357"/>
        <v>13.031336293786428</v>
      </c>
    </row>
    <row r="66190" spans="2:15" x14ac:dyDescent="0.25">
      <c r="B66190" s="3">
        <v>44981.9375</v>
      </c>
      <c r="C66190">
        <v>15.935</v>
      </c>
      <c r="D66190">
        <v>64.652000000000001</v>
      </c>
      <c r="E66190">
        <v>14.8329</v>
      </c>
      <c r="F66190">
        <v>76.006</v>
      </c>
      <c r="G66190">
        <f t="shared" si="8350"/>
        <v>1.1021000000000001</v>
      </c>
      <c r="H66190" s="4">
        <f t="shared" si="8351"/>
        <v>0.7764810984167424</v>
      </c>
      <c r="I66190" s="4">
        <f t="shared" si="8352"/>
        <v>0.45648109841674239</v>
      </c>
      <c r="J66190">
        <f t="shared" si="8353"/>
        <v>12.725776115911867</v>
      </c>
      <c r="L66190">
        <f t="shared" si="8354"/>
        <v>2023</v>
      </c>
      <c r="M66190">
        <f t="shared" si="8355"/>
        <v>2</v>
      </c>
      <c r="N66190">
        <f t="shared" si="8356"/>
        <v>24</v>
      </c>
      <c r="O66190">
        <f t="shared" si="8357"/>
        <v>12.725776115911867</v>
      </c>
    </row>
    <row r="66191" spans="2:15" x14ac:dyDescent="0.25">
      <c r="B66191" s="3">
        <v>44981.947916666664</v>
      </c>
      <c r="C66191">
        <v>15.938800000000001</v>
      </c>
      <c r="D66191">
        <v>64.652000000000001</v>
      </c>
      <c r="E66191">
        <v>14.8362</v>
      </c>
      <c r="F66191">
        <v>74.619</v>
      </c>
      <c r="G66191">
        <f t="shared" si="8350"/>
        <v>1.1026000000000007</v>
      </c>
      <c r="H66191" s="4">
        <f t="shared" si="8351"/>
        <v>0.77683337184856227</v>
      </c>
      <c r="I66191" s="4">
        <f t="shared" si="8352"/>
        <v>0.45683337184856226</v>
      </c>
      <c r="J66191">
        <f t="shared" si="8353"/>
        <v>12.762754982572817</v>
      </c>
      <c r="L66191">
        <f t="shared" si="8354"/>
        <v>2023</v>
      </c>
      <c r="M66191">
        <f t="shared" si="8355"/>
        <v>2</v>
      </c>
      <c r="N66191">
        <f t="shared" si="8356"/>
        <v>24</v>
      </c>
      <c r="O66191">
        <f t="shared" si="8357"/>
        <v>12.762754982572817</v>
      </c>
    </row>
    <row r="66192" spans="2:15" x14ac:dyDescent="0.25">
      <c r="B66192" s="3">
        <v>44981.958333333336</v>
      </c>
      <c r="C66192">
        <v>15.9369</v>
      </c>
      <c r="D66192">
        <v>64.652000000000001</v>
      </c>
      <c r="E66192">
        <v>14.836600000000001</v>
      </c>
      <c r="F66192">
        <v>73.233999999999995</v>
      </c>
      <c r="G66192">
        <f t="shared" si="8350"/>
        <v>1.1002999999999989</v>
      </c>
      <c r="H66192" s="4">
        <f t="shared" si="8351"/>
        <v>0.77521291406219106</v>
      </c>
      <c r="I66192" s="4">
        <f t="shared" si="8352"/>
        <v>0.45521291406219105</v>
      </c>
      <c r="J66192">
        <f t="shared" si="8353"/>
        <v>12.593303218451842</v>
      </c>
      <c r="L66192">
        <f t="shared" si="8354"/>
        <v>2023</v>
      </c>
      <c r="M66192">
        <f t="shared" si="8355"/>
        <v>2</v>
      </c>
      <c r="N66192">
        <f t="shared" si="8356"/>
        <v>24</v>
      </c>
      <c r="O66192">
        <f t="shared" si="8357"/>
        <v>12.593303218451842</v>
      </c>
    </row>
    <row r="66193" spans="2:15" x14ac:dyDescent="0.25">
      <c r="B66193" s="3">
        <v>44981.96875</v>
      </c>
      <c r="C66193">
        <v>15.938800000000001</v>
      </c>
      <c r="D66193">
        <v>64.652000000000001</v>
      </c>
      <c r="E66193">
        <v>14.836499999999999</v>
      </c>
      <c r="F66193">
        <v>72.198999999999998</v>
      </c>
      <c r="G66193">
        <f t="shared" si="8350"/>
        <v>1.1023000000000014</v>
      </c>
      <c r="H66193" s="4">
        <f t="shared" si="8351"/>
        <v>0.7766220077894711</v>
      </c>
      <c r="I66193" s="4">
        <f t="shared" si="8352"/>
        <v>0.4566220077894711</v>
      </c>
      <c r="J66193">
        <f t="shared" si="8353"/>
        <v>12.740558210352543</v>
      </c>
      <c r="L66193">
        <f t="shared" si="8354"/>
        <v>2023</v>
      </c>
      <c r="M66193">
        <f t="shared" si="8355"/>
        <v>2</v>
      </c>
      <c r="N66193">
        <f t="shared" si="8356"/>
        <v>24</v>
      </c>
      <c r="O66193">
        <f t="shared" si="8357"/>
        <v>12.740558210352543</v>
      </c>
    </row>
    <row r="66194" spans="2:15" x14ac:dyDescent="0.25">
      <c r="B66194" s="3">
        <v>44981.979166666664</v>
      </c>
      <c r="C66194">
        <v>15.938800000000001</v>
      </c>
      <c r="D66194">
        <v>64.652000000000001</v>
      </c>
      <c r="E66194">
        <v>14.837899999999999</v>
      </c>
      <c r="F66194">
        <v>71.168000000000006</v>
      </c>
      <c r="G66194">
        <f t="shared" si="8350"/>
        <v>1.1009000000000011</v>
      </c>
      <c r="H66194" s="4">
        <f t="shared" si="8351"/>
        <v>0.77563564218037595</v>
      </c>
      <c r="I66194" s="4">
        <f t="shared" si="8352"/>
        <v>0.45563564218037594</v>
      </c>
      <c r="J66194">
        <f t="shared" si="8353"/>
        <v>12.637347804130096</v>
      </c>
      <c r="L66194">
        <f t="shared" si="8354"/>
        <v>2023</v>
      </c>
      <c r="M66194">
        <f t="shared" si="8355"/>
        <v>2</v>
      </c>
      <c r="N66194">
        <f t="shared" si="8356"/>
        <v>24</v>
      </c>
      <c r="O66194">
        <f t="shared" si="8357"/>
        <v>12.637347804130096</v>
      </c>
    </row>
    <row r="66195" spans="2:15" x14ac:dyDescent="0.25">
      <c r="B66195" s="3">
        <v>44981.989583333336</v>
      </c>
      <c r="C66195">
        <v>15.9405</v>
      </c>
      <c r="D66195">
        <v>64.652000000000001</v>
      </c>
      <c r="E66195">
        <v>14.840400000000001</v>
      </c>
      <c r="F66195">
        <v>70.48</v>
      </c>
      <c r="G66195">
        <f t="shared" si="8350"/>
        <v>1.1000999999999994</v>
      </c>
      <c r="H66195" s="4">
        <f t="shared" si="8351"/>
        <v>0.77507200468946347</v>
      </c>
      <c r="I66195" s="4">
        <f t="shared" si="8352"/>
        <v>0.45507200468946346</v>
      </c>
      <c r="J66195">
        <f t="shared" si="8353"/>
        <v>12.578646765818348</v>
      </c>
      <c r="L66195">
        <f t="shared" si="8354"/>
        <v>2023</v>
      </c>
      <c r="M66195">
        <f t="shared" si="8355"/>
        <v>2</v>
      </c>
      <c r="N66195">
        <f t="shared" si="8356"/>
        <v>24</v>
      </c>
      <c r="O66195">
        <f t="shared" si="8357"/>
        <v>12.578646765818348</v>
      </c>
    </row>
    <row r="66196" spans="2:15" x14ac:dyDescent="0.25">
      <c r="B66196" s="3">
        <v>44982</v>
      </c>
      <c r="C66196">
        <v>15.9369</v>
      </c>
      <c r="D66196">
        <v>64.652000000000001</v>
      </c>
      <c r="E66196">
        <v>14.8398</v>
      </c>
      <c r="F66196">
        <v>69.793000000000006</v>
      </c>
      <c r="G66196">
        <f t="shared" si="8350"/>
        <v>1.0970999999999993</v>
      </c>
      <c r="H66196" s="4">
        <f t="shared" si="8351"/>
        <v>0.77295836409854568</v>
      </c>
      <c r="I66196" s="4">
        <f t="shared" si="8352"/>
        <v>0.45295836409854567</v>
      </c>
      <c r="J66196">
        <f t="shared" si="8353"/>
        <v>12.360299342581619</v>
      </c>
      <c r="L66196">
        <f t="shared" si="8354"/>
        <v>2023</v>
      </c>
      <c r="M66196">
        <f t="shared" si="8355"/>
        <v>2</v>
      </c>
      <c r="N66196">
        <f t="shared" si="8356"/>
        <v>25</v>
      </c>
      <c r="O66196">
        <f t="shared" si="8357"/>
        <v>12.360299342581619</v>
      </c>
    </row>
    <row r="66197" spans="2:15" x14ac:dyDescent="0.25">
      <c r="B66197" s="3">
        <v>44982.010416666664</v>
      </c>
      <c r="C66197">
        <v>15.9405</v>
      </c>
      <c r="D66197">
        <v>64.652000000000001</v>
      </c>
      <c r="E66197">
        <v>14.8398</v>
      </c>
      <c r="F66197">
        <v>69.278000000000006</v>
      </c>
      <c r="G66197">
        <f t="shared" si="8350"/>
        <v>1.1006999999999998</v>
      </c>
      <c r="H66197" s="4">
        <f t="shared" si="8351"/>
        <v>0.77549473280764725</v>
      </c>
      <c r="I66197" s="4">
        <f t="shared" si="8352"/>
        <v>0.45549473280764724</v>
      </c>
      <c r="J66197">
        <f t="shared" si="8353"/>
        <v>12.622653730772454</v>
      </c>
      <c r="L66197">
        <f t="shared" si="8354"/>
        <v>2023</v>
      </c>
      <c r="M66197">
        <f t="shared" si="8355"/>
        <v>2</v>
      </c>
      <c r="N66197">
        <f t="shared" si="8356"/>
        <v>25</v>
      </c>
      <c r="O66197">
        <f t="shared" si="8357"/>
        <v>12.622653730772454</v>
      </c>
    </row>
    <row r="66198" spans="2:15" x14ac:dyDescent="0.25">
      <c r="B66198" s="3">
        <v>44982.020833333336</v>
      </c>
      <c r="C66198">
        <v>15.938800000000001</v>
      </c>
      <c r="D66198">
        <v>64.652000000000001</v>
      </c>
      <c r="E66198">
        <v>14.844799999999999</v>
      </c>
      <c r="F66198">
        <v>68.933999999999997</v>
      </c>
      <c r="G66198">
        <f t="shared" si="8350"/>
        <v>1.0940000000000012</v>
      </c>
      <c r="H66198" s="4">
        <f t="shared" si="8351"/>
        <v>0.77077426882126576</v>
      </c>
      <c r="I66198" s="4">
        <f t="shared" si="8352"/>
        <v>0.45077426882126576</v>
      </c>
      <c r="J66198">
        <f t="shared" si="8353"/>
        <v>12.137610198895803</v>
      </c>
      <c r="L66198">
        <f t="shared" si="8354"/>
        <v>2023</v>
      </c>
      <c r="M66198">
        <f t="shared" si="8355"/>
        <v>2</v>
      </c>
      <c r="N66198">
        <f t="shared" si="8356"/>
        <v>25</v>
      </c>
      <c r="O66198">
        <f t="shared" si="8357"/>
        <v>12.137610198895803</v>
      </c>
    </row>
    <row r="66199" spans="2:15" x14ac:dyDescent="0.25">
      <c r="B66199" s="3">
        <v>44982.03125</v>
      </c>
      <c r="C66199">
        <v>15.9369</v>
      </c>
      <c r="D66199">
        <v>64.652000000000001</v>
      </c>
      <c r="E66199">
        <v>14.8491</v>
      </c>
      <c r="F66199">
        <v>68.421000000000006</v>
      </c>
      <c r="G66199">
        <f t="shared" si="8350"/>
        <v>1.0877999999999997</v>
      </c>
      <c r="H66199" s="4">
        <f t="shared" si="8351"/>
        <v>0.76640607826670182</v>
      </c>
      <c r="I66199" s="4">
        <f t="shared" si="8352"/>
        <v>0.44640607826670181</v>
      </c>
      <c r="J66199">
        <f t="shared" si="8353"/>
        <v>11.701085603340623</v>
      </c>
      <c r="L66199">
        <f t="shared" si="8354"/>
        <v>2023</v>
      </c>
      <c r="M66199">
        <f t="shared" si="8355"/>
        <v>2</v>
      </c>
      <c r="N66199">
        <f t="shared" si="8356"/>
        <v>25</v>
      </c>
      <c r="O66199">
        <f t="shared" si="8357"/>
        <v>11.701085603340623</v>
      </c>
    </row>
    <row r="66200" spans="2:15" x14ac:dyDescent="0.25">
      <c r="B66200" s="3">
        <v>44982.041666666664</v>
      </c>
      <c r="C66200">
        <v>15.9369</v>
      </c>
      <c r="D66200">
        <v>64.652000000000001</v>
      </c>
      <c r="E66200">
        <v>14.8462</v>
      </c>
      <c r="F66200">
        <v>67.906000000000006</v>
      </c>
      <c r="G66200">
        <f t="shared" si="8350"/>
        <v>1.0907</v>
      </c>
      <c r="H66200" s="4">
        <f t="shared" si="8351"/>
        <v>0.76844926417125559</v>
      </c>
      <c r="I66200" s="4">
        <f t="shared" si="8352"/>
        <v>0.44844926417125558</v>
      </c>
      <c r="J66200">
        <f t="shared" si="8353"/>
        <v>11.903805627677587</v>
      </c>
      <c r="L66200">
        <f t="shared" si="8354"/>
        <v>2023</v>
      </c>
      <c r="M66200">
        <f t="shared" si="8355"/>
        <v>2</v>
      </c>
      <c r="N66200">
        <f t="shared" si="8356"/>
        <v>25</v>
      </c>
      <c r="O66200">
        <f t="shared" si="8357"/>
        <v>11.903805627677587</v>
      </c>
    </row>
    <row r="66201" spans="2:15" x14ac:dyDescent="0.25">
      <c r="B66201" s="3">
        <v>44982.052083333336</v>
      </c>
      <c r="C66201">
        <v>15.935</v>
      </c>
      <c r="D66201">
        <v>64.652000000000001</v>
      </c>
      <c r="E66201">
        <v>14.848100000000001</v>
      </c>
      <c r="F66201">
        <v>67.563999999999993</v>
      </c>
      <c r="G66201">
        <f t="shared" si="8350"/>
        <v>1.0869</v>
      </c>
      <c r="H66201" s="4">
        <f t="shared" si="8351"/>
        <v>0.76577198608942676</v>
      </c>
      <c r="I66201" s="4">
        <f t="shared" si="8352"/>
        <v>0.44577198608942675</v>
      </c>
      <c r="J66201">
        <f t="shared" si="8353"/>
        <v>11.638691131867059</v>
      </c>
      <c r="L66201">
        <f t="shared" si="8354"/>
        <v>2023</v>
      </c>
      <c r="M66201">
        <f t="shared" si="8355"/>
        <v>2</v>
      </c>
      <c r="N66201">
        <f t="shared" si="8356"/>
        <v>25</v>
      </c>
      <c r="O66201">
        <f t="shared" si="8357"/>
        <v>11.638691131867059</v>
      </c>
    </row>
    <row r="66202" spans="2:15" x14ac:dyDescent="0.25">
      <c r="B66202" s="3">
        <v>44982.0625</v>
      </c>
      <c r="C66202">
        <v>15.933299999999999</v>
      </c>
      <c r="D66202">
        <v>64.652000000000001</v>
      </c>
      <c r="E66202">
        <v>14.849500000000001</v>
      </c>
      <c r="F66202">
        <v>67.05</v>
      </c>
      <c r="G66202">
        <f t="shared" si="8350"/>
        <v>1.0837999999999983</v>
      </c>
      <c r="H66202" s="4">
        <f t="shared" si="8351"/>
        <v>0.76358789081214395</v>
      </c>
      <c r="I66202" s="4">
        <f t="shared" si="8352"/>
        <v>0.44358789081214395</v>
      </c>
      <c r="J66202">
        <f t="shared" si="8353"/>
        <v>11.425645294737645</v>
      </c>
      <c r="L66202">
        <f t="shared" si="8354"/>
        <v>2023</v>
      </c>
      <c r="M66202">
        <f t="shared" si="8355"/>
        <v>2</v>
      </c>
      <c r="N66202">
        <f t="shared" si="8356"/>
        <v>25</v>
      </c>
      <c r="O66202">
        <f t="shared" si="8357"/>
        <v>11.425645294737645</v>
      </c>
    </row>
    <row r="66203" spans="2:15" x14ac:dyDescent="0.25">
      <c r="B66203" s="3">
        <v>44982.072916666664</v>
      </c>
      <c r="C66203">
        <v>15.935</v>
      </c>
      <c r="D66203">
        <v>64.652000000000001</v>
      </c>
      <c r="E66203">
        <v>14.849500000000001</v>
      </c>
      <c r="F66203">
        <v>66.537000000000006</v>
      </c>
      <c r="G66203">
        <f t="shared" si="8350"/>
        <v>1.0854999999999997</v>
      </c>
      <c r="H66203" s="4">
        <f t="shared" si="8351"/>
        <v>0.76478562048033172</v>
      </c>
      <c r="I66203" s="4">
        <f t="shared" si="8352"/>
        <v>0.44478562048033171</v>
      </c>
      <c r="J66203">
        <f t="shared" si="8353"/>
        <v>11.542119026466235</v>
      </c>
      <c r="L66203">
        <f t="shared" si="8354"/>
        <v>2023</v>
      </c>
      <c r="M66203">
        <f t="shared" si="8355"/>
        <v>2</v>
      </c>
      <c r="N66203">
        <f t="shared" si="8356"/>
        <v>25</v>
      </c>
      <c r="O66203">
        <f t="shared" si="8357"/>
        <v>11.542119026466235</v>
      </c>
    </row>
    <row r="66204" spans="2:15" x14ac:dyDescent="0.25">
      <c r="B66204" s="3">
        <v>44982.083333333336</v>
      </c>
      <c r="C66204">
        <v>15.935</v>
      </c>
      <c r="D66204">
        <v>64.652000000000001</v>
      </c>
      <c r="E66204">
        <v>14.848100000000001</v>
      </c>
      <c r="F66204">
        <v>66.022000000000006</v>
      </c>
      <c r="G66204">
        <f t="shared" si="8350"/>
        <v>1.0869</v>
      </c>
      <c r="H66204" s="4">
        <f t="shared" si="8351"/>
        <v>0.76577198608942676</v>
      </c>
      <c r="I66204" s="4">
        <f t="shared" si="8352"/>
        <v>0.44577198608942675</v>
      </c>
      <c r="J66204">
        <f t="shared" si="8353"/>
        <v>11.638691131867059</v>
      </c>
      <c r="L66204">
        <f t="shared" si="8354"/>
        <v>2023</v>
      </c>
      <c r="M66204">
        <f t="shared" si="8355"/>
        <v>2</v>
      </c>
      <c r="N66204">
        <f t="shared" si="8356"/>
        <v>25</v>
      </c>
      <c r="O66204">
        <f t="shared" si="8357"/>
        <v>11.638691131867059</v>
      </c>
    </row>
    <row r="66205" spans="2:15" x14ac:dyDescent="0.25">
      <c r="B66205" s="3">
        <v>44982.09375</v>
      </c>
      <c r="C66205">
        <v>15.933299999999999</v>
      </c>
      <c r="D66205">
        <v>64.652000000000001</v>
      </c>
      <c r="E66205">
        <v>14.847099999999999</v>
      </c>
      <c r="F66205">
        <v>65.680000000000007</v>
      </c>
      <c r="G66205">
        <f t="shared" si="8350"/>
        <v>1.0861999999999998</v>
      </c>
      <c r="H66205" s="4">
        <f t="shared" si="8351"/>
        <v>0.76527880328487907</v>
      </c>
      <c r="I66205" s="4">
        <f t="shared" si="8352"/>
        <v>0.44527880328487907</v>
      </c>
      <c r="J66205">
        <f t="shared" si="8353"/>
        <v>11.590331238338157</v>
      </c>
      <c r="L66205">
        <f t="shared" si="8354"/>
        <v>2023</v>
      </c>
      <c r="M66205">
        <f t="shared" si="8355"/>
        <v>2</v>
      </c>
      <c r="N66205">
        <f t="shared" si="8356"/>
        <v>25</v>
      </c>
      <c r="O66205">
        <f t="shared" si="8357"/>
        <v>11.590331238338157</v>
      </c>
    </row>
    <row r="66206" spans="2:15" x14ac:dyDescent="0.25">
      <c r="B66206" s="3">
        <v>44982.104166666664</v>
      </c>
      <c r="C66206">
        <v>15.933299999999999</v>
      </c>
      <c r="D66206">
        <v>64.652000000000001</v>
      </c>
      <c r="E66206">
        <v>14.8491</v>
      </c>
      <c r="F66206">
        <v>65.337999999999994</v>
      </c>
      <c r="G66206">
        <f t="shared" si="8350"/>
        <v>1.0841999999999992</v>
      </c>
      <c r="H66206" s="4">
        <f t="shared" si="8351"/>
        <v>0.76386970955760025</v>
      </c>
      <c r="I66206" s="4">
        <f t="shared" si="8352"/>
        <v>0.44386970955760024</v>
      </c>
      <c r="J66206">
        <f t="shared" si="8353"/>
        <v>11.452972887860314</v>
      </c>
      <c r="L66206">
        <f t="shared" si="8354"/>
        <v>2023</v>
      </c>
      <c r="M66206">
        <f t="shared" si="8355"/>
        <v>2</v>
      </c>
      <c r="N66206">
        <f t="shared" si="8356"/>
        <v>25</v>
      </c>
      <c r="O66206">
        <f t="shared" si="8357"/>
        <v>11.452972887860314</v>
      </c>
    </row>
    <row r="66207" spans="2:15" x14ac:dyDescent="0.25">
      <c r="B66207" s="3">
        <v>44982.114583333336</v>
      </c>
      <c r="C66207">
        <v>15.929600000000001</v>
      </c>
      <c r="D66207">
        <v>64.652000000000001</v>
      </c>
      <c r="E66207">
        <v>14.848100000000001</v>
      </c>
      <c r="F66207">
        <v>64.995999999999995</v>
      </c>
      <c r="G66207">
        <f t="shared" si="8350"/>
        <v>1.0815000000000001</v>
      </c>
      <c r="H66207" s="4">
        <f t="shared" si="8351"/>
        <v>0.7619674330257753</v>
      </c>
      <c r="I66207" s="4">
        <f t="shared" si="8352"/>
        <v>0.44196743302577529</v>
      </c>
      <c r="J66207">
        <f t="shared" si="8353"/>
        <v>11.269439557348283</v>
      </c>
      <c r="L66207">
        <f t="shared" si="8354"/>
        <v>2023</v>
      </c>
      <c r="M66207">
        <f t="shared" si="8355"/>
        <v>2</v>
      </c>
      <c r="N66207">
        <f t="shared" si="8356"/>
        <v>25</v>
      </c>
      <c r="O66207">
        <f t="shared" si="8357"/>
        <v>11.269439557348283</v>
      </c>
    </row>
    <row r="66208" spans="2:15" x14ac:dyDescent="0.25">
      <c r="B66208" s="3">
        <v>44982.125</v>
      </c>
      <c r="C66208">
        <v>15.9278</v>
      </c>
      <c r="D66208">
        <v>64.652000000000001</v>
      </c>
      <c r="E66208">
        <v>14.847200000000001</v>
      </c>
      <c r="F66208">
        <v>64.652000000000001</v>
      </c>
      <c r="G66208">
        <f t="shared" si="8350"/>
        <v>1.0805999999999987</v>
      </c>
      <c r="H66208" s="4">
        <f t="shared" si="8351"/>
        <v>0.76133334084849891</v>
      </c>
      <c r="I66208" s="4">
        <f t="shared" si="8352"/>
        <v>0.4413333408484989</v>
      </c>
      <c r="J66208">
        <f t="shared" si="8353"/>
        <v>11.20874446923847</v>
      </c>
      <c r="L66208">
        <f t="shared" si="8354"/>
        <v>2023</v>
      </c>
      <c r="M66208">
        <f t="shared" si="8355"/>
        <v>2</v>
      </c>
      <c r="N66208">
        <f t="shared" si="8356"/>
        <v>25</v>
      </c>
      <c r="O66208">
        <f t="shared" si="8357"/>
        <v>11.20874446923847</v>
      </c>
    </row>
    <row r="66209" spans="2:15" x14ac:dyDescent="0.25">
      <c r="B66209" s="3">
        <v>44982.135416666664</v>
      </c>
      <c r="C66209">
        <v>15.9247</v>
      </c>
      <c r="D66209">
        <v>64.825000000000003</v>
      </c>
      <c r="E66209">
        <v>14.8491</v>
      </c>
      <c r="F66209">
        <v>64.31</v>
      </c>
      <c r="G66209">
        <f t="shared" si="8350"/>
        <v>1.0755999999999997</v>
      </c>
      <c r="H66209" s="4">
        <f t="shared" si="8351"/>
        <v>0.75781060653030363</v>
      </c>
      <c r="I66209" s="4">
        <f t="shared" si="8352"/>
        <v>0.43781060653030363</v>
      </c>
      <c r="J66209">
        <f t="shared" si="8353"/>
        <v>10.875909114675043</v>
      </c>
      <c r="L66209">
        <f t="shared" si="8354"/>
        <v>2023</v>
      </c>
      <c r="M66209">
        <f t="shared" si="8355"/>
        <v>2</v>
      </c>
      <c r="N66209">
        <f t="shared" si="8356"/>
        <v>25</v>
      </c>
      <c r="O66209">
        <f t="shared" si="8357"/>
        <v>10.875909114675043</v>
      </c>
    </row>
    <row r="66210" spans="2:15" x14ac:dyDescent="0.25">
      <c r="B66210" s="3">
        <v>44982.145833333336</v>
      </c>
      <c r="C66210">
        <v>15.9247</v>
      </c>
      <c r="D66210">
        <v>64.825000000000003</v>
      </c>
      <c r="E66210">
        <v>14.848100000000001</v>
      </c>
      <c r="F66210">
        <v>63.968000000000004</v>
      </c>
      <c r="G66210">
        <f t="shared" si="8350"/>
        <v>1.0765999999999991</v>
      </c>
      <c r="H66210" s="4">
        <f t="shared" si="8351"/>
        <v>0.75851515339394238</v>
      </c>
      <c r="I66210" s="4">
        <f t="shared" si="8352"/>
        <v>0.43851515339394237</v>
      </c>
      <c r="J66210">
        <f t="shared" si="8353"/>
        <v>10.941887774854983</v>
      </c>
      <c r="L66210">
        <f t="shared" si="8354"/>
        <v>2023</v>
      </c>
      <c r="M66210">
        <f t="shared" si="8355"/>
        <v>2</v>
      </c>
      <c r="N66210">
        <f t="shared" si="8356"/>
        <v>25</v>
      </c>
      <c r="O66210">
        <f t="shared" si="8357"/>
        <v>10.941887774854983</v>
      </c>
    </row>
    <row r="66211" spans="2:15" x14ac:dyDescent="0.25">
      <c r="B66211" s="3">
        <v>44982.15625</v>
      </c>
      <c r="C66211">
        <v>15.922800000000001</v>
      </c>
      <c r="D66211">
        <v>64.825000000000003</v>
      </c>
      <c r="E66211">
        <v>14.845800000000001</v>
      </c>
      <c r="F66211">
        <v>63.625999999999998</v>
      </c>
      <c r="G66211">
        <f t="shared" si="8350"/>
        <v>1.077</v>
      </c>
      <c r="H66211" s="4">
        <f t="shared" si="8351"/>
        <v>0.75879697213939878</v>
      </c>
      <c r="I66211" s="4">
        <f t="shared" si="8352"/>
        <v>0.43879697213939878</v>
      </c>
      <c r="J66211">
        <f t="shared" si="8353"/>
        <v>10.968361337178189</v>
      </c>
      <c r="L66211">
        <f t="shared" si="8354"/>
        <v>2023</v>
      </c>
      <c r="M66211">
        <f t="shared" si="8355"/>
        <v>2</v>
      </c>
      <c r="N66211">
        <f t="shared" si="8356"/>
        <v>25</v>
      </c>
      <c r="O66211">
        <f t="shared" si="8357"/>
        <v>10.968361337178189</v>
      </c>
    </row>
    <row r="66212" spans="2:15" x14ac:dyDescent="0.25">
      <c r="B66212" s="3">
        <v>44982.166666666664</v>
      </c>
      <c r="C66212">
        <v>15.922800000000001</v>
      </c>
      <c r="D66212">
        <v>64.825000000000003</v>
      </c>
      <c r="E66212">
        <v>14.844799999999999</v>
      </c>
      <c r="F66212">
        <v>63.281999999999996</v>
      </c>
      <c r="G66212">
        <f t="shared" si="8350"/>
        <v>1.0780000000000012</v>
      </c>
      <c r="H66212" s="4">
        <f t="shared" si="8351"/>
        <v>0.75950151900303864</v>
      </c>
      <c r="I66212" s="4">
        <f t="shared" si="8352"/>
        <v>0.43950151900303863</v>
      </c>
      <c r="J66212">
        <f t="shared" si="8353"/>
        <v>11.03475095366346</v>
      </c>
      <c r="L66212">
        <f t="shared" si="8354"/>
        <v>2023</v>
      </c>
      <c r="M66212">
        <f t="shared" si="8355"/>
        <v>2</v>
      </c>
      <c r="N66212">
        <f t="shared" si="8356"/>
        <v>25</v>
      </c>
      <c r="O66212">
        <f t="shared" si="8357"/>
        <v>11.03475095366346</v>
      </c>
    </row>
    <row r="66213" spans="2:15" x14ac:dyDescent="0.25">
      <c r="B66213" s="3">
        <v>44982.177083333336</v>
      </c>
      <c r="C66213">
        <v>15.921099999999999</v>
      </c>
      <c r="D66213">
        <v>64.825000000000003</v>
      </c>
      <c r="E66213">
        <v>14.8429</v>
      </c>
      <c r="F66213">
        <v>63.110999999999997</v>
      </c>
      <c r="G66213">
        <f t="shared" si="8350"/>
        <v>1.0781999999999989</v>
      </c>
      <c r="H66213" s="4">
        <f t="shared" si="8351"/>
        <v>0.75964242837576501</v>
      </c>
      <c r="I66213" s="4">
        <f t="shared" si="8352"/>
        <v>0.439642428375765</v>
      </c>
      <c r="J66213">
        <f t="shared" si="8353"/>
        <v>11.048064194838666</v>
      </c>
      <c r="L66213">
        <f t="shared" si="8354"/>
        <v>2023</v>
      </c>
      <c r="M66213">
        <f t="shared" si="8355"/>
        <v>2</v>
      </c>
      <c r="N66213">
        <f t="shared" si="8356"/>
        <v>25</v>
      </c>
      <c r="O66213">
        <f t="shared" si="8357"/>
        <v>11.048064194838666</v>
      </c>
    </row>
    <row r="66214" spans="2:15" x14ac:dyDescent="0.25">
      <c r="B66214" s="3">
        <v>44982.1875</v>
      </c>
      <c r="C66214">
        <v>15.921099999999999</v>
      </c>
      <c r="D66214">
        <v>64.825000000000003</v>
      </c>
      <c r="E66214">
        <v>14.843299999999999</v>
      </c>
      <c r="F66214">
        <v>62.768999999999998</v>
      </c>
      <c r="G66214">
        <f t="shared" si="8350"/>
        <v>1.0777999999999999</v>
      </c>
      <c r="H66214" s="4">
        <f t="shared" si="8351"/>
        <v>0.75936060963030994</v>
      </c>
      <c r="I66214" s="4">
        <f t="shared" si="8352"/>
        <v>0.43936060963030993</v>
      </c>
      <c r="J66214">
        <f t="shared" si="8353"/>
        <v>11.021449493982512</v>
      </c>
      <c r="L66214">
        <f t="shared" si="8354"/>
        <v>2023</v>
      </c>
      <c r="M66214">
        <f t="shared" si="8355"/>
        <v>2</v>
      </c>
      <c r="N66214">
        <f t="shared" si="8356"/>
        <v>25</v>
      </c>
      <c r="O66214">
        <f t="shared" si="8357"/>
        <v>11.021449493982512</v>
      </c>
    </row>
    <row r="66215" spans="2:15" x14ac:dyDescent="0.25">
      <c r="B66215" s="3">
        <v>44982.197916666664</v>
      </c>
      <c r="C66215">
        <v>15.917299999999999</v>
      </c>
      <c r="D66215">
        <v>64.825000000000003</v>
      </c>
      <c r="E66215">
        <v>14.8453</v>
      </c>
      <c r="F66215">
        <v>62.424999999999997</v>
      </c>
      <c r="G66215">
        <f t="shared" si="8350"/>
        <v>1.0719999999999992</v>
      </c>
      <c r="H66215" s="4">
        <f t="shared" si="8351"/>
        <v>0.75527423782120229</v>
      </c>
      <c r="I66215" s="4">
        <f t="shared" si="8352"/>
        <v>0.43527423782120228</v>
      </c>
      <c r="J66215">
        <f t="shared" si="8353"/>
        <v>10.640802261478338</v>
      </c>
      <c r="L66215">
        <f t="shared" si="8354"/>
        <v>2023</v>
      </c>
      <c r="M66215">
        <f t="shared" si="8355"/>
        <v>2</v>
      </c>
      <c r="N66215">
        <f t="shared" si="8356"/>
        <v>25</v>
      </c>
      <c r="O66215">
        <f t="shared" si="8357"/>
        <v>10.640802261478338</v>
      </c>
    </row>
    <row r="66216" spans="2:15" x14ac:dyDescent="0.25">
      <c r="B66216" s="3">
        <v>44982.208333333336</v>
      </c>
      <c r="C66216">
        <v>15.917299999999999</v>
      </c>
      <c r="D66216">
        <v>64.825000000000003</v>
      </c>
      <c r="E66216">
        <v>14.844799999999999</v>
      </c>
      <c r="F66216">
        <v>62.253999999999998</v>
      </c>
      <c r="G66216">
        <f t="shared" si="8350"/>
        <v>1.0724999999999998</v>
      </c>
      <c r="H66216" s="4">
        <f t="shared" si="8351"/>
        <v>0.75562651125302227</v>
      </c>
      <c r="I66216" s="4">
        <f t="shared" si="8352"/>
        <v>0.43562651125302226</v>
      </c>
      <c r="J66216">
        <f t="shared" si="8353"/>
        <v>10.673230702303671</v>
      </c>
      <c r="L66216">
        <f t="shared" si="8354"/>
        <v>2023</v>
      </c>
      <c r="M66216">
        <f t="shared" si="8355"/>
        <v>2</v>
      </c>
      <c r="N66216">
        <f t="shared" si="8356"/>
        <v>25</v>
      </c>
      <c r="O66216">
        <f t="shared" si="8357"/>
        <v>10.673230702303671</v>
      </c>
    </row>
    <row r="66217" spans="2:15" x14ac:dyDescent="0.25">
      <c r="B66217" s="3">
        <v>44982.21875</v>
      </c>
      <c r="C66217">
        <v>15.9192</v>
      </c>
      <c r="D66217">
        <v>64.825000000000003</v>
      </c>
      <c r="E66217">
        <v>14.8408</v>
      </c>
      <c r="F66217">
        <v>61.911999999999999</v>
      </c>
      <c r="G66217">
        <f t="shared" si="8350"/>
        <v>1.0784000000000002</v>
      </c>
      <c r="H66217" s="4">
        <f t="shared" si="8351"/>
        <v>0.75978333774849394</v>
      </c>
      <c r="I66217" s="4">
        <f t="shared" si="8352"/>
        <v>0.43978333774849393</v>
      </c>
      <c r="J66217">
        <f t="shared" si="8353"/>
        <v>11.061389224162713</v>
      </c>
      <c r="L66217">
        <f t="shared" si="8354"/>
        <v>2023</v>
      </c>
      <c r="M66217">
        <f t="shared" si="8355"/>
        <v>2</v>
      </c>
      <c r="N66217">
        <f t="shared" si="8356"/>
        <v>25</v>
      </c>
      <c r="O66217">
        <f t="shared" si="8357"/>
        <v>11.061389224162713</v>
      </c>
    </row>
    <row r="66218" spans="2:15" x14ac:dyDescent="0.25">
      <c r="B66218" s="3">
        <v>44982.229166666664</v>
      </c>
      <c r="C66218">
        <v>15.9192</v>
      </c>
      <c r="D66218">
        <v>64.825000000000003</v>
      </c>
      <c r="E66218">
        <v>14.839</v>
      </c>
      <c r="F66218">
        <v>61.741</v>
      </c>
      <c r="G66218">
        <f t="shared" si="8350"/>
        <v>1.0801999999999996</v>
      </c>
      <c r="H66218" s="4">
        <f t="shared" si="8351"/>
        <v>0.76105152210304383</v>
      </c>
      <c r="I66218" s="4">
        <f t="shared" si="8352"/>
        <v>0.44105152210304382</v>
      </c>
      <c r="J66218">
        <f t="shared" si="8353"/>
        <v>11.181846053499429</v>
      </c>
      <c r="L66218">
        <f t="shared" si="8354"/>
        <v>2023</v>
      </c>
      <c r="M66218">
        <f t="shared" si="8355"/>
        <v>2</v>
      </c>
      <c r="N66218">
        <f t="shared" si="8356"/>
        <v>25</v>
      </c>
      <c r="O66218">
        <f t="shared" si="8357"/>
        <v>11.181846053499429</v>
      </c>
    </row>
    <row r="66219" spans="2:15" x14ac:dyDescent="0.25">
      <c r="B66219" s="3">
        <v>44982.239583333336</v>
      </c>
      <c r="C66219">
        <v>15.921099999999999</v>
      </c>
      <c r="D66219">
        <v>64.825000000000003</v>
      </c>
      <c r="E66219">
        <v>14.839</v>
      </c>
      <c r="F66219">
        <v>61.741</v>
      </c>
      <c r="G66219">
        <f t="shared" si="8350"/>
        <v>1.0820999999999987</v>
      </c>
      <c r="H66219" s="4">
        <f t="shared" si="8351"/>
        <v>0.76239016114395763</v>
      </c>
      <c r="I66219" s="4">
        <f t="shared" si="8352"/>
        <v>0.44239016114395763</v>
      </c>
      <c r="J66219">
        <f t="shared" si="8353"/>
        <v>11.310036766339325</v>
      </c>
      <c r="L66219">
        <f t="shared" si="8354"/>
        <v>2023</v>
      </c>
      <c r="M66219">
        <f t="shared" si="8355"/>
        <v>2</v>
      </c>
      <c r="N66219">
        <f t="shared" si="8356"/>
        <v>25</v>
      </c>
      <c r="O66219">
        <f t="shared" si="8357"/>
        <v>11.310036766339325</v>
      </c>
    </row>
    <row r="66220" spans="2:15" x14ac:dyDescent="0.25">
      <c r="B66220" s="3">
        <v>44982.25</v>
      </c>
      <c r="C66220">
        <v>15.9247</v>
      </c>
      <c r="D66220">
        <v>64.825000000000003</v>
      </c>
      <c r="E66220">
        <v>14.8385</v>
      </c>
      <c r="F66220">
        <v>61.569000000000003</v>
      </c>
      <c r="G66220">
        <f t="shared" si="8350"/>
        <v>1.0861999999999998</v>
      </c>
      <c r="H66220" s="4">
        <f t="shared" si="8351"/>
        <v>0.76527880328487907</v>
      </c>
      <c r="I66220" s="4">
        <f t="shared" si="8352"/>
        <v>0.44527880328487907</v>
      </c>
      <c r="J66220">
        <f t="shared" si="8353"/>
        <v>11.590331238338157</v>
      </c>
      <c r="L66220">
        <f t="shared" si="8354"/>
        <v>2023</v>
      </c>
      <c r="M66220">
        <f t="shared" si="8355"/>
        <v>2</v>
      </c>
      <c r="N66220">
        <f t="shared" si="8356"/>
        <v>25</v>
      </c>
      <c r="O66220">
        <f t="shared" si="8357"/>
        <v>11.590331238338157</v>
      </c>
    </row>
    <row r="66221" spans="2:15" x14ac:dyDescent="0.25">
      <c r="B66221" s="3">
        <v>44982.260416666664</v>
      </c>
      <c r="C66221">
        <v>15.922800000000001</v>
      </c>
      <c r="D66221">
        <v>64.825000000000003</v>
      </c>
      <c r="E66221">
        <v>14.8355</v>
      </c>
      <c r="F66221">
        <v>61.569000000000003</v>
      </c>
      <c r="G66221">
        <f t="shared" si="8350"/>
        <v>1.0873000000000008</v>
      </c>
      <c r="H66221" s="4">
        <f t="shared" si="8351"/>
        <v>0.76605380483488295</v>
      </c>
      <c r="I66221" s="4">
        <f t="shared" si="8352"/>
        <v>0.44605380483488294</v>
      </c>
      <c r="J66221">
        <f t="shared" si="8353"/>
        <v>11.66639177370422</v>
      </c>
      <c r="L66221">
        <f t="shared" si="8354"/>
        <v>2023</v>
      </c>
      <c r="M66221">
        <f t="shared" si="8355"/>
        <v>2</v>
      </c>
      <c r="N66221">
        <f t="shared" si="8356"/>
        <v>25</v>
      </c>
      <c r="O66221">
        <f t="shared" si="8357"/>
        <v>11.66639177370422</v>
      </c>
    </row>
    <row r="66222" spans="2:15" x14ac:dyDescent="0.25">
      <c r="B66222" s="3">
        <v>44982.270833333336</v>
      </c>
      <c r="C66222">
        <v>15.9247</v>
      </c>
      <c r="D66222">
        <v>64.825000000000003</v>
      </c>
      <c r="E66222">
        <v>14.8332</v>
      </c>
      <c r="F66222">
        <v>61.226999999999997</v>
      </c>
      <c r="G66222">
        <f t="shared" si="8350"/>
        <v>1.0914999999999999</v>
      </c>
      <c r="H66222" s="4">
        <f t="shared" si="8351"/>
        <v>0.76901290166216685</v>
      </c>
      <c r="I66222" s="4">
        <f t="shared" si="8352"/>
        <v>0.44901290166216684</v>
      </c>
      <c r="J66222">
        <f t="shared" si="8353"/>
        <v>11.96017918713185</v>
      </c>
      <c r="L66222">
        <f t="shared" si="8354"/>
        <v>2023</v>
      </c>
      <c r="M66222">
        <f t="shared" si="8355"/>
        <v>2</v>
      </c>
      <c r="N66222">
        <f t="shared" si="8356"/>
        <v>25</v>
      </c>
      <c r="O66222">
        <f t="shared" si="8357"/>
        <v>11.96017918713185</v>
      </c>
    </row>
    <row r="66223" spans="2:15" x14ac:dyDescent="0.25">
      <c r="B66223" s="3">
        <v>44982.28125</v>
      </c>
      <c r="C66223">
        <v>15.926399999999999</v>
      </c>
      <c r="D66223">
        <v>64.825000000000003</v>
      </c>
      <c r="E66223">
        <v>14.835000000000001</v>
      </c>
      <c r="F66223">
        <v>60.883000000000003</v>
      </c>
      <c r="G66223">
        <f t="shared" si="8350"/>
        <v>1.0913999999999984</v>
      </c>
      <c r="H66223" s="4">
        <f t="shared" si="8351"/>
        <v>0.76894244697580172</v>
      </c>
      <c r="I66223" s="4">
        <f t="shared" si="8352"/>
        <v>0.44894244697580171</v>
      </c>
      <c r="J66223">
        <f t="shared" si="8353"/>
        <v>11.953121796072999</v>
      </c>
      <c r="L66223">
        <f t="shared" si="8354"/>
        <v>2023</v>
      </c>
      <c r="M66223">
        <f t="shared" si="8355"/>
        <v>2</v>
      </c>
      <c r="N66223">
        <f t="shared" si="8356"/>
        <v>25</v>
      </c>
      <c r="O66223">
        <f t="shared" si="8357"/>
        <v>11.953121796072999</v>
      </c>
    </row>
    <row r="66224" spans="2:15" x14ac:dyDescent="0.25">
      <c r="B66224" s="3">
        <v>44982.291666666664</v>
      </c>
      <c r="C66224">
        <v>15.9283</v>
      </c>
      <c r="D66224">
        <v>64.825000000000003</v>
      </c>
      <c r="E66224">
        <v>14.834199999999999</v>
      </c>
      <c r="F66224">
        <v>60.539000000000001</v>
      </c>
      <c r="G66224">
        <f t="shared" si="8350"/>
        <v>1.094100000000001</v>
      </c>
      <c r="H66224" s="4">
        <f t="shared" si="8351"/>
        <v>0.77084472350762956</v>
      </c>
      <c r="I66224" s="4">
        <f t="shared" si="8352"/>
        <v>0.45084472350762955</v>
      </c>
      <c r="J66224">
        <f t="shared" si="8353"/>
        <v>12.144747387829778</v>
      </c>
      <c r="L66224">
        <f t="shared" si="8354"/>
        <v>2023</v>
      </c>
      <c r="M66224">
        <f t="shared" si="8355"/>
        <v>2</v>
      </c>
      <c r="N66224">
        <f t="shared" si="8356"/>
        <v>25</v>
      </c>
      <c r="O66224">
        <f t="shared" si="8357"/>
        <v>12.144747387829778</v>
      </c>
    </row>
    <row r="66225" spans="2:15" x14ac:dyDescent="0.25">
      <c r="B66225" s="3">
        <v>44982.302083333336</v>
      </c>
      <c r="C66225">
        <v>15.930099999999999</v>
      </c>
      <c r="D66225">
        <v>64.825000000000003</v>
      </c>
      <c r="E66225">
        <v>14.8332</v>
      </c>
      <c r="F66225">
        <v>60.195</v>
      </c>
      <c r="G66225">
        <f t="shared" si="8350"/>
        <v>1.0968999999999998</v>
      </c>
      <c r="H66225" s="4">
        <f t="shared" si="8351"/>
        <v>0.77281745472581842</v>
      </c>
      <c r="I66225" s="4">
        <f t="shared" si="8352"/>
        <v>0.45281745472581841</v>
      </c>
      <c r="J66225">
        <f t="shared" si="8353"/>
        <v>12.345842496279255</v>
      </c>
      <c r="L66225">
        <f t="shared" si="8354"/>
        <v>2023</v>
      </c>
      <c r="M66225">
        <f t="shared" si="8355"/>
        <v>2</v>
      </c>
      <c r="N66225">
        <f t="shared" si="8356"/>
        <v>25</v>
      </c>
      <c r="O66225">
        <f t="shared" si="8357"/>
        <v>12.345842496279255</v>
      </c>
    </row>
    <row r="66226" spans="2:15" x14ac:dyDescent="0.25">
      <c r="B66226" s="3">
        <v>44982.3125</v>
      </c>
      <c r="C66226">
        <v>15.930099999999999</v>
      </c>
      <c r="D66226">
        <v>64.825000000000003</v>
      </c>
      <c r="E66226">
        <v>14.8307</v>
      </c>
      <c r="F66226">
        <v>59.850999999999999</v>
      </c>
      <c r="G66226">
        <f t="shared" si="8350"/>
        <v>1.0993999999999993</v>
      </c>
      <c r="H66226" s="4">
        <f t="shared" si="8351"/>
        <v>0.77457882188491578</v>
      </c>
      <c r="I66226" s="4">
        <f t="shared" si="8352"/>
        <v>0.45457882188491577</v>
      </c>
      <c r="J66226">
        <f t="shared" si="8353"/>
        <v>12.527447783541469</v>
      </c>
      <c r="L66226">
        <f t="shared" si="8354"/>
        <v>2023</v>
      </c>
      <c r="M66226">
        <f t="shared" si="8355"/>
        <v>2</v>
      </c>
      <c r="N66226">
        <f t="shared" si="8356"/>
        <v>25</v>
      </c>
      <c r="O66226">
        <f t="shared" si="8357"/>
        <v>12.527447783541469</v>
      </c>
    </row>
    <row r="66227" spans="2:15" x14ac:dyDescent="0.25">
      <c r="B66227" s="3">
        <v>44982.322916666664</v>
      </c>
      <c r="C66227">
        <v>15.932</v>
      </c>
      <c r="D66227">
        <v>64.825000000000003</v>
      </c>
      <c r="E66227">
        <v>14.831300000000001</v>
      </c>
      <c r="F66227">
        <v>59.508000000000003</v>
      </c>
      <c r="G66227">
        <f t="shared" si="8350"/>
        <v>1.1006999999999998</v>
      </c>
      <c r="H66227" s="4">
        <f t="shared" si="8351"/>
        <v>0.77549473280764725</v>
      </c>
      <c r="I66227" s="4">
        <f t="shared" si="8352"/>
        <v>0.45549473280764724</v>
      </c>
      <c r="J66227">
        <f t="shared" si="8353"/>
        <v>12.622653730772454</v>
      </c>
      <c r="L66227">
        <f t="shared" si="8354"/>
        <v>2023</v>
      </c>
      <c r="M66227">
        <f t="shared" si="8355"/>
        <v>2</v>
      </c>
      <c r="N66227">
        <f t="shared" si="8356"/>
        <v>25</v>
      </c>
      <c r="O66227">
        <f t="shared" si="8357"/>
        <v>12.622653730772454</v>
      </c>
    </row>
    <row r="66228" spans="2:15" x14ac:dyDescent="0.25">
      <c r="B66228" s="3">
        <v>44982.333333333336</v>
      </c>
      <c r="C66228">
        <v>15.930099999999999</v>
      </c>
      <c r="D66228">
        <v>64.825000000000003</v>
      </c>
      <c r="E66228">
        <v>14.828799999999999</v>
      </c>
      <c r="F66228">
        <v>59.164000000000001</v>
      </c>
      <c r="G66228">
        <f t="shared" si="8350"/>
        <v>1.1013000000000002</v>
      </c>
      <c r="H66228" s="4">
        <f t="shared" si="8351"/>
        <v>0.77591746092583092</v>
      </c>
      <c r="I66228" s="4">
        <f t="shared" si="8352"/>
        <v>0.45591746092583091</v>
      </c>
      <c r="J66228">
        <f t="shared" si="8353"/>
        <v>12.666773619428024</v>
      </c>
      <c r="L66228">
        <f t="shared" si="8354"/>
        <v>2023</v>
      </c>
      <c r="M66228">
        <f t="shared" si="8355"/>
        <v>2</v>
      </c>
      <c r="N66228">
        <f t="shared" si="8356"/>
        <v>25</v>
      </c>
      <c r="O66228">
        <f t="shared" si="8357"/>
        <v>12.666773619428024</v>
      </c>
    </row>
    <row r="66229" spans="2:15" x14ac:dyDescent="0.25">
      <c r="B66229" s="3">
        <v>44982.34375</v>
      </c>
      <c r="C66229">
        <v>15.932</v>
      </c>
      <c r="D66229">
        <v>64.825000000000003</v>
      </c>
      <c r="E66229">
        <v>14.832700000000001</v>
      </c>
      <c r="F66229">
        <v>58.993000000000002</v>
      </c>
      <c r="G66229">
        <f t="shared" si="8350"/>
        <v>1.0992999999999995</v>
      </c>
      <c r="H66229" s="4">
        <f t="shared" si="8351"/>
        <v>0.77450836719855221</v>
      </c>
      <c r="I66229" s="4">
        <f t="shared" si="8352"/>
        <v>0.4545083671985522</v>
      </c>
      <c r="J66229">
        <f t="shared" si="8353"/>
        <v>12.520146152715212</v>
      </c>
      <c r="L66229">
        <f t="shared" si="8354"/>
        <v>2023</v>
      </c>
      <c r="M66229">
        <f t="shared" si="8355"/>
        <v>2</v>
      </c>
      <c r="N66229">
        <f t="shared" si="8356"/>
        <v>25</v>
      </c>
      <c r="O66229">
        <f t="shared" si="8357"/>
        <v>12.520146152715212</v>
      </c>
    </row>
    <row r="66230" spans="2:15" x14ac:dyDescent="0.25">
      <c r="B66230" s="3">
        <v>44982.354166666664</v>
      </c>
      <c r="C66230">
        <v>15.9373</v>
      </c>
      <c r="D66230">
        <v>64.825000000000003</v>
      </c>
      <c r="E66230">
        <v>14.834199999999999</v>
      </c>
      <c r="F66230">
        <v>58.993000000000002</v>
      </c>
      <c r="G66230">
        <f t="shared" si="8350"/>
        <v>1.1031000000000013</v>
      </c>
      <c r="H66230" s="4">
        <f t="shared" si="8351"/>
        <v>0.77718564528038225</v>
      </c>
      <c r="I66230" s="4">
        <f t="shared" si="8352"/>
        <v>0.45718564528038225</v>
      </c>
      <c r="J66230">
        <f t="shared" si="8353"/>
        <v>12.799812674861585</v>
      </c>
      <c r="L66230">
        <f t="shared" si="8354"/>
        <v>2023</v>
      </c>
      <c r="M66230">
        <f t="shared" si="8355"/>
        <v>2</v>
      </c>
      <c r="N66230">
        <f t="shared" si="8356"/>
        <v>25</v>
      </c>
      <c r="O66230">
        <f t="shared" si="8357"/>
        <v>12.799812674861585</v>
      </c>
    </row>
    <row r="66231" spans="2:15" x14ac:dyDescent="0.25">
      <c r="B66231" s="3">
        <v>44982.364583333336</v>
      </c>
      <c r="C66231">
        <v>15.9373</v>
      </c>
      <c r="D66231">
        <v>64.825000000000003</v>
      </c>
      <c r="E66231">
        <v>14.8337</v>
      </c>
      <c r="F66231">
        <v>58.82</v>
      </c>
      <c r="G66231">
        <f t="shared" si="8350"/>
        <v>1.1036000000000001</v>
      </c>
      <c r="H66231" s="4">
        <f t="shared" si="8351"/>
        <v>0.77753791871220113</v>
      </c>
      <c r="I66231" s="4">
        <f t="shared" si="8352"/>
        <v>0.45753791871220112</v>
      </c>
      <c r="J66231">
        <f t="shared" si="8353"/>
        <v>12.836949299874467</v>
      </c>
      <c r="L66231">
        <f t="shared" si="8354"/>
        <v>2023</v>
      </c>
      <c r="M66231">
        <f t="shared" si="8355"/>
        <v>2</v>
      </c>
      <c r="N66231">
        <f t="shared" si="8356"/>
        <v>25</v>
      </c>
      <c r="O66231">
        <f t="shared" si="8357"/>
        <v>12.836949299874467</v>
      </c>
    </row>
    <row r="66232" spans="2:15" x14ac:dyDescent="0.25">
      <c r="B66232" s="3">
        <v>44982.375</v>
      </c>
      <c r="C66232">
        <v>15.9373</v>
      </c>
      <c r="D66232">
        <v>64.825000000000003</v>
      </c>
      <c r="E66232">
        <v>14.8337</v>
      </c>
      <c r="F66232">
        <v>58.82</v>
      </c>
      <c r="G66232">
        <f t="shared" si="8350"/>
        <v>1.1036000000000001</v>
      </c>
      <c r="H66232" s="4">
        <f t="shared" si="8351"/>
        <v>0.77753791871220113</v>
      </c>
      <c r="I66232" s="4">
        <f t="shared" si="8352"/>
        <v>0.45753791871220112</v>
      </c>
      <c r="J66232">
        <f t="shared" si="8353"/>
        <v>12.836949299874467</v>
      </c>
      <c r="L66232">
        <f t="shared" si="8354"/>
        <v>2023</v>
      </c>
      <c r="M66232">
        <f t="shared" si="8355"/>
        <v>2</v>
      </c>
      <c r="N66232">
        <f t="shared" si="8356"/>
        <v>25</v>
      </c>
      <c r="O66232">
        <f t="shared" si="8357"/>
        <v>12.836949299874467</v>
      </c>
    </row>
    <row r="66233" spans="2:15" x14ac:dyDescent="0.25">
      <c r="B66233" s="3">
        <v>44982.385416666664</v>
      </c>
      <c r="C66233">
        <v>15.9392</v>
      </c>
      <c r="D66233">
        <v>64.825000000000003</v>
      </c>
      <c r="E66233">
        <v>14.8347</v>
      </c>
      <c r="F66233">
        <v>58.646999999999998</v>
      </c>
      <c r="G66233">
        <f t="shared" si="8350"/>
        <v>1.1044999999999998</v>
      </c>
      <c r="H66233" s="4">
        <f t="shared" si="8351"/>
        <v>0.77817201088947607</v>
      </c>
      <c r="I66233" s="4">
        <f t="shared" si="8352"/>
        <v>0.45817201088947607</v>
      </c>
      <c r="J66233">
        <f t="shared" si="8353"/>
        <v>12.903994477455294</v>
      </c>
      <c r="L66233">
        <f t="shared" si="8354"/>
        <v>2023</v>
      </c>
      <c r="M66233">
        <f t="shared" si="8355"/>
        <v>2</v>
      </c>
      <c r="N66233">
        <f t="shared" si="8356"/>
        <v>25</v>
      </c>
      <c r="O66233">
        <f t="shared" si="8357"/>
        <v>12.903994477455294</v>
      </c>
    </row>
    <row r="66234" spans="2:15" x14ac:dyDescent="0.25">
      <c r="B66234" s="3">
        <v>44982.395833333336</v>
      </c>
      <c r="C66234">
        <v>15.9428</v>
      </c>
      <c r="D66234">
        <v>64.825000000000003</v>
      </c>
      <c r="E66234">
        <v>14.8347</v>
      </c>
      <c r="F66234">
        <v>58.646999999999998</v>
      </c>
      <c r="G66234">
        <f t="shared" si="8350"/>
        <v>1.1081000000000003</v>
      </c>
      <c r="H66234" s="4">
        <f t="shared" si="8351"/>
        <v>0.78070837959857753</v>
      </c>
      <c r="I66234" s="4">
        <f t="shared" si="8352"/>
        <v>0.46070837959857752</v>
      </c>
      <c r="J66234">
        <f t="shared" si="8353"/>
        <v>13.174748599591211</v>
      </c>
      <c r="L66234">
        <f t="shared" si="8354"/>
        <v>2023</v>
      </c>
      <c r="M66234">
        <f t="shared" si="8355"/>
        <v>2</v>
      </c>
      <c r="N66234">
        <f t="shared" si="8356"/>
        <v>25</v>
      </c>
      <c r="O66234">
        <f t="shared" si="8357"/>
        <v>13.174748599591211</v>
      </c>
    </row>
    <row r="66235" spans="2:15" x14ac:dyDescent="0.25">
      <c r="B66235" s="3">
        <v>44982.40625</v>
      </c>
      <c r="C66235">
        <v>15.944599999999999</v>
      </c>
      <c r="D66235">
        <v>64.825000000000003</v>
      </c>
      <c r="E66235">
        <v>14.835800000000001</v>
      </c>
      <c r="F66235">
        <v>58.475999999999999</v>
      </c>
      <c r="G66235">
        <f t="shared" si="8350"/>
        <v>1.1087999999999987</v>
      </c>
      <c r="H66235" s="4">
        <f t="shared" si="8351"/>
        <v>0.78120156240312366</v>
      </c>
      <c r="I66235" s="4">
        <f t="shared" si="8352"/>
        <v>0.46120156240312365</v>
      </c>
      <c r="J66235">
        <f t="shared" si="8353"/>
        <v>13.227875624664348</v>
      </c>
      <c r="L66235">
        <f t="shared" si="8354"/>
        <v>2023</v>
      </c>
      <c r="M66235">
        <f t="shared" si="8355"/>
        <v>2</v>
      </c>
      <c r="N66235">
        <f t="shared" si="8356"/>
        <v>25</v>
      </c>
      <c r="O66235">
        <f t="shared" si="8357"/>
        <v>13.227875624664348</v>
      </c>
    </row>
    <row r="66236" spans="2:15" x14ac:dyDescent="0.25">
      <c r="B66236" s="3">
        <v>44982.416666666664</v>
      </c>
      <c r="C66236">
        <v>15.946899999999999</v>
      </c>
      <c r="D66236">
        <v>64.995999999999995</v>
      </c>
      <c r="E66236">
        <v>14.8352</v>
      </c>
      <c r="F66236">
        <v>58.302999999999997</v>
      </c>
      <c r="G66236">
        <f t="shared" si="8350"/>
        <v>1.111699999999999</v>
      </c>
      <c r="H66236" s="4">
        <f t="shared" si="8351"/>
        <v>0.78324474830767765</v>
      </c>
      <c r="I66236" s="4">
        <f t="shared" si="8352"/>
        <v>0.46324474830767765</v>
      </c>
      <c r="J66236">
        <f t="shared" si="8353"/>
        <v>13.449650305809016</v>
      </c>
      <c r="L66236">
        <f t="shared" si="8354"/>
        <v>2023</v>
      </c>
      <c r="M66236">
        <f t="shared" si="8355"/>
        <v>2</v>
      </c>
      <c r="N66236">
        <f t="shared" si="8356"/>
        <v>25</v>
      </c>
      <c r="O66236">
        <f t="shared" si="8357"/>
        <v>13.449650305809016</v>
      </c>
    </row>
    <row r="66237" spans="2:15" x14ac:dyDescent="0.25">
      <c r="B66237" s="3">
        <v>44982.427083333336</v>
      </c>
      <c r="C66237">
        <v>15.946899999999999</v>
      </c>
      <c r="D66237">
        <v>64.995999999999995</v>
      </c>
      <c r="E66237">
        <v>14.8391</v>
      </c>
      <c r="F66237">
        <v>58.131</v>
      </c>
      <c r="G66237">
        <f t="shared" si="8350"/>
        <v>1.1077999999999992</v>
      </c>
      <c r="H66237" s="4">
        <f t="shared" si="8351"/>
        <v>0.78049701553948514</v>
      </c>
      <c r="I66237" s="4">
        <f t="shared" si="8352"/>
        <v>0.46049701553948513</v>
      </c>
      <c r="J66237">
        <f t="shared" si="8353"/>
        <v>13.152027896088093</v>
      </c>
      <c r="L66237">
        <f t="shared" si="8354"/>
        <v>2023</v>
      </c>
      <c r="M66237">
        <f t="shared" si="8355"/>
        <v>2</v>
      </c>
      <c r="N66237">
        <f t="shared" si="8356"/>
        <v>25</v>
      </c>
      <c r="O66237">
        <f t="shared" si="8357"/>
        <v>13.152027896088093</v>
      </c>
    </row>
    <row r="66238" spans="2:15" x14ac:dyDescent="0.25">
      <c r="B66238" s="3">
        <v>44982.4375</v>
      </c>
      <c r="C66238">
        <v>15.946899999999999</v>
      </c>
      <c r="D66238">
        <v>64.995999999999995</v>
      </c>
      <c r="E66238">
        <v>14.838699999999999</v>
      </c>
      <c r="F66238">
        <v>57.957999999999998</v>
      </c>
      <c r="G66238">
        <f t="shared" si="8350"/>
        <v>1.1082000000000001</v>
      </c>
      <c r="H66238" s="4">
        <f t="shared" si="8351"/>
        <v>0.78077883428494121</v>
      </c>
      <c r="I66238" s="4">
        <f t="shared" si="8352"/>
        <v>0.46077883428494121</v>
      </c>
      <c r="J66238">
        <f t="shared" si="8353"/>
        <v>13.1823285668473</v>
      </c>
      <c r="L66238">
        <f t="shared" si="8354"/>
        <v>2023</v>
      </c>
      <c r="M66238">
        <f t="shared" si="8355"/>
        <v>2</v>
      </c>
      <c r="N66238">
        <f t="shared" si="8356"/>
        <v>25</v>
      </c>
      <c r="O66238">
        <f t="shared" si="8357"/>
        <v>13.1823285668473</v>
      </c>
    </row>
    <row r="66239" spans="2:15" x14ac:dyDescent="0.25">
      <c r="B66239" s="3">
        <v>44982.447916666664</v>
      </c>
      <c r="C66239">
        <v>15.946899999999999</v>
      </c>
      <c r="D66239">
        <v>64.995999999999995</v>
      </c>
      <c r="E66239">
        <v>14.838200000000001</v>
      </c>
      <c r="F66239">
        <v>57.784999999999997</v>
      </c>
      <c r="G66239">
        <f t="shared" si="8350"/>
        <v>1.1086999999999989</v>
      </c>
      <c r="H66239" s="4">
        <f t="shared" si="8351"/>
        <v>0.78113110771676009</v>
      </c>
      <c r="I66239" s="4">
        <f t="shared" si="8352"/>
        <v>0.46113110771676008</v>
      </c>
      <c r="J66239">
        <f t="shared" si="8353"/>
        <v>13.220276437587572</v>
      </c>
      <c r="L66239">
        <f t="shared" si="8354"/>
        <v>2023</v>
      </c>
      <c r="M66239">
        <f t="shared" si="8355"/>
        <v>2</v>
      </c>
      <c r="N66239">
        <f t="shared" si="8356"/>
        <v>25</v>
      </c>
      <c r="O66239">
        <f t="shared" si="8357"/>
        <v>13.220276437587572</v>
      </c>
    </row>
    <row r="66240" spans="2:15" x14ac:dyDescent="0.25">
      <c r="B66240" s="3">
        <v>44982.458333333336</v>
      </c>
      <c r="C66240">
        <v>15.946899999999999</v>
      </c>
      <c r="D66240">
        <v>64.995999999999995</v>
      </c>
      <c r="E66240">
        <v>14.8391</v>
      </c>
      <c r="F66240">
        <v>57.613999999999997</v>
      </c>
      <c r="G66240">
        <f t="shared" si="8350"/>
        <v>1.1077999999999992</v>
      </c>
      <c r="H66240" s="4">
        <f t="shared" si="8351"/>
        <v>0.78049701553948514</v>
      </c>
      <c r="I66240" s="4">
        <f t="shared" si="8352"/>
        <v>0.46049701553948513</v>
      </c>
      <c r="J66240">
        <f t="shared" si="8353"/>
        <v>13.152027896088093</v>
      </c>
      <c r="L66240">
        <f t="shared" si="8354"/>
        <v>2023</v>
      </c>
      <c r="M66240">
        <f t="shared" si="8355"/>
        <v>2</v>
      </c>
      <c r="N66240">
        <f t="shared" si="8356"/>
        <v>25</v>
      </c>
      <c r="O66240">
        <f t="shared" si="8357"/>
        <v>13.152027896088093</v>
      </c>
    </row>
    <row r="66241" spans="2:15" x14ac:dyDescent="0.25">
      <c r="B66241" s="3">
        <v>44982.46875</v>
      </c>
      <c r="C66241">
        <v>15.943300000000001</v>
      </c>
      <c r="D66241">
        <v>64.995999999999995</v>
      </c>
      <c r="E66241">
        <v>14.842599999999999</v>
      </c>
      <c r="F66241">
        <v>57.784999999999997</v>
      </c>
      <c r="G66241">
        <f t="shared" si="8350"/>
        <v>1.1007000000000016</v>
      </c>
      <c r="H66241" s="4">
        <f t="shared" si="8351"/>
        <v>0.77549473280764847</v>
      </c>
      <c r="I66241" s="4">
        <f t="shared" si="8352"/>
        <v>0.45549473280764846</v>
      </c>
      <c r="J66241">
        <f t="shared" si="8353"/>
        <v>12.622653730772582</v>
      </c>
      <c r="L66241">
        <f t="shared" si="8354"/>
        <v>2023</v>
      </c>
      <c r="M66241">
        <f t="shared" si="8355"/>
        <v>2</v>
      </c>
      <c r="N66241">
        <f t="shared" si="8356"/>
        <v>25</v>
      </c>
      <c r="O66241">
        <f t="shared" si="8357"/>
        <v>12.622653730772582</v>
      </c>
    </row>
    <row r="66242" spans="2:15" x14ac:dyDescent="0.25">
      <c r="B66242" s="3">
        <v>44982.479166666664</v>
      </c>
      <c r="C66242">
        <v>15.943300000000001</v>
      </c>
      <c r="D66242">
        <v>64.995999999999995</v>
      </c>
      <c r="E66242">
        <v>14.845000000000001</v>
      </c>
      <c r="F66242">
        <v>58.131</v>
      </c>
      <c r="G66242">
        <f t="shared" si="8350"/>
        <v>1.0983000000000001</v>
      </c>
      <c r="H66242" s="4">
        <f t="shared" si="8351"/>
        <v>0.77380382033491335</v>
      </c>
      <c r="I66242" s="4">
        <f t="shared" si="8352"/>
        <v>0.45380382033491334</v>
      </c>
      <c r="J66242">
        <f t="shared" si="8353"/>
        <v>12.447301568515817</v>
      </c>
      <c r="L66242">
        <f t="shared" si="8354"/>
        <v>2023</v>
      </c>
      <c r="M66242">
        <f t="shared" si="8355"/>
        <v>2</v>
      </c>
      <c r="N66242">
        <f t="shared" si="8356"/>
        <v>25</v>
      </c>
      <c r="O66242">
        <f t="shared" si="8357"/>
        <v>12.447301568515817</v>
      </c>
    </row>
    <row r="66243" spans="2:15" x14ac:dyDescent="0.25">
      <c r="B66243" s="3">
        <v>44982.489583333336</v>
      </c>
      <c r="C66243">
        <v>15.9396</v>
      </c>
      <c r="D66243">
        <v>64.995999999999995</v>
      </c>
      <c r="E66243">
        <v>14.846399999999999</v>
      </c>
      <c r="F66243">
        <v>58.646999999999998</v>
      </c>
      <c r="G66243">
        <f t="shared" si="8350"/>
        <v>1.0932000000000013</v>
      </c>
      <c r="H66243" s="4">
        <f t="shared" si="8351"/>
        <v>0.77021063133035428</v>
      </c>
      <c r="I66243" s="4">
        <f t="shared" si="8352"/>
        <v>0.45021063133035427</v>
      </c>
      <c r="J66243">
        <f t="shared" si="8353"/>
        <v>12.08062348673605</v>
      </c>
      <c r="L66243">
        <f t="shared" si="8354"/>
        <v>2023</v>
      </c>
      <c r="M66243">
        <f t="shared" si="8355"/>
        <v>2</v>
      </c>
      <c r="N66243">
        <f t="shared" si="8356"/>
        <v>25</v>
      </c>
      <c r="O66243">
        <f t="shared" si="8357"/>
        <v>12.08062348673605</v>
      </c>
    </row>
    <row r="66244" spans="2:15" x14ac:dyDescent="0.25">
      <c r="B66244" s="3">
        <v>44982.5</v>
      </c>
      <c r="C66244">
        <v>15.937900000000001</v>
      </c>
      <c r="D66244">
        <v>64.995999999999995</v>
      </c>
      <c r="E66244">
        <v>14.847799999999999</v>
      </c>
      <c r="F66244">
        <v>59.68</v>
      </c>
      <c r="G66244">
        <f t="shared" si="8350"/>
        <v>1.0901000000000014</v>
      </c>
      <c r="H66244" s="4">
        <f t="shared" si="8351"/>
        <v>0.76802653605307314</v>
      </c>
      <c r="I66244" s="4">
        <f t="shared" si="8352"/>
        <v>0.44802653605307313</v>
      </c>
      <c r="J66244">
        <f t="shared" si="8353"/>
        <v>11.861653657865393</v>
      </c>
      <c r="L66244">
        <f t="shared" si="8354"/>
        <v>2023</v>
      </c>
      <c r="M66244">
        <f t="shared" si="8355"/>
        <v>2</v>
      </c>
      <c r="N66244">
        <f t="shared" si="8356"/>
        <v>25</v>
      </c>
      <c r="O66244">
        <f t="shared" si="8357"/>
        <v>11.861653657865393</v>
      </c>
    </row>
    <row r="66245" spans="2:15" x14ac:dyDescent="0.25">
      <c r="B66245" s="3">
        <v>44982.510416666664</v>
      </c>
      <c r="C66245">
        <v>15.937900000000001</v>
      </c>
      <c r="D66245">
        <v>64.995999999999995</v>
      </c>
      <c r="E66245">
        <v>14.850300000000001</v>
      </c>
      <c r="F66245">
        <v>61.054000000000002</v>
      </c>
      <c r="G66245">
        <f t="shared" ref="G66245:G66308" si="8358">C66245-E66245</f>
        <v>1.0876000000000001</v>
      </c>
      <c r="H66245" s="4">
        <f t="shared" ref="H66245:H66308" si="8359">1000*G66245/2.2/(2.54^2)/100</f>
        <v>0.76626516889397422</v>
      </c>
      <c r="I66245" s="4">
        <f t="shared" ref="I66245:I66308" si="8360">H66245-($Y$3-$Y$4)/100</f>
        <v>0.44626516889397422</v>
      </c>
      <c r="J66245">
        <f t="shared" ref="J66245:J66308" si="8361">IF(I66245&lt;0,0,243.07*I66245^3.7614)</f>
        <v>11.687198995285724</v>
      </c>
      <c r="L66245">
        <f t="shared" ref="L66245:L66308" si="8362">YEAR(B66245)</f>
        <v>2023</v>
      </c>
      <c r="M66245">
        <f t="shared" ref="M66245:M66308" si="8363">MONTH(B66245)</f>
        <v>2</v>
      </c>
      <c r="N66245">
        <f t="shared" ref="N66245:N66308" si="8364">DAY(B66245)</f>
        <v>25</v>
      </c>
      <c r="O66245">
        <f t="shared" ref="O66245:O66308" si="8365">J66245</f>
        <v>11.687198995285724</v>
      </c>
    </row>
    <row r="66246" spans="2:15" x14ac:dyDescent="0.25">
      <c r="B66246" s="3">
        <v>44982.520833333336</v>
      </c>
      <c r="C66246">
        <v>15.937900000000001</v>
      </c>
      <c r="D66246">
        <v>64.995999999999995</v>
      </c>
      <c r="E66246">
        <v>14.850099999999999</v>
      </c>
      <c r="F66246">
        <v>62.597999999999999</v>
      </c>
      <c r="G66246">
        <f t="shared" si="8358"/>
        <v>1.0878000000000014</v>
      </c>
      <c r="H66246" s="4">
        <f t="shared" si="8359"/>
        <v>0.76640607826670304</v>
      </c>
      <c r="I66246" s="4">
        <f t="shared" si="8360"/>
        <v>0.44640607826670303</v>
      </c>
      <c r="J66246">
        <f t="shared" si="8361"/>
        <v>11.701085603340742</v>
      </c>
      <c r="L66246">
        <f t="shared" si="8362"/>
        <v>2023</v>
      </c>
      <c r="M66246">
        <f t="shared" si="8363"/>
        <v>2</v>
      </c>
      <c r="N66246">
        <f t="shared" si="8364"/>
        <v>25</v>
      </c>
      <c r="O66246">
        <f t="shared" si="8365"/>
        <v>11.701085603340742</v>
      </c>
    </row>
    <row r="66247" spans="2:15" x14ac:dyDescent="0.25">
      <c r="B66247" s="3">
        <v>44982.53125</v>
      </c>
      <c r="C66247">
        <v>15.932399999999999</v>
      </c>
      <c r="D66247">
        <v>64.995999999999995</v>
      </c>
      <c r="E66247">
        <v>14.853</v>
      </c>
      <c r="F66247">
        <v>64.138999999999996</v>
      </c>
      <c r="G66247">
        <f t="shared" si="8358"/>
        <v>1.0793999999999997</v>
      </c>
      <c r="H66247" s="4">
        <f t="shared" si="8359"/>
        <v>0.76048788461213268</v>
      </c>
      <c r="I66247" s="4">
        <f t="shared" si="8360"/>
        <v>0.44048788461213267</v>
      </c>
      <c r="J66247">
        <f t="shared" si="8361"/>
        <v>11.128191426019427</v>
      </c>
      <c r="L66247">
        <f t="shared" si="8362"/>
        <v>2023</v>
      </c>
      <c r="M66247">
        <f t="shared" si="8363"/>
        <v>2</v>
      </c>
      <c r="N66247">
        <f t="shared" si="8364"/>
        <v>25</v>
      </c>
      <c r="O66247">
        <f t="shared" si="8365"/>
        <v>11.128191426019427</v>
      </c>
    </row>
    <row r="66248" spans="2:15" x14ac:dyDescent="0.25">
      <c r="B66248" s="3">
        <v>44982.541666666664</v>
      </c>
      <c r="C66248">
        <v>15.928800000000001</v>
      </c>
      <c r="D66248">
        <v>64.995999999999995</v>
      </c>
      <c r="E66248">
        <v>14.8569</v>
      </c>
      <c r="F66248">
        <v>66.022000000000006</v>
      </c>
      <c r="G66248">
        <f t="shared" si="8358"/>
        <v>1.0719000000000012</v>
      </c>
      <c r="H66248" s="4">
        <f t="shared" si="8359"/>
        <v>0.75520378313483993</v>
      </c>
      <c r="I66248" s="4">
        <f t="shared" si="8360"/>
        <v>0.43520378313483993</v>
      </c>
      <c r="J66248">
        <f t="shared" si="8361"/>
        <v>10.634325263586042</v>
      </c>
      <c r="L66248">
        <f t="shared" si="8362"/>
        <v>2023</v>
      </c>
      <c r="M66248">
        <f t="shared" si="8363"/>
        <v>2</v>
      </c>
      <c r="N66248">
        <f t="shared" si="8364"/>
        <v>25</v>
      </c>
      <c r="O66248">
        <f t="shared" si="8365"/>
        <v>10.634325263586042</v>
      </c>
    </row>
    <row r="66249" spans="2:15" x14ac:dyDescent="0.25">
      <c r="B66249" s="3">
        <v>44982.552083333336</v>
      </c>
      <c r="C66249">
        <v>15.923299999999999</v>
      </c>
      <c r="D66249">
        <v>64.995999999999995</v>
      </c>
      <c r="E66249">
        <v>14.8559</v>
      </c>
      <c r="F66249">
        <v>68.248000000000005</v>
      </c>
      <c r="G66249">
        <f t="shared" si="8358"/>
        <v>1.0673999999999992</v>
      </c>
      <c r="H66249" s="4">
        <f t="shared" si="8359"/>
        <v>0.75203332224846209</v>
      </c>
      <c r="I66249" s="4">
        <f t="shared" si="8360"/>
        <v>0.43203332224846208</v>
      </c>
      <c r="J66249">
        <f t="shared" si="8361"/>
        <v>10.345843995443504</v>
      </c>
      <c r="L66249">
        <f t="shared" si="8362"/>
        <v>2023</v>
      </c>
      <c r="M66249">
        <f t="shared" si="8363"/>
        <v>2</v>
      </c>
      <c r="N66249">
        <f t="shared" si="8364"/>
        <v>25</v>
      </c>
      <c r="O66249">
        <f t="shared" si="8365"/>
        <v>10.345843995443504</v>
      </c>
    </row>
    <row r="66250" spans="2:15" x14ac:dyDescent="0.25">
      <c r="B66250" s="3">
        <v>44982.5625</v>
      </c>
      <c r="C66250">
        <v>15.9215</v>
      </c>
      <c r="D66250">
        <v>64.995999999999995</v>
      </c>
      <c r="E66250">
        <v>14.8584</v>
      </c>
      <c r="F66250">
        <v>70.137</v>
      </c>
      <c r="G66250">
        <f t="shared" si="8358"/>
        <v>1.0631000000000004</v>
      </c>
      <c r="H66250" s="4">
        <f t="shared" si="8359"/>
        <v>0.74900377073481439</v>
      </c>
      <c r="I66250" s="4">
        <f t="shared" si="8360"/>
        <v>0.42900377073481438</v>
      </c>
      <c r="J66250">
        <f t="shared" si="8361"/>
        <v>10.075592118958607</v>
      </c>
      <c r="L66250">
        <f t="shared" si="8362"/>
        <v>2023</v>
      </c>
      <c r="M66250">
        <f t="shared" si="8363"/>
        <v>2</v>
      </c>
      <c r="N66250">
        <f t="shared" si="8364"/>
        <v>25</v>
      </c>
      <c r="O66250">
        <f t="shared" si="8365"/>
        <v>10.075592118958607</v>
      </c>
    </row>
    <row r="66251" spans="2:15" x14ac:dyDescent="0.25">
      <c r="B66251" s="3">
        <v>44982.572916666664</v>
      </c>
      <c r="C66251">
        <v>15.916</v>
      </c>
      <c r="D66251">
        <v>64.995999999999995</v>
      </c>
      <c r="E66251">
        <v>14.8536</v>
      </c>
      <c r="F66251">
        <v>71.512</v>
      </c>
      <c r="G66251">
        <f t="shared" si="8358"/>
        <v>1.0624000000000002</v>
      </c>
      <c r="H66251" s="4">
        <f t="shared" si="8359"/>
        <v>0.74851058793026692</v>
      </c>
      <c r="I66251" s="4">
        <f t="shared" si="8360"/>
        <v>0.42851058793026692</v>
      </c>
      <c r="J66251">
        <f t="shared" si="8361"/>
        <v>10.032093296764772</v>
      </c>
      <c r="L66251">
        <f t="shared" si="8362"/>
        <v>2023</v>
      </c>
      <c r="M66251">
        <f t="shared" si="8363"/>
        <v>2</v>
      </c>
      <c r="N66251">
        <f t="shared" si="8364"/>
        <v>25</v>
      </c>
      <c r="O66251">
        <f t="shared" si="8365"/>
        <v>10.032093296764772</v>
      </c>
    </row>
    <row r="66252" spans="2:15" x14ac:dyDescent="0.25">
      <c r="B66252" s="3">
        <v>44982.583333333336</v>
      </c>
      <c r="C66252">
        <v>15.908799999999999</v>
      </c>
      <c r="D66252">
        <v>64.995999999999995</v>
      </c>
      <c r="E66252">
        <v>14.854200000000001</v>
      </c>
      <c r="F66252">
        <v>73.753</v>
      </c>
      <c r="G66252">
        <f t="shared" si="8358"/>
        <v>1.0545999999999989</v>
      </c>
      <c r="H66252" s="4">
        <f t="shared" si="8359"/>
        <v>0.74301512239388012</v>
      </c>
      <c r="I66252" s="4">
        <f t="shared" si="8360"/>
        <v>0.42301512239388012</v>
      </c>
      <c r="J66252">
        <f t="shared" si="8361"/>
        <v>9.5566662203802029</v>
      </c>
      <c r="L66252">
        <f t="shared" si="8362"/>
        <v>2023</v>
      </c>
      <c r="M66252">
        <f t="shared" si="8363"/>
        <v>2</v>
      </c>
      <c r="N66252">
        <f t="shared" si="8364"/>
        <v>25</v>
      </c>
      <c r="O66252">
        <f t="shared" si="8365"/>
        <v>9.5566662203802029</v>
      </c>
    </row>
    <row r="66253" spans="2:15" x14ac:dyDescent="0.25">
      <c r="B66253" s="3">
        <v>44982.59375</v>
      </c>
      <c r="C66253">
        <v>15.905099999999999</v>
      </c>
      <c r="D66253">
        <v>64.995999999999995</v>
      </c>
      <c r="E66253">
        <v>14.8506</v>
      </c>
      <c r="F66253">
        <v>76.528000000000006</v>
      </c>
      <c r="G66253">
        <f t="shared" si="8358"/>
        <v>1.0544999999999991</v>
      </c>
      <c r="H66253" s="4">
        <f t="shared" si="8359"/>
        <v>0.74294466770751655</v>
      </c>
      <c r="I66253" s="4">
        <f t="shared" si="8360"/>
        <v>0.42294466770751654</v>
      </c>
      <c r="J66253">
        <f t="shared" si="8361"/>
        <v>9.55068058774809</v>
      </c>
      <c r="L66253">
        <f t="shared" si="8362"/>
        <v>2023</v>
      </c>
      <c r="M66253">
        <f t="shared" si="8363"/>
        <v>2</v>
      </c>
      <c r="N66253">
        <f t="shared" si="8364"/>
        <v>25</v>
      </c>
      <c r="O66253">
        <f t="shared" si="8365"/>
        <v>9.55068058774809</v>
      </c>
    </row>
    <row r="66254" spans="2:15" x14ac:dyDescent="0.25">
      <c r="B66254" s="3">
        <v>44982.604166666664</v>
      </c>
      <c r="C66254">
        <v>15.899800000000001</v>
      </c>
      <c r="D66254">
        <v>64.995999999999995</v>
      </c>
      <c r="E66254">
        <v>14.847799999999999</v>
      </c>
      <c r="F66254">
        <v>77.573999999999998</v>
      </c>
      <c r="G66254">
        <f t="shared" si="8358"/>
        <v>1.0520000000000014</v>
      </c>
      <c r="H66254" s="4">
        <f t="shared" si="8359"/>
        <v>0.74118330054842019</v>
      </c>
      <c r="I66254" s="4">
        <f t="shared" si="8360"/>
        <v>0.42118330054842018</v>
      </c>
      <c r="J66254">
        <f t="shared" si="8361"/>
        <v>9.4019323153937897</v>
      </c>
      <c r="L66254">
        <f t="shared" si="8362"/>
        <v>2023</v>
      </c>
      <c r="M66254">
        <f t="shared" si="8363"/>
        <v>2</v>
      </c>
      <c r="N66254">
        <f t="shared" si="8364"/>
        <v>25</v>
      </c>
      <c r="O66254">
        <f t="shared" si="8365"/>
        <v>9.4019323153937897</v>
      </c>
    </row>
    <row r="66255" spans="2:15" x14ac:dyDescent="0.25">
      <c r="B66255" s="3">
        <v>44982.614583333336</v>
      </c>
      <c r="C66255">
        <v>15.894299999999999</v>
      </c>
      <c r="D66255">
        <v>64.995999999999995</v>
      </c>
      <c r="E66255">
        <v>14.8513</v>
      </c>
      <c r="F66255">
        <v>78.8</v>
      </c>
      <c r="G66255">
        <f t="shared" si="8358"/>
        <v>1.0429999999999993</v>
      </c>
      <c r="H66255" s="4">
        <f t="shared" si="8359"/>
        <v>0.73484237877566616</v>
      </c>
      <c r="I66255" s="4">
        <f t="shared" si="8360"/>
        <v>0.41484237877566615</v>
      </c>
      <c r="J66255">
        <f t="shared" si="8361"/>
        <v>8.8804896651464027</v>
      </c>
      <c r="L66255">
        <f t="shared" si="8362"/>
        <v>2023</v>
      </c>
      <c r="M66255">
        <f t="shared" si="8363"/>
        <v>2</v>
      </c>
      <c r="N66255">
        <f t="shared" si="8364"/>
        <v>25</v>
      </c>
      <c r="O66255">
        <f t="shared" si="8365"/>
        <v>8.8804896651464027</v>
      </c>
    </row>
    <row r="66256" spans="2:15" x14ac:dyDescent="0.25">
      <c r="B66256" s="3">
        <v>44982.625</v>
      </c>
      <c r="C66256">
        <v>15.8924</v>
      </c>
      <c r="D66256">
        <v>64.995999999999995</v>
      </c>
      <c r="E66256">
        <v>14.8485</v>
      </c>
      <c r="F66256">
        <v>79.325999999999993</v>
      </c>
      <c r="G66256">
        <f t="shared" si="8358"/>
        <v>1.0439000000000007</v>
      </c>
      <c r="H66256" s="4">
        <f t="shared" si="8359"/>
        <v>0.73547647095294233</v>
      </c>
      <c r="I66256" s="4">
        <f t="shared" si="8360"/>
        <v>0.41547647095294232</v>
      </c>
      <c r="J66256">
        <f t="shared" si="8361"/>
        <v>8.9316545629830522</v>
      </c>
      <c r="L66256">
        <f t="shared" si="8362"/>
        <v>2023</v>
      </c>
      <c r="M66256">
        <f t="shared" si="8363"/>
        <v>2</v>
      </c>
      <c r="N66256">
        <f t="shared" si="8364"/>
        <v>25</v>
      </c>
      <c r="O66256">
        <f t="shared" si="8365"/>
        <v>8.9316545629830522</v>
      </c>
    </row>
    <row r="66257" spans="2:15" x14ac:dyDescent="0.25">
      <c r="B66257" s="3">
        <v>44982.635416666664</v>
      </c>
      <c r="C66257">
        <v>15.8887</v>
      </c>
      <c r="D66257">
        <v>64.995999999999995</v>
      </c>
      <c r="E66257">
        <v>14.844799999999999</v>
      </c>
      <c r="F66257">
        <v>80.028999999999996</v>
      </c>
      <c r="G66257">
        <f t="shared" si="8358"/>
        <v>1.0439000000000007</v>
      </c>
      <c r="H66257" s="4">
        <f t="shared" si="8359"/>
        <v>0.73547647095294233</v>
      </c>
      <c r="I66257" s="4">
        <f t="shared" si="8360"/>
        <v>0.41547647095294232</v>
      </c>
      <c r="J66257">
        <f t="shared" si="8361"/>
        <v>8.9316545629830522</v>
      </c>
      <c r="L66257">
        <f t="shared" si="8362"/>
        <v>2023</v>
      </c>
      <c r="M66257">
        <f t="shared" si="8363"/>
        <v>2</v>
      </c>
      <c r="N66257">
        <f t="shared" si="8364"/>
        <v>25</v>
      </c>
      <c r="O66257">
        <f t="shared" si="8365"/>
        <v>8.9316545629830522</v>
      </c>
    </row>
    <row r="66258" spans="2:15" x14ac:dyDescent="0.25">
      <c r="B66258" s="3">
        <v>44982.645833333336</v>
      </c>
      <c r="C66258">
        <v>15.887</v>
      </c>
      <c r="D66258">
        <v>64.995999999999995</v>
      </c>
      <c r="E66258">
        <v>14.843299999999999</v>
      </c>
      <c r="F66258">
        <v>80.558999999999997</v>
      </c>
      <c r="G66258">
        <f t="shared" si="8358"/>
        <v>1.0437000000000012</v>
      </c>
      <c r="H66258" s="4">
        <f t="shared" si="8359"/>
        <v>0.73533556158021485</v>
      </c>
      <c r="I66258" s="4">
        <f t="shared" si="8360"/>
        <v>0.41533556158021484</v>
      </c>
      <c r="J66258">
        <f t="shared" si="8361"/>
        <v>8.9202659322025681</v>
      </c>
      <c r="L66258">
        <f t="shared" si="8362"/>
        <v>2023</v>
      </c>
      <c r="M66258">
        <f t="shared" si="8363"/>
        <v>2</v>
      </c>
      <c r="N66258">
        <f t="shared" si="8364"/>
        <v>25</v>
      </c>
      <c r="O66258">
        <f t="shared" si="8365"/>
        <v>8.9202659322025681</v>
      </c>
    </row>
    <row r="66259" spans="2:15" x14ac:dyDescent="0.25">
      <c r="B66259" s="3">
        <v>44982.65625</v>
      </c>
      <c r="C66259">
        <v>15.8834</v>
      </c>
      <c r="D66259">
        <v>64.995999999999995</v>
      </c>
      <c r="E66259">
        <v>14.8421</v>
      </c>
      <c r="F66259">
        <v>82.152000000000001</v>
      </c>
      <c r="G66259">
        <f t="shared" si="8358"/>
        <v>1.0412999999999997</v>
      </c>
      <c r="H66259" s="4">
        <f t="shared" si="8359"/>
        <v>0.73364464910747973</v>
      </c>
      <c r="I66259" s="4">
        <f t="shared" si="8360"/>
        <v>0.41364464910747972</v>
      </c>
      <c r="J66259">
        <f t="shared" si="8361"/>
        <v>8.7844323681522809</v>
      </c>
      <c r="L66259">
        <f t="shared" si="8362"/>
        <v>2023</v>
      </c>
      <c r="M66259">
        <f t="shared" si="8363"/>
        <v>2</v>
      </c>
      <c r="N66259">
        <f t="shared" si="8364"/>
        <v>25</v>
      </c>
      <c r="O66259">
        <f t="shared" si="8365"/>
        <v>8.7844323681522809</v>
      </c>
    </row>
    <row r="66260" spans="2:15" x14ac:dyDescent="0.25">
      <c r="B66260" s="3">
        <v>44982.666666666664</v>
      </c>
      <c r="C66260">
        <v>15.8797</v>
      </c>
      <c r="D66260">
        <v>64.995999999999995</v>
      </c>
      <c r="E66260">
        <v>14.8347</v>
      </c>
      <c r="F66260">
        <v>83.578999999999994</v>
      </c>
      <c r="G66260">
        <f t="shared" si="8358"/>
        <v>1.0449999999999999</v>
      </c>
      <c r="H66260" s="4">
        <f t="shared" si="8359"/>
        <v>0.73625147250294487</v>
      </c>
      <c r="I66260" s="4">
        <f t="shared" si="8360"/>
        <v>0.41625147250294486</v>
      </c>
      <c r="J66260">
        <f t="shared" si="8361"/>
        <v>8.9944829441023284</v>
      </c>
      <c r="L66260">
        <f t="shared" si="8362"/>
        <v>2023</v>
      </c>
      <c r="M66260">
        <f t="shared" si="8363"/>
        <v>2</v>
      </c>
      <c r="N66260">
        <f t="shared" si="8364"/>
        <v>25</v>
      </c>
      <c r="O66260">
        <f t="shared" si="8365"/>
        <v>8.9944829441023284</v>
      </c>
    </row>
    <row r="66261" spans="2:15" x14ac:dyDescent="0.25">
      <c r="B66261" s="3">
        <v>44982.677083333336</v>
      </c>
      <c r="C66261">
        <v>15.8779</v>
      </c>
      <c r="D66261">
        <v>64.995999999999995</v>
      </c>
      <c r="E66261">
        <v>14.829499999999999</v>
      </c>
      <c r="F66261">
        <v>84.295000000000002</v>
      </c>
      <c r="G66261">
        <f t="shared" si="8358"/>
        <v>1.0484000000000009</v>
      </c>
      <c r="H66261" s="4">
        <f t="shared" si="8359"/>
        <v>0.73864693183931895</v>
      </c>
      <c r="I66261" s="4">
        <f t="shared" si="8360"/>
        <v>0.41864693183931895</v>
      </c>
      <c r="J66261">
        <f t="shared" si="8361"/>
        <v>9.1907319480127985</v>
      </c>
      <c r="L66261">
        <f t="shared" si="8362"/>
        <v>2023</v>
      </c>
      <c r="M66261">
        <f t="shared" si="8363"/>
        <v>2</v>
      </c>
      <c r="N66261">
        <f t="shared" si="8364"/>
        <v>25</v>
      </c>
      <c r="O66261">
        <f t="shared" si="8365"/>
        <v>9.1907319480127985</v>
      </c>
    </row>
    <row r="66262" spans="2:15" x14ac:dyDescent="0.25">
      <c r="B66262" s="3">
        <v>44982.6875</v>
      </c>
      <c r="C66262">
        <v>15.8779</v>
      </c>
      <c r="D66262">
        <v>64.995999999999995</v>
      </c>
      <c r="E66262">
        <v>14.8256</v>
      </c>
      <c r="F66262">
        <v>84.474000000000004</v>
      </c>
      <c r="G66262">
        <f t="shared" si="8358"/>
        <v>1.0523000000000007</v>
      </c>
      <c r="H66262" s="4">
        <f t="shared" si="8359"/>
        <v>0.74139466460751147</v>
      </c>
      <c r="I66262" s="4">
        <f t="shared" si="8360"/>
        <v>0.42139466460751146</v>
      </c>
      <c r="J66262">
        <f t="shared" si="8361"/>
        <v>9.4196916846375789</v>
      </c>
      <c r="L66262">
        <f t="shared" si="8362"/>
        <v>2023</v>
      </c>
      <c r="M66262">
        <f t="shared" si="8363"/>
        <v>2</v>
      </c>
      <c r="N66262">
        <f t="shared" si="8364"/>
        <v>25</v>
      </c>
      <c r="O66262">
        <f t="shared" si="8365"/>
        <v>9.4196916846375789</v>
      </c>
    </row>
    <row r="66263" spans="2:15" x14ac:dyDescent="0.25">
      <c r="B66263" s="3">
        <v>44982.697916666664</v>
      </c>
      <c r="C66263">
        <v>15.8742</v>
      </c>
      <c r="D66263">
        <v>64.995999999999995</v>
      </c>
      <c r="E66263">
        <v>14.822900000000001</v>
      </c>
      <c r="F66263">
        <v>85.013999999999996</v>
      </c>
      <c r="G66263">
        <f t="shared" si="8358"/>
        <v>1.0512999999999995</v>
      </c>
      <c r="H66263" s="4">
        <f t="shared" si="8359"/>
        <v>0.7406901177438715</v>
      </c>
      <c r="I66263" s="4">
        <f t="shared" si="8360"/>
        <v>0.42069011774387149</v>
      </c>
      <c r="J66263">
        <f t="shared" si="8361"/>
        <v>9.3605893900194896</v>
      </c>
      <c r="L66263">
        <f t="shared" si="8362"/>
        <v>2023</v>
      </c>
      <c r="M66263">
        <f t="shared" si="8363"/>
        <v>2</v>
      </c>
      <c r="N66263">
        <f t="shared" si="8364"/>
        <v>25</v>
      </c>
      <c r="O66263">
        <f t="shared" si="8365"/>
        <v>9.3605893900194896</v>
      </c>
    </row>
    <row r="66264" spans="2:15" x14ac:dyDescent="0.25">
      <c r="B66264" s="3">
        <v>44982.708333333336</v>
      </c>
      <c r="C66264">
        <v>15.8742</v>
      </c>
      <c r="D66264">
        <v>64.995999999999995</v>
      </c>
      <c r="E66264">
        <v>14.8157</v>
      </c>
      <c r="F66264">
        <v>86.096999999999994</v>
      </c>
      <c r="G66264">
        <f t="shared" si="8358"/>
        <v>1.0585000000000004</v>
      </c>
      <c r="H66264" s="4">
        <f t="shared" si="8359"/>
        <v>0.74576285516207419</v>
      </c>
      <c r="I66264" s="4">
        <f t="shared" si="8360"/>
        <v>0.42576285516207418</v>
      </c>
      <c r="J66264">
        <f t="shared" si="8361"/>
        <v>9.7922616543651113</v>
      </c>
      <c r="L66264">
        <f t="shared" si="8362"/>
        <v>2023</v>
      </c>
      <c r="M66264">
        <f t="shared" si="8363"/>
        <v>2</v>
      </c>
      <c r="N66264">
        <f t="shared" si="8364"/>
        <v>25</v>
      </c>
      <c r="O66264">
        <f t="shared" si="8365"/>
        <v>9.7922616543651113</v>
      </c>
    </row>
    <row r="66265" spans="2:15" x14ac:dyDescent="0.25">
      <c r="B66265" s="3">
        <v>44982.71875</v>
      </c>
      <c r="C66265">
        <v>15.8742</v>
      </c>
      <c r="D66265">
        <v>64.995999999999995</v>
      </c>
      <c r="E66265">
        <v>14.812099999999999</v>
      </c>
      <c r="F66265">
        <v>88.281999999999996</v>
      </c>
      <c r="G66265">
        <f t="shared" si="8358"/>
        <v>1.0621000000000009</v>
      </c>
      <c r="H66265" s="4">
        <f t="shared" si="8359"/>
        <v>0.74829922387117553</v>
      </c>
      <c r="I66265" s="4">
        <f t="shared" si="8360"/>
        <v>0.42829922387117553</v>
      </c>
      <c r="J66265">
        <f t="shared" si="8361"/>
        <v>10.013493213791257</v>
      </c>
      <c r="L66265">
        <f t="shared" si="8362"/>
        <v>2023</v>
      </c>
      <c r="M66265">
        <f t="shared" si="8363"/>
        <v>2</v>
      </c>
      <c r="N66265">
        <f t="shared" si="8364"/>
        <v>25</v>
      </c>
      <c r="O66265">
        <f t="shared" si="8365"/>
        <v>10.013493213791257</v>
      </c>
    </row>
    <row r="66266" spans="2:15" x14ac:dyDescent="0.25">
      <c r="B66266" s="3">
        <v>44982.729166666664</v>
      </c>
      <c r="C66266">
        <v>15.8706</v>
      </c>
      <c r="D66266">
        <v>64.995999999999995</v>
      </c>
      <c r="E66266">
        <v>14.8095</v>
      </c>
      <c r="F66266">
        <v>89.384</v>
      </c>
      <c r="G66266">
        <f t="shared" si="8358"/>
        <v>1.0610999999999997</v>
      </c>
      <c r="H66266" s="4">
        <f t="shared" si="8359"/>
        <v>0.74759467700753557</v>
      </c>
      <c r="I66266" s="4">
        <f t="shared" si="8360"/>
        <v>0.42759467700753556</v>
      </c>
      <c r="J66266">
        <f t="shared" si="8361"/>
        <v>9.951675751186734</v>
      </c>
      <c r="L66266">
        <f t="shared" si="8362"/>
        <v>2023</v>
      </c>
      <c r="M66266">
        <f t="shared" si="8363"/>
        <v>2</v>
      </c>
      <c r="N66266">
        <f t="shared" si="8364"/>
        <v>25</v>
      </c>
      <c r="O66266">
        <f t="shared" si="8365"/>
        <v>9.951675751186734</v>
      </c>
    </row>
    <row r="66267" spans="2:15" x14ac:dyDescent="0.25">
      <c r="B66267" s="3">
        <v>44982.739583333336</v>
      </c>
      <c r="C66267">
        <v>15.8706</v>
      </c>
      <c r="D66267">
        <v>64.995999999999995</v>
      </c>
      <c r="E66267">
        <v>14.8079</v>
      </c>
      <c r="F66267">
        <v>88.832999999999998</v>
      </c>
      <c r="G66267">
        <f t="shared" si="8358"/>
        <v>1.0626999999999995</v>
      </c>
      <c r="H66267" s="4">
        <f t="shared" si="8359"/>
        <v>0.74872195198935809</v>
      </c>
      <c r="I66267" s="4">
        <f t="shared" si="8360"/>
        <v>0.42872195198935809</v>
      </c>
      <c r="J66267">
        <f t="shared" si="8361"/>
        <v>10.050718731583901</v>
      </c>
      <c r="L66267">
        <f t="shared" si="8362"/>
        <v>2023</v>
      </c>
      <c r="M66267">
        <f t="shared" si="8363"/>
        <v>2</v>
      </c>
      <c r="N66267">
        <f t="shared" si="8364"/>
        <v>25</v>
      </c>
      <c r="O66267">
        <f t="shared" si="8365"/>
        <v>10.050718731583901</v>
      </c>
    </row>
    <row r="66268" spans="2:15" x14ac:dyDescent="0.25">
      <c r="B66268" s="3">
        <v>44982.75</v>
      </c>
      <c r="C66268">
        <v>15.8725</v>
      </c>
      <c r="D66268">
        <v>64.995999999999995</v>
      </c>
      <c r="E66268">
        <v>14.8028</v>
      </c>
      <c r="F66268">
        <v>87.186000000000007</v>
      </c>
      <c r="G66268">
        <f t="shared" si="8358"/>
        <v>1.069700000000001</v>
      </c>
      <c r="H66268" s="4">
        <f t="shared" si="8359"/>
        <v>0.75365378003483341</v>
      </c>
      <c r="I66268" s="4">
        <f t="shared" si="8360"/>
        <v>0.4336537800348334</v>
      </c>
      <c r="J66268">
        <f t="shared" si="8361"/>
        <v>10.492562241313864</v>
      </c>
      <c r="L66268">
        <f t="shared" si="8362"/>
        <v>2023</v>
      </c>
      <c r="M66268">
        <f t="shared" si="8363"/>
        <v>2</v>
      </c>
      <c r="N66268">
        <f t="shared" si="8364"/>
        <v>25</v>
      </c>
      <c r="O66268">
        <f t="shared" si="8365"/>
        <v>10.492562241313864</v>
      </c>
    </row>
    <row r="66269" spans="2:15" x14ac:dyDescent="0.25">
      <c r="B66269" s="3">
        <v>44982.760416666664</v>
      </c>
      <c r="C66269">
        <v>15.8706</v>
      </c>
      <c r="D66269">
        <v>64.995999999999995</v>
      </c>
      <c r="E66269">
        <v>14.8017</v>
      </c>
      <c r="F66269">
        <v>86.277000000000001</v>
      </c>
      <c r="G66269">
        <f t="shared" si="8358"/>
        <v>1.0688999999999993</v>
      </c>
      <c r="H66269" s="4">
        <f t="shared" si="8359"/>
        <v>0.75309014254392082</v>
      </c>
      <c r="I66269" s="4">
        <f t="shared" si="8360"/>
        <v>0.43309014254392081</v>
      </c>
      <c r="J66269">
        <f t="shared" si="8361"/>
        <v>10.441357716241473</v>
      </c>
      <c r="L66269">
        <f t="shared" si="8362"/>
        <v>2023</v>
      </c>
      <c r="M66269">
        <f t="shared" si="8363"/>
        <v>2</v>
      </c>
      <c r="N66269">
        <f t="shared" si="8364"/>
        <v>25</v>
      </c>
      <c r="O66269">
        <f t="shared" si="8365"/>
        <v>10.441357716241473</v>
      </c>
    </row>
    <row r="66270" spans="2:15" x14ac:dyDescent="0.25">
      <c r="B66270" s="3">
        <v>44982.770833333336</v>
      </c>
      <c r="C66270">
        <v>15.8725</v>
      </c>
      <c r="D66270">
        <v>64.995999999999995</v>
      </c>
      <c r="E66270">
        <v>14.795</v>
      </c>
      <c r="F66270">
        <v>85.554000000000002</v>
      </c>
      <c r="G66270">
        <f t="shared" si="8358"/>
        <v>1.0775000000000006</v>
      </c>
      <c r="H66270" s="4">
        <f t="shared" si="8359"/>
        <v>0.75914924557121866</v>
      </c>
      <c r="I66270" s="4">
        <f t="shared" si="8360"/>
        <v>0.43914924557121865</v>
      </c>
      <c r="J66270">
        <f t="shared" si="8361"/>
        <v>11.001519380211493</v>
      </c>
      <c r="L66270">
        <f t="shared" si="8362"/>
        <v>2023</v>
      </c>
      <c r="M66270">
        <f t="shared" si="8363"/>
        <v>2</v>
      </c>
      <c r="N66270">
        <f t="shared" si="8364"/>
        <v>25</v>
      </c>
      <c r="O66270">
        <f t="shared" si="8365"/>
        <v>11.001519380211493</v>
      </c>
    </row>
    <row r="66271" spans="2:15" x14ac:dyDescent="0.25">
      <c r="B66271" s="3">
        <v>44982.78125</v>
      </c>
      <c r="C66271">
        <v>15.8725</v>
      </c>
      <c r="D66271">
        <v>64.995999999999995</v>
      </c>
      <c r="E66271">
        <v>14.7925</v>
      </c>
      <c r="F66271">
        <v>85.194000000000003</v>
      </c>
      <c r="G66271">
        <f t="shared" si="8358"/>
        <v>1.08</v>
      </c>
      <c r="H66271" s="4">
        <f t="shared" si="8359"/>
        <v>0.76091061273031624</v>
      </c>
      <c r="I66271" s="4">
        <f t="shared" si="8360"/>
        <v>0.44091061273031623</v>
      </c>
      <c r="J66271">
        <f t="shared" si="8361"/>
        <v>11.168414631134603</v>
      </c>
      <c r="L66271">
        <f t="shared" si="8362"/>
        <v>2023</v>
      </c>
      <c r="M66271">
        <f t="shared" si="8363"/>
        <v>2</v>
      </c>
      <c r="N66271">
        <f t="shared" si="8364"/>
        <v>25</v>
      </c>
      <c r="O66271">
        <f t="shared" si="8365"/>
        <v>11.168414631134603</v>
      </c>
    </row>
    <row r="66272" spans="2:15" x14ac:dyDescent="0.25">
      <c r="B66272" s="3">
        <v>44982.791666666664</v>
      </c>
      <c r="C66272">
        <v>15.8725</v>
      </c>
      <c r="D66272">
        <v>64.995999999999995</v>
      </c>
      <c r="E66272">
        <v>14.7925</v>
      </c>
      <c r="F66272">
        <v>85.194000000000003</v>
      </c>
      <c r="G66272">
        <f t="shared" si="8358"/>
        <v>1.08</v>
      </c>
      <c r="H66272" s="4">
        <f t="shared" si="8359"/>
        <v>0.76091061273031624</v>
      </c>
      <c r="I66272" s="4">
        <f t="shared" si="8360"/>
        <v>0.44091061273031623</v>
      </c>
      <c r="J66272">
        <f t="shared" si="8361"/>
        <v>11.168414631134603</v>
      </c>
      <c r="L66272">
        <f t="shared" si="8362"/>
        <v>2023</v>
      </c>
      <c r="M66272">
        <f t="shared" si="8363"/>
        <v>2</v>
      </c>
      <c r="N66272">
        <f t="shared" si="8364"/>
        <v>25</v>
      </c>
      <c r="O66272">
        <f t="shared" si="8365"/>
        <v>11.168414631134603</v>
      </c>
    </row>
    <row r="66273" spans="2:15" x14ac:dyDescent="0.25">
      <c r="B66273" s="3">
        <v>44982.802083333336</v>
      </c>
      <c r="C66273">
        <v>15.8742</v>
      </c>
      <c r="D66273">
        <v>64.995999999999995</v>
      </c>
      <c r="E66273">
        <v>14.788500000000001</v>
      </c>
      <c r="F66273">
        <v>84.834000000000003</v>
      </c>
      <c r="G66273">
        <f t="shared" si="8358"/>
        <v>1.0856999999999992</v>
      </c>
      <c r="H66273" s="4">
        <f t="shared" si="8359"/>
        <v>0.76492652985305898</v>
      </c>
      <c r="I66273" s="4">
        <f t="shared" si="8360"/>
        <v>0.44492652985305897</v>
      </c>
      <c r="J66273">
        <f t="shared" si="8361"/>
        <v>11.55587889138401</v>
      </c>
      <c r="L66273">
        <f t="shared" si="8362"/>
        <v>2023</v>
      </c>
      <c r="M66273">
        <f t="shared" si="8363"/>
        <v>2</v>
      </c>
      <c r="N66273">
        <f t="shared" si="8364"/>
        <v>25</v>
      </c>
      <c r="O66273">
        <f t="shared" si="8365"/>
        <v>11.55587889138401</v>
      </c>
    </row>
    <row r="66274" spans="2:15" x14ac:dyDescent="0.25">
      <c r="B66274" s="3">
        <v>44982.8125</v>
      </c>
      <c r="C66274">
        <v>15.8742</v>
      </c>
      <c r="D66274">
        <v>64.995999999999995</v>
      </c>
      <c r="E66274">
        <v>14.7895</v>
      </c>
      <c r="F66274">
        <v>84.653999999999996</v>
      </c>
      <c r="G66274">
        <f t="shared" si="8358"/>
        <v>1.0846999999999998</v>
      </c>
      <c r="H66274" s="4">
        <f t="shared" si="8359"/>
        <v>0.76422198298942035</v>
      </c>
      <c r="I66274" s="4">
        <f t="shared" si="8360"/>
        <v>0.44422198298942034</v>
      </c>
      <c r="J66274">
        <f t="shared" si="8361"/>
        <v>11.487199821015498</v>
      </c>
      <c r="L66274">
        <f t="shared" si="8362"/>
        <v>2023</v>
      </c>
      <c r="M66274">
        <f t="shared" si="8363"/>
        <v>2</v>
      </c>
      <c r="N66274">
        <f t="shared" si="8364"/>
        <v>25</v>
      </c>
      <c r="O66274">
        <f t="shared" si="8365"/>
        <v>11.487199821015498</v>
      </c>
    </row>
    <row r="66275" spans="2:15" x14ac:dyDescent="0.25">
      <c r="B66275" s="3">
        <v>44982.822916666664</v>
      </c>
      <c r="C66275">
        <v>15.876099999999999</v>
      </c>
      <c r="D66275">
        <v>64.995999999999995</v>
      </c>
      <c r="E66275">
        <v>14.787000000000001</v>
      </c>
      <c r="F66275">
        <v>84.834000000000003</v>
      </c>
      <c r="G66275">
        <f t="shared" si="8358"/>
        <v>1.0890999999999984</v>
      </c>
      <c r="H66275" s="4">
        <f t="shared" si="8359"/>
        <v>0.76732198918943173</v>
      </c>
      <c r="I66275" s="4">
        <f t="shared" si="8360"/>
        <v>0.44732198918943172</v>
      </c>
      <c r="J66275">
        <f t="shared" si="8361"/>
        <v>11.791644024629258</v>
      </c>
      <c r="L66275">
        <f t="shared" si="8362"/>
        <v>2023</v>
      </c>
      <c r="M66275">
        <f t="shared" si="8363"/>
        <v>2</v>
      </c>
      <c r="N66275">
        <f t="shared" si="8364"/>
        <v>25</v>
      </c>
      <c r="O66275">
        <f t="shared" si="8365"/>
        <v>11.791644024629258</v>
      </c>
    </row>
    <row r="66276" spans="2:15" x14ac:dyDescent="0.25">
      <c r="B66276" s="3">
        <v>44982.833333333336</v>
      </c>
      <c r="C66276">
        <v>15.8797</v>
      </c>
      <c r="D66276">
        <v>64.995999999999995</v>
      </c>
      <c r="E66276">
        <v>14.785</v>
      </c>
      <c r="F66276">
        <v>84.653999999999996</v>
      </c>
      <c r="G66276">
        <f t="shared" si="8358"/>
        <v>1.0946999999999996</v>
      </c>
      <c r="H66276" s="4">
        <f t="shared" si="8359"/>
        <v>0.77126745162581201</v>
      </c>
      <c r="I66276" s="4">
        <f t="shared" si="8360"/>
        <v>0.451267451625812</v>
      </c>
      <c r="J66276">
        <f t="shared" si="8361"/>
        <v>12.187635243390559</v>
      </c>
      <c r="L66276">
        <f t="shared" si="8362"/>
        <v>2023</v>
      </c>
      <c r="M66276">
        <f t="shared" si="8363"/>
        <v>2</v>
      </c>
      <c r="N66276">
        <f t="shared" si="8364"/>
        <v>25</v>
      </c>
      <c r="O66276">
        <f t="shared" si="8365"/>
        <v>12.187635243390559</v>
      </c>
    </row>
    <row r="66277" spans="2:15" x14ac:dyDescent="0.25">
      <c r="B66277" s="3">
        <v>44982.84375</v>
      </c>
      <c r="C66277">
        <v>15.881500000000001</v>
      </c>
      <c r="D66277">
        <v>64.995999999999995</v>
      </c>
      <c r="E66277">
        <v>14.785399999999999</v>
      </c>
      <c r="F66277">
        <v>84.295000000000002</v>
      </c>
      <c r="G66277">
        <f t="shared" si="8358"/>
        <v>1.0961000000000016</v>
      </c>
      <c r="H66277" s="4">
        <f t="shared" si="8359"/>
        <v>0.77225381723490838</v>
      </c>
      <c r="I66277" s="4">
        <f t="shared" si="8360"/>
        <v>0.45225381723490837</v>
      </c>
      <c r="J66277">
        <f t="shared" si="8361"/>
        <v>12.288139217695544</v>
      </c>
      <c r="L66277">
        <f t="shared" si="8362"/>
        <v>2023</v>
      </c>
      <c r="M66277">
        <f t="shared" si="8363"/>
        <v>2</v>
      </c>
      <c r="N66277">
        <f t="shared" si="8364"/>
        <v>25</v>
      </c>
      <c r="O66277">
        <f t="shared" si="8365"/>
        <v>12.288139217695544</v>
      </c>
    </row>
    <row r="66278" spans="2:15" x14ac:dyDescent="0.25">
      <c r="B66278" s="3">
        <v>44982.854166666664</v>
      </c>
      <c r="C66278">
        <v>15.8797</v>
      </c>
      <c r="D66278">
        <v>64.995999999999995</v>
      </c>
      <c r="E66278">
        <v>14.785299999999999</v>
      </c>
      <c r="F66278">
        <v>83.757000000000005</v>
      </c>
      <c r="G66278">
        <f t="shared" si="8358"/>
        <v>1.0944000000000003</v>
      </c>
      <c r="H66278" s="4">
        <f t="shared" si="8359"/>
        <v>0.77105608756672073</v>
      </c>
      <c r="I66278" s="4">
        <f t="shared" si="8360"/>
        <v>0.45105608756672072</v>
      </c>
      <c r="J66278">
        <f t="shared" si="8361"/>
        <v>12.166177441530422</v>
      </c>
      <c r="L66278">
        <f t="shared" si="8362"/>
        <v>2023</v>
      </c>
      <c r="M66278">
        <f t="shared" si="8363"/>
        <v>2</v>
      </c>
      <c r="N66278">
        <f t="shared" si="8364"/>
        <v>25</v>
      </c>
      <c r="O66278">
        <f t="shared" si="8365"/>
        <v>12.166177441530422</v>
      </c>
    </row>
    <row r="66279" spans="2:15" x14ac:dyDescent="0.25">
      <c r="B66279" s="3">
        <v>44982.864583333336</v>
      </c>
      <c r="C66279">
        <v>15.881500000000001</v>
      </c>
      <c r="D66279">
        <v>64.995999999999995</v>
      </c>
      <c r="E66279">
        <v>14.783099999999999</v>
      </c>
      <c r="F66279">
        <v>83.043000000000006</v>
      </c>
      <c r="G66279">
        <f t="shared" si="8358"/>
        <v>1.0984000000000016</v>
      </c>
      <c r="H66279" s="4">
        <f t="shared" si="8359"/>
        <v>0.77387427502127848</v>
      </c>
      <c r="I66279" s="4">
        <f t="shared" si="8360"/>
        <v>0.45387427502127847</v>
      </c>
      <c r="J66279">
        <f t="shared" si="8361"/>
        <v>12.45457198957641</v>
      </c>
      <c r="L66279">
        <f t="shared" si="8362"/>
        <v>2023</v>
      </c>
      <c r="M66279">
        <f t="shared" si="8363"/>
        <v>2</v>
      </c>
      <c r="N66279">
        <f t="shared" si="8364"/>
        <v>25</v>
      </c>
      <c r="O66279">
        <f t="shared" si="8365"/>
        <v>12.45457198957641</v>
      </c>
    </row>
    <row r="66280" spans="2:15" x14ac:dyDescent="0.25">
      <c r="B66280" s="3">
        <v>44982.875</v>
      </c>
      <c r="C66280">
        <v>15.8797</v>
      </c>
      <c r="D66280">
        <v>64.995999999999995</v>
      </c>
      <c r="E66280">
        <v>14.782400000000001</v>
      </c>
      <c r="F66280">
        <v>81.796999999999997</v>
      </c>
      <c r="G66280">
        <f t="shared" si="8358"/>
        <v>1.0972999999999988</v>
      </c>
      <c r="H66280" s="4">
        <f t="shared" si="8359"/>
        <v>0.77309927347127327</v>
      </c>
      <c r="I66280" s="4">
        <f t="shared" si="8360"/>
        <v>0.45309927347127327</v>
      </c>
      <c r="J66280">
        <f t="shared" si="8361"/>
        <v>12.374768613158302</v>
      </c>
      <c r="L66280">
        <f t="shared" si="8362"/>
        <v>2023</v>
      </c>
      <c r="M66280">
        <f t="shared" si="8363"/>
        <v>2</v>
      </c>
      <c r="N66280">
        <f t="shared" si="8364"/>
        <v>25</v>
      </c>
      <c r="O66280">
        <f t="shared" si="8365"/>
        <v>12.374768613158302</v>
      </c>
    </row>
    <row r="66281" spans="2:15" x14ac:dyDescent="0.25">
      <c r="B66281" s="3">
        <v>44982.885416666664</v>
      </c>
      <c r="C66281">
        <v>15.8797</v>
      </c>
      <c r="D66281">
        <v>64.995999999999995</v>
      </c>
      <c r="E66281">
        <v>14.7837</v>
      </c>
      <c r="F66281">
        <v>80.734999999999999</v>
      </c>
      <c r="G66281">
        <f t="shared" si="8358"/>
        <v>1.0960000000000001</v>
      </c>
      <c r="H66281" s="4">
        <f t="shared" si="8359"/>
        <v>0.77218336254854325</v>
      </c>
      <c r="I66281" s="4">
        <f t="shared" si="8360"/>
        <v>0.45218336254854324</v>
      </c>
      <c r="J66281">
        <f t="shared" si="8361"/>
        <v>12.280940255836208</v>
      </c>
      <c r="L66281">
        <f t="shared" si="8362"/>
        <v>2023</v>
      </c>
      <c r="M66281">
        <f t="shared" si="8363"/>
        <v>2</v>
      </c>
      <c r="N66281">
        <f t="shared" si="8364"/>
        <v>25</v>
      </c>
      <c r="O66281">
        <f t="shared" si="8365"/>
        <v>12.280940255836208</v>
      </c>
    </row>
    <row r="66282" spans="2:15" x14ac:dyDescent="0.25">
      <c r="B66282" s="3">
        <v>44982.895833333336</v>
      </c>
      <c r="C66282">
        <v>15.881500000000001</v>
      </c>
      <c r="D66282">
        <v>64.995999999999995</v>
      </c>
      <c r="E66282">
        <v>14.785</v>
      </c>
      <c r="F66282">
        <v>79.677999999999997</v>
      </c>
      <c r="G66282">
        <f t="shared" si="8358"/>
        <v>1.0965000000000007</v>
      </c>
      <c r="H66282" s="4">
        <f t="shared" si="8359"/>
        <v>0.77253563598036323</v>
      </c>
      <c r="I66282" s="4">
        <f t="shared" si="8360"/>
        <v>0.45253563598036323</v>
      </c>
      <c r="J66282">
        <f t="shared" si="8361"/>
        <v>12.316966049270668</v>
      </c>
      <c r="L66282">
        <f t="shared" si="8362"/>
        <v>2023</v>
      </c>
      <c r="M66282">
        <f t="shared" si="8363"/>
        <v>2</v>
      </c>
      <c r="N66282">
        <f t="shared" si="8364"/>
        <v>25</v>
      </c>
      <c r="O66282">
        <f t="shared" si="8365"/>
        <v>12.316966049270668</v>
      </c>
    </row>
    <row r="66283" spans="2:15" x14ac:dyDescent="0.25">
      <c r="B66283" s="3">
        <v>44982.90625</v>
      </c>
      <c r="C66283">
        <v>15.881500000000001</v>
      </c>
      <c r="D66283">
        <v>64.995999999999995</v>
      </c>
      <c r="E66283">
        <v>14.785299999999999</v>
      </c>
      <c r="F66283">
        <v>78.8</v>
      </c>
      <c r="G66283">
        <f t="shared" si="8358"/>
        <v>1.0962000000000014</v>
      </c>
      <c r="H66283" s="4">
        <f t="shared" si="8359"/>
        <v>0.77232427192127207</v>
      </c>
      <c r="I66283" s="4">
        <f t="shared" si="8360"/>
        <v>0.45232427192127206</v>
      </c>
      <c r="J66283">
        <f t="shared" si="8361"/>
        <v>12.295341277118494</v>
      </c>
      <c r="L66283">
        <f t="shared" si="8362"/>
        <v>2023</v>
      </c>
      <c r="M66283">
        <f t="shared" si="8363"/>
        <v>2</v>
      </c>
      <c r="N66283">
        <f t="shared" si="8364"/>
        <v>25</v>
      </c>
      <c r="O66283">
        <f t="shared" si="8365"/>
        <v>12.295341277118494</v>
      </c>
    </row>
    <row r="66284" spans="2:15" x14ac:dyDescent="0.25">
      <c r="B66284" s="3">
        <v>44982.916666666664</v>
      </c>
      <c r="C66284">
        <v>15.8834</v>
      </c>
      <c r="D66284">
        <v>64.995999999999995</v>
      </c>
      <c r="E66284">
        <v>14.784700000000001</v>
      </c>
      <c r="F66284">
        <v>77.573999999999998</v>
      </c>
      <c r="G66284">
        <f t="shared" si="8358"/>
        <v>1.0986999999999991</v>
      </c>
      <c r="H66284" s="4">
        <f t="shared" si="8359"/>
        <v>0.77408563908036843</v>
      </c>
      <c r="I66284" s="4">
        <f t="shared" si="8360"/>
        <v>0.45408563908036842</v>
      </c>
      <c r="J66284">
        <f t="shared" si="8361"/>
        <v>12.476401959006111</v>
      </c>
      <c r="L66284">
        <f t="shared" si="8362"/>
        <v>2023</v>
      </c>
      <c r="M66284">
        <f t="shared" si="8363"/>
        <v>2</v>
      </c>
      <c r="N66284">
        <f t="shared" si="8364"/>
        <v>25</v>
      </c>
      <c r="O66284">
        <f t="shared" si="8365"/>
        <v>12.476401959006111</v>
      </c>
    </row>
    <row r="66285" spans="2:15" x14ac:dyDescent="0.25">
      <c r="B66285" s="3">
        <v>44982.927083333336</v>
      </c>
      <c r="C66285">
        <v>15.887</v>
      </c>
      <c r="D66285">
        <v>64.995999999999995</v>
      </c>
      <c r="E66285">
        <v>14.7875</v>
      </c>
      <c r="F66285">
        <v>76.528000000000006</v>
      </c>
      <c r="G66285">
        <f t="shared" si="8358"/>
        <v>1.0995000000000008</v>
      </c>
      <c r="H66285" s="4">
        <f t="shared" si="8359"/>
        <v>0.77464927657128102</v>
      </c>
      <c r="I66285" s="4">
        <f t="shared" si="8360"/>
        <v>0.45464927657128101</v>
      </c>
      <c r="J66285">
        <f t="shared" si="8361"/>
        <v>12.53475254003569</v>
      </c>
      <c r="L66285">
        <f t="shared" si="8362"/>
        <v>2023</v>
      </c>
      <c r="M66285">
        <f t="shared" si="8363"/>
        <v>2</v>
      </c>
      <c r="N66285">
        <f t="shared" si="8364"/>
        <v>25</v>
      </c>
      <c r="O66285">
        <f t="shared" si="8365"/>
        <v>12.53475254003569</v>
      </c>
    </row>
    <row r="66286" spans="2:15" x14ac:dyDescent="0.25">
      <c r="B66286" s="3">
        <v>44982.9375</v>
      </c>
      <c r="C66286">
        <v>15.887</v>
      </c>
      <c r="D66286">
        <v>64.995999999999995</v>
      </c>
      <c r="E66286">
        <v>14.7904</v>
      </c>
      <c r="F66286">
        <v>75.483999999999995</v>
      </c>
      <c r="G66286">
        <f t="shared" si="8358"/>
        <v>1.0966000000000005</v>
      </c>
      <c r="H66286" s="4">
        <f t="shared" si="8359"/>
        <v>0.77260609066672703</v>
      </c>
      <c r="I66286" s="4">
        <f t="shared" si="8360"/>
        <v>0.45260609066672702</v>
      </c>
      <c r="J66286">
        <f t="shared" si="8361"/>
        <v>12.324180507449924</v>
      </c>
      <c r="L66286">
        <f t="shared" si="8362"/>
        <v>2023</v>
      </c>
      <c r="M66286">
        <f t="shared" si="8363"/>
        <v>2</v>
      </c>
      <c r="N66286">
        <f t="shared" si="8364"/>
        <v>25</v>
      </c>
      <c r="O66286">
        <f t="shared" si="8365"/>
        <v>12.324180507449924</v>
      </c>
    </row>
    <row r="66287" spans="2:15" x14ac:dyDescent="0.25">
      <c r="B66287" s="3">
        <v>44982.947916666664</v>
      </c>
      <c r="C66287">
        <v>15.8887</v>
      </c>
      <c r="D66287">
        <v>64.995999999999995</v>
      </c>
      <c r="E66287">
        <v>14.787800000000001</v>
      </c>
      <c r="F66287">
        <v>74.097999999999999</v>
      </c>
      <c r="G66287">
        <f t="shared" si="8358"/>
        <v>1.1008999999999993</v>
      </c>
      <c r="H66287" s="4">
        <f t="shared" si="8359"/>
        <v>0.77563564218037484</v>
      </c>
      <c r="I66287" s="4">
        <f t="shared" si="8360"/>
        <v>0.45563564218037483</v>
      </c>
      <c r="J66287">
        <f t="shared" si="8361"/>
        <v>12.637347804129977</v>
      </c>
      <c r="L66287">
        <f t="shared" si="8362"/>
        <v>2023</v>
      </c>
      <c r="M66287">
        <f t="shared" si="8363"/>
        <v>2</v>
      </c>
      <c r="N66287">
        <f t="shared" si="8364"/>
        <v>25</v>
      </c>
      <c r="O66287">
        <f t="shared" si="8365"/>
        <v>12.637347804129977</v>
      </c>
    </row>
    <row r="66288" spans="2:15" x14ac:dyDescent="0.25">
      <c r="B66288" s="3">
        <v>44982.958333333336</v>
      </c>
      <c r="C66288">
        <v>15.887</v>
      </c>
      <c r="D66288">
        <v>64.995999999999995</v>
      </c>
      <c r="E66288">
        <v>14.791499999999999</v>
      </c>
      <c r="F66288">
        <v>72.891000000000005</v>
      </c>
      <c r="G66288">
        <f t="shared" si="8358"/>
        <v>1.0955000000000013</v>
      </c>
      <c r="H66288" s="4">
        <f t="shared" si="8359"/>
        <v>0.77183108911672449</v>
      </c>
      <c r="I66288" s="4">
        <f t="shared" si="8360"/>
        <v>0.45183108911672448</v>
      </c>
      <c r="J66288">
        <f t="shared" si="8361"/>
        <v>12.244991880252774</v>
      </c>
      <c r="L66288">
        <f t="shared" si="8362"/>
        <v>2023</v>
      </c>
      <c r="M66288">
        <f t="shared" si="8363"/>
        <v>2</v>
      </c>
      <c r="N66288">
        <f t="shared" si="8364"/>
        <v>25</v>
      </c>
      <c r="O66288">
        <f t="shared" si="8365"/>
        <v>12.244991880252774</v>
      </c>
    </row>
    <row r="66289" spans="2:15" x14ac:dyDescent="0.25">
      <c r="B66289" s="3">
        <v>44982.96875</v>
      </c>
      <c r="C66289">
        <v>15.887</v>
      </c>
      <c r="D66289">
        <v>64.995999999999995</v>
      </c>
      <c r="E66289">
        <v>14.7944</v>
      </c>
      <c r="F66289">
        <v>71.855999999999995</v>
      </c>
      <c r="G66289">
        <f t="shared" si="8358"/>
        <v>1.0926000000000009</v>
      </c>
      <c r="H66289" s="4">
        <f t="shared" si="8359"/>
        <v>0.76978790321217061</v>
      </c>
      <c r="I66289" s="4">
        <f t="shared" si="8360"/>
        <v>0.4497879032121706</v>
      </c>
      <c r="J66289">
        <f t="shared" si="8361"/>
        <v>12.03801254054177</v>
      </c>
      <c r="L66289">
        <f t="shared" si="8362"/>
        <v>2023</v>
      </c>
      <c r="M66289">
        <f t="shared" si="8363"/>
        <v>2</v>
      </c>
      <c r="N66289">
        <f t="shared" si="8364"/>
        <v>25</v>
      </c>
      <c r="O66289">
        <f t="shared" si="8365"/>
        <v>12.03801254054177</v>
      </c>
    </row>
    <row r="66290" spans="2:15" x14ac:dyDescent="0.25">
      <c r="B66290" s="3">
        <v>44982.979166666664</v>
      </c>
      <c r="C66290">
        <v>15.887</v>
      </c>
      <c r="D66290">
        <v>64.995999999999995</v>
      </c>
      <c r="E66290">
        <v>14.795400000000001</v>
      </c>
      <c r="F66290">
        <v>70.650999999999996</v>
      </c>
      <c r="G66290">
        <f t="shared" si="8358"/>
        <v>1.0915999999999997</v>
      </c>
      <c r="H66290" s="4">
        <f t="shared" si="8359"/>
        <v>0.76908335634853064</v>
      </c>
      <c r="I66290" s="4">
        <f t="shared" si="8360"/>
        <v>0.44908335634853064</v>
      </c>
      <c r="J66290">
        <f t="shared" si="8361"/>
        <v>11.967239636762217</v>
      </c>
      <c r="L66290">
        <f t="shared" si="8362"/>
        <v>2023</v>
      </c>
      <c r="M66290">
        <f t="shared" si="8363"/>
        <v>2</v>
      </c>
      <c r="N66290">
        <f t="shared" si="8364"/>
        <v>25</v>
      </c>
      <c r="O66290">
        <f t="shared" si="8365"/>
        <v>11.967239636762217</v>
      </c>
    </row>
    <row r="66291" spans="2:15" x14ac:dyDescent="0.25">
      <c r="B66291" s="3">
        <v>44982.989583333336</v>
      </c>
      <c r="C66291">
        <v>15.8887</v>
      </c>
      <c r="D66291">
        <v>64.995999999999995</v>
      </c>
      <c r="E66291">
        <v>14.7973</v>
      </c>
      <c r="F66291">
        <v>69.793000000000006</v>
      </c>
      <c r="G66291">
        <f t="shared" si="8358"/>
        <v>1.0914000000000001</v>
      </c>
      <c r="H66291" s="4">
        <f t="shared" si="8359"/>
        <v>0.76894244697580305</v>
      </c>
      <c r="I66291" s="4">
        <f t="shared" si="8360"/>
        <v>0.44894244697580304</v>
      </c>
      <c r="J66291">
        <f t="shared" si="8361"/>
        <v>11.953121796073138</v>
      </c>
      <c r="L66291">
        <f t="shared" si="8362"/>
        <v>2023</v>
      </c>
      <c r="M66291">
        <f t="shared" si="8363"/>
        <v>2</v>
      </c>
      <c r="N66291">
        <f t="shared" si="8364"/>
        <v>25</v>
      </c>
      <c r="O66291">
        <f t="shared" si="8365"/>
        <v>11.953121796073138</v>
      </c>
    </row>
    <row r="66292" spans="2:15" x14ac:dyDescent="0.25">
      <c r="B66292" s="3">
        <v>44983</v>
      </c>
      <c r="C66292">
        <v>15.887</v>
      </c>
      <c r="D66292">
        <v>64.995999999999995</v>
      </c>
      <c r="E66292">
        <v>14.7959</v>
      </c>
      <c r="F66292">
        <v>68.763000000000005</v>
      </c>
      <c r="G66292">
        <f t="shared" si="8358"/>
        <v>1.0911000000000008</v>
      </c>
      <c r="H66292" s="4">
        <f t="shared" si="8359"/>
        <v>0.76873108291671177</v>
      </c>
      <c r="I66292" s="4">
        <f t="shared" si="8360"/>
        <v>0.44873108291671177</v>
      </c>
      <c r="J66292">
        <f t="shared" si="8361"/>
        <v>11.931967965874664</v>
      </c>
      <c r="L66292">
        <f t="shared" si="8362"/>
        <v>2023</v>
      </c>
      <c r="M66292">
        <f t="shared" si="8363"/>
        <v>2</v>
      </c>
      <c r="N66292">
        <f t="shared" si="8364"/>
        <v>26</v>
      </c>
      <c r="O66292">
        <f t="shared" si="8365"/>
        <v>11.931967965874664</v>
      </c>
    </row>
    <row r="66293" spans="2:15" x14ac:dyDescent="0.25">
      <c r="B66293" s="3">
        <v>44983.010416666664</v>
      </c>
      <c r="C66293">
        <v>15.887</v>
      </c>
      <c r="D66293">
        <v>64.995999999999995</v>
      </c>
      <c r="E66293">
        <v>14.7963</v>
      </c>
      <c r="F66293">
        <v>67.906000000000006</v>
      </c>
      <c r="G66293">
        <f t="shared" si="8358"/>
        <v>1.0907</v>
      </c>
      <c r="H66293" s="4">
        <f t="shared" si="8359"/>
        <v>0.76844926417125559</v>
      </c>
      <c r="I66293" s="4">
        <f t="shared" si="8360"/>
        <v>0.44844926417125558</v>
      </c>
      <c r="J66293">
        <f t="shared" si="8361"/>
        <v>11.903805627677587</v>
      </c>
      <c r="L66293">
        <f t="shared" si="8362"/>
        <v>2023</v>
      </c>
      <c r="M66293">
        <f t="shared" si="8363"/>
        <v>2</v>
      </c>
      <c r="N66293">
        <f t="shared" si="8364"/>
        <v>26</v>
      </c>
      <c r="O66293">
        <f t="shared" si="8365"/>
        <v>11.903805627677587</v>
      </c>
    </row>
    <row r="66294" spans="2:15" x14ac:dyDescent="0.25">
      <c r="B66294" s="3">
        <v>44983.020833333336</v>
      </c>
      <c r="C66294">
        <v>15.887</v>
      </c>
      <c r="D66294">
        <v>64.995999999999995</v>
      </c>
      <c r="E66294">
        <v>14.796900000000001</v>
      </c>
      <c r="F66294">
        <v>67.05</v>
      </c>
      <c r="G66294">
        <f t="shared" si="8358"/>
        <v>1.0900999999999996</v>
      </c>
      <c r="H66294" s="4">
        <f t="shared" si="8359"/>
        <v>0.76802653605307181</v>
      </c>
      <c r="I66294" s="4">
        <f t="shared" si="8360"/>
        <v>0.4480265360530718</v>
      </c>
      <c r="J66294">
        <f t="shared" si="8361"/>
        <v>11.861653657865256</v>
      </c>
      <c r="L66294">
        <f t="shared" si="8362"/>
        <v>2023</v>
      </c>
      <c r="M66294">
        <f t="shared" si="8363"/>
        <v>2</v>
      </c>
      <c r="N66294">
        <f t="shared" si="8364"/>
        <v>26</v>
      </c>
      <c r="O66294">
        <f t="shared" si="8365"/>
        <v>11.861653657865256</v>
      </c>
    </row>
    <row r="66295" spans="2:15" x14ac:dyDescent="0.25">
      <c r="B66295" s="3">
        <v>44983.03125</v>
      </c>
      <c r="C66295">
        <v>15.887</v>
      </c>
      <c r="D66295">
        <v>64.995999999999995</v>
      </c>
      <c r="E66295">
        <v>14.797800000000001</v>
      </c>
      <c r="F66295">
        <v>66.366</v>
      </c>
      <c r="G66295">
        <f t="shared" si="8358"/>
        <v>1.0891999999999999</v>
      </c>
      <c r="H66295" s="4">
        <f t="shared" si="8359"/>
        <v>0.76739244387579675</v>
      </c>
      <c r="I66295" s="4">
        <f t="shared" si="8360"/>
        <v>0.44739244387579674</v>
      </c>
      <c r="J66295">
        <f t="shared" si="8361"/>
        <v>11.798631301633353</v>
      </c>
      <c r="L66295">
        <f t="shared" si="8362"/>
        <v>2023</v>
      </c>
      <c r="M66295">
        <f t="shared" si="8363"/>
        <v>2</v>
      </c>
      <c r="N66295">
        <f t="shared" si="8364"/>
        <v>26</v>
      </c>
      <c r="O66295">
        <f t="shared" si="8365"/>
        <v>11.798631301633353</v>
      </c>
    </row>
    <row r="66296" spans="2:15" x14ac:dyDescent="0.25">
      <c r="B66296" s="3">
        <v>44983.041666666664</v>
      </c>
      <c r="C66296">
        <v>15.8851</v>
      </c>
      <c r="D66296">
        <v>64.995999999999995</v>
      </c>
      <c r="E66296">
        <v>14.7988</v>
      </c>
      <c r="F66296">
        <v>65.680000000000007</v>
      </c>
      <c r="G66296">
        <f t="shared" si="8358"/>
        <v>1.0862999999999996</v>
      </c>
      <c r="H66296" s="4">
        <f t="shared" si="8359"/>
        <v>0.76534925797124287</v>
      </c>
      <c r="I66296" s="4">
        <f t="shared" si="8360"/>
        <v>0.44534925797124286</v>
      </c>
      <c r="J66296">
        <f t="shared" si="8361"/>
        <v>11.59723074610246</v>
      </c>
      <c r="L66296">
        <f t="shared" si="8362"/>
        <v>2023</v>
      </c>
      <c r="M66296">
        <f t="shared" si="8363"/>
        <v>2</v>
      </c>
      <c r="N66296">
        <f t="shared" si="8364"/>
        <v>26</v>
      </c>
      <c r="O66296">
        <f t="shared" si="8365"/>
        <v>11.59723074610246</v>
      </c>
    </row>
    <row r="66297" spans="2:15" x14ac:dyDescent="0.25">
      <c r="B66297" s="3">
        <v>44983.052083333336</v>
      </c>
      <c r="C66297">
        <v>15.8834</v>
      </c>
      <c r="D66297">
        <v>64.995999999999995</v>
      </c>
      <c r="E66297">
        <v>14.8018</v>
      </c>
      <c r="F66297">
        <v>65.167000000000002</v>
      </c>
      <c r="G66297">
        <f t="shared" si="8358"/>
        <v>1.0815999999999999</v>
      </c>
      <c r="H66297" s="4">
        <f t="shared" si="8359"/>
        <v>0.76203788771213898</v>
      </c>
      <c r="I66297" s="4">
        <f t="shared" si="8360"/>
        <v>0.44203788771213898</v>
      </c>
      <c r="J66297">
        <f t="shared" si="8361"/>
        <v>11.276198317613863</v>
      </c>
      <c r="L66297">
        <f t="shared" si="8362"/>
        <v>2023</v>
      </c>
      <c r="M66297">
        <f t="shared" si="8363"/>
        <v>2</v>
      </c>
      <c r="N66297">
        <f t="shared" si="8364"/>
        <v>26</v>
      </c>
      <c r="O66297">
        <f t="shared" si="8365"/>
        <v>11.276198317613863</v>
      </c>
    </row>
    <row r="66298" spans="2:15" x14ac:dyDescent="0.25">
      <c r="B66298" s="3">
        <v>44983.0625</v>
      </c>
      <c r="C66298">
        <v>15.883800000000001</v>
      </c>
      <c r="D66298">
        <v>65.167000000000002</v>
      </c>
      <c r="E66298">
        <v>14.8033</v>
      </c>
      <c r="F66298">
        <v>64.652000000000001</v>
      </c>
      <c r="G66298">
        <f t="shared" si="8358"/>
        <v>1.0805000000000007</v>
      </c>
      <c r="H66298" s="4">
        <f t="shared" si="8359"/>
        <v>0.76126288616213644</v>
      </c>
      <c r="I66298" s="4">
        <f t="shared" si="8360"/>
        <v>0.44126288616213644</v>
      </c>
      <c r="J66298">
        <f t="shared" si="8361"/>
        <v>11.202015416842602</v>
      </c>
      <c r="L66298">
        <f t="shared" si="8362"/>
        <v>2023</v>
      </c>
      <c r="M66298">
        <f t="shared" si="8363"/>
        <v>2</v>
      </c>
      <c r="N66298">
        <f t="shared" si="8364"/>
        <v>26</v>
      </c>
      <c r="O66298">
        <f t="shared" si="8365"/>
        <v>11.202015416842602</v>
      </c>
    </row>
    <row r="66299" spans="2:15" x14ac:dyDescent="0.25">
      <c r="B66299" s="3">
        <v>44983.072916666664</v>
      </c>
      <c r="C66299">
        <v>15.882099999999999</v>
      </c>
      <c r="D66299">
        <v>65.167000000000002</v>
      </c>
      <c r="E66299">
        <v>14.8047</v>
      </c>
      <c r="F66299">
        <v>64.138999999999996</v>
      </c>
      <c r="G66299">
        <f t="shared" si="8358"/>
        <v>1.077399999999999</v>
      </c>
      <c r="H66299" s="4">
        <f t="shared" si="8359"/>
        <v>0.75907879088485375</v>
      </c>
      <c r="I66299" s="4">
        <f t="shared" si="8360"/>
        <v>0.43907879088485374</v>
      </c>
      <c r="J66299">
        <f t="shared" si="8361"/>
        <v>10.99488189249578</v>
      </c>
      <c r="L66299">
        <f t="shared" si="8362"/>
        <v>2023</v>
      </c>
      <c r="M66299">
        <f t="shared" si="8363"/>
        <v>2</v>
      </c>
      <c r="N66299">
        <f t="shared" si="8364"/>
        <v>26</v>
      </c>
      <c r="O66299">
        <f t="shared" si="8365"/>
        <v>10.99488189249578</v>
      </c>
    </row>
    <row r="66300" spans="2:15" x14ac:dyDescent="0.25">
      <c r="B66300" s="3">
        <v>44983.083333333336</v>
      </c>
      <c r="C66300">
        <v>15.882099999999999</v>
      </c>
      <c r="D66300">
        <v>65.167000000000002</v>
      </c>
      <c r="E66300">
        <v>14.8033</v>
      </c>
      <c r="F66300">
        <v>63.625999999999998</v>
      </c>
      <c r="G66300">
        <f t="shared" si="8358"/>
        <v>1.0787999999999993</v>
      </c>
      <c r="H66300" s="4">
        <f t="shared" si="8359"/>
        <v>0.76006515649394868</v>
      </c>
      <c r="I66300" s="4">
        <f t="shared" si="8360"/>
        <v>0.44006515649394867</v>
      </c>
      <c r="J66300">
        <f t="shared" si="8361"/>
        <v>11.088074673880934</v>
      </c>
      <c r="L66300">
        <f t="shared" si="8362"/>
        <v>2023</v>
      </c>
      <c r="M66300">
        <f t="shared" si="8363"/>
        <v>2</v>
      </c>
      <c r="N66300">
        <f t="shared" si="8364"/>
        <v>26</v>
      </c>
      <c r="O66300">
        <f t="shared" si="8365"/>
        <v>11.088074673880934</v>
      </c>
    </row>
    <row r="66301" spans="2:15" x14ac:dyDescent="0.25">
      <c r="B66301" s="3">
        <v>44983.09375</v>
      </c>
      <c r="C66301">
        <v>15.882099999999999</v>
      </c>
      <c r="D66301">
        <v>65.167000000000002</v>
      </c>
      <c r="E66301">
        <v>14.803699999999999</v>
      </c>
      <c r="F66301">
        <v>63.281999999999996</v>
      </c>
      <c r="G66301">
        <f t="shared" si="8358"/>
        <v>1.0784000000000002</v>
      </c>
      <c r="H66301" s="4">
        <f t="shared" si="8359"/>
        <v>0.75978333774849394</v>
      </c>
      <c r="I66301" s="4">
        <f t="shared" si="8360"/>
        <v>0.43978333774849393</v>
      </c>
      <c r="J66301">
        <f t="shared" si="8361"/>
        <v>11.061389224162713</v>
      </c>
      <c r="L66301">
        <f t="shared" si="8362"/>
        <v>2023</v>
      </c>
      <c r="M66301">
        <f t="shared" si="8363"/>
        <v>2</v>
      </c>
      <c r="N66301">
        <f t="shared" si="8364"/>
        <v>26</v>
      </c>
      <c r="O66301">
        <f t="shared" si="8365"/>
        <v>11.061389224162713</v>
      </c>
    </row>
    <row r="66302" spans="2:15" x14ac:dyDescent="0.25">
      <c r="B66302" s="3">
        <v>44983.104166666664</v>
      </c>
      <c r="C66302">
        <v>15.882099999999999</v>
      </c>
      <c r="D66302">
        <v>65.167000000000002</v>
      </c>
      <c r="E66302">
        <v>14.8028</v>
      </c>
      <c r="F66302">
        <v>62.94</v>
      </c>
      <c r="G66302">
        <f t="shared" si="8358"/>
        <v>1.0792999999999999</v>
      </c>
      <c r="H66302" s="4">
        <f t="shared" si="8359"/>
        <v>0.76041742992576888</v>
      </c>
      <c r="I66302" s="4">
        <f t="shared" si="8360"/>
        <v>0.44041742992576888</v>
      </c>
      <c r="J66302">
        <f t="shared" si="8361"/>
        <v>11.121497912954714</v>
      </c>
      <c r="L66302">
        <f t="shared" si="8362"/>
        <v>2023</v>
      </c>
      <c r="M66302">
        <f t="shared" si="8363"/>
        <v>2</v>
      </c>
      <c r="N66302">
        <f t="shared" si="8364"/>
        <v>26</v>
      </c>
      <c r="O66302">
        <f t="shared" si="8365"/>
        <v>11.121497912954714</v>
      </c>
    </row>
    <row r="66303" spans="2:15" x14ac:dyDescent="0.25">
      <c r="B66303" s="3">
        <v>44983.114583333336</v>
      </c>
      <c r="C66303">
        <v>15.878399999999999</v>
      </c>
      <c r="D66303">
        <v>65.167000000000002</v>
      </c>
      <c r="E66303">
        <v>14.8018</v>
      </c>
      <c r="F66303">
        <v>62.597999999999999</v>
      </c>
      <c r="G66303">
        <f t="shared" si="8358"/>
        <v>1.0765999999999991</v>
      </c>
      <c r="H66303" s="4">
        <f t="shared" si="8359"/>
        <v>0.75851515339394238</v>
      </c>
      <c r="I66303" s="4">
        <f t="shared" si="8360"/>
        <v>0.43851515339394237</v>
      </c>
      <c r="J66303">
        <f t="shared" si="8361"/>
        <v>10.941887774854983</v>
      </c>
      <c r="L66303">
        <f t="shared" si="8362"/>
        <v>2023</v>
      </c>
      <c r="M66303">
        <f t="shared" si="8363"/>
        <v>2</v>
      </c>
      <c r="N66303">
        <f t="shared" si="8364"/>
        <v>26</v>
      </c>
      <c r="O66303">
        <f t="shared" si="8365"/>
        <v>10.941887774854983</v>
      </c>
    </row>
    <row r="66304" spans="2:15" x14ac:dyDescent="0.25">
      <c r="B66304" s="3">
        <v>44983.125</v>
      </c>
      <c r="C66304">
        <v>15.874700000000001</v>
      </c>
      <c r="D66304">
        <v>65.167000000000002</v>
      </c>
      <c r="E66304">
        <v>14.8024</v>
      </c>
      <c r="F66304">
        <v>62.253999999999998</v>
      </c>
      <c r="G66304">
        <f t="shared" si="8358"/>
        <v>1.0723000000000003</v>
      </c>
      <c r="H66304" s="4">
        <f t="shared" si="8359"/>
        <v>0.75548560188029468</v>
      </c>
      <c r="I66304" s="4">
        <f t="shared" si="8360"/>
        <v>0.43548560188029467</v>
      </c>
      <c r="J66304">
        <f t="shared" si="8361"/>
        <v>10.660250632397982</v>
      </c>
      <c r="L66304">
        <f t="shared" si="8362"/>
        <v>2023</v>
      </c>
      <c r="M66304">
        <f t="shared" si="8363"/>
        <v>2</v>
      </c>
      <c r="N66304">
        <f t="shared" si="8364"/>
        <v>26</v>
      </c>
      <c r="O66304">
        <f t="shared" si="8365"/>
        <v>10.660250632397982</v>
      </c>
    </row>
    <row r="66305" spans="2:15" x14ac:dyDescent="0.25">
      <c r="B66305" s="3">
        <v>44983.135416666664</v>
      </c>
      <c r="C66305">
        <v>15.8729</v>
      </c>
      <c r="D66305">
        <v>65.167000000000002</v>
      </c>
      <c r="E66305">
        <v>14.801399999999999</v>
      </c>
      <c r="F66305">
        <v>61.911999999999999</v>
      </c>
      <c r="G66305">
        <f t="shared" si="8358"/>
        <v>1.0715000000000003</v>
      </c>
      <c r="H66305" s="4">
        <f t="shared" si="8359"/>
        <v>0.75492196438938364</v>
      </c>
      <c r="I66305" s="4">
        <f t="shared" si="8360"/>
        <v>0.43492196438938363</v>
      </c>
      <c r="J66305">
        <f t="shared" si="8361"/>
        <v>10.608446212073577</v>
      </c>
      <c r="L66305">
        <f t="shared" si="8362"/>
        <v>2023</v>
      </c>
      <c r="M66305">
        <f t="shared" si="8363"/>
        <v>2</v>
      </c>
      <c r="N66305">
        <f t="shared" si="8364"/>
        <v>26</v>
      </c>
      <c r="O66305">
        <f t="shared" si="8365"/>
        <v>10.608446212073577</v>
      </c>
    </row>
    <row r="66306" spans="2:15" x14ac:dyDescent="0.25">
      <c r="B66306" s="3">
        <v>44983.145833333336</v>
      </c>
      <c r="C66306">
        <v>15.871</v>
      </c>
      <c r="D66306">
        <v>65.167000000000002</v>
      </c>
      <c r="E66306">
        <v>14.8004</v>
      </c>
      <c r="F66306">
        <v>61.569000000000003</v>
      </c>
      <c r="G66306">
        <f t="shared" si="8358"/>
        <v>1.0706000000000007</v>
      </c>
      <c r="H66306" s="4">
        <f t="shared" si="8359"/>
        <v>0.75428787221210836</v>
      </c>
      <c r="I66306" s="4">
        <f t="shared" si="8360"/>
        <v>0.43428787221210835</v>
      </c>
      <c r="J66306">
        <f t="shared" si="8361"/>
        <v>10.550387420265535</v>
      </c>
      <c r="L66306">
        <f t="shared" si="8362"/>
        <v>2023</v>
      </c>
      <c r="M66306">
        <f t="shared" si="8363"/>
        <v>2</v>
      </c>
      <c r="N66306">
        <f t="shared" si="8364"/>
        <v>26</v>
      </c>
      <c r="O66306">
        <f t="shared" si="8365"/>
        <v>10.550387420265535</v>
      </c>
    </row>
    <row r="66307" spans="2:15" x14ac:dyDescent="0.25">
      <c r="B66307" s="3">
        <v>44983.15625</v>
      </c>
      <c r="C66307">
        <v>15.869300000000001</v>
      </c>
      <c r="D66307">
        <v>65.167000000000002</v>
      </c>
      <c r="E66307">
        <v>14.7995</v>
      </c>
      <c r="F66307">
        <v>61.226999999999997</v>
      </c>
      <c r="G66307">
        <f t="shared" si="8358"/>
        <v>1.0698000000000008</v>
      </c>
      <c r="H66307" s="4">
        <f t="shared" si="8359"/>
        <v>0.75372423472119709</v>
      </c>
      <c r="I66307" s="4">
        <f t="shared" si="8360"/>
        <v>0.43372423472119709</v>
      </c>
      <c r="J66307">
        <f t="shared" si="8361"/>
        <v>10.498975743435938</v>
      </c>
      <c r="L66307">
        <f t="shared" si="8362"/>
        <v>2023</v>
      </c>
      <c r="M66307">
        <f t="shared" si="8363"/>
        <v>2</v>
      </c>
      <c r="N66307">
        <f t="shared" si="8364"/>
        <v>26</v>
      </c>
      <c r="O66307">
        <f t="shared" si="8365"/>
        <v>10.498975743435938</v>
      </c>
    </row>
    <row r="66308" spans="2:15" x14ac:dyDescent="0.25">
      <c r="B66308" s="3">
        <v>44983.166666666664</v>
      </c>
      <c r="C66308">
        <v>15.869300000000001</v>
      </c>
      <c r="D66308">
        <v>65.167000000000002</v>
      </c>
      <c r="E66308">
        <v>14.797000000000001</v>
      </c>
      <c r="F66308">
        <v>60.883000000000003</v>
      </c>
      <c r="G66308">
        <f t="shared" si="8358"/>
        <v>1.0723000000000003</v>
      </c>
      <c r="H66308" s="4">
        <f t="shared" si="8359"/>
        <v>0.75548560188029468</v>
      </c>
      <c r="I66308" s="4">
        <f t="shared" si="8360"/>
        <v>0.43548560188029467</v>
      </c>
      <c r="J66308">
        <f t="shared" si="8361"/>
        <v>10.660250632397982</v>
      </c>
      <c r="L66308">
        <f t="shared" si="8362"/>
        <v>2023</v>
      </c>
      <c r="M66308">
        <f t="shared" si="8363"/>
        <v>2</v>
      </c>
      <c r="N66308">
        <f t="shared" si="8364"/>
        <v>26</v>
      </c>
      <c r="O66308">
        <f t="shared" si="8365"/>
        <v>10.660250632397982</v>
      </c>
    </row>
    <row r="66309" spans="2:15" x14ac:dyDescent="0.25">
      <c r="B66309" s="3">
        <v>44983.177083333336</v>
      </c>
      <c r="C66309">
        <v>15.8657</v>
      </c>
      <c r="D66309">
        <v>65.167000000000002</v>
      </c>
      <c r="E66309">
        <v>14.794600000000001</v>
      </c>
      <c r="F66309">
        <v>60.539000000000001</v>
      </c>
      <c r="G66309">
        <f t="shared" ref="G66309:G66372" si="8366">C66309-E66309</f>
        <v>1.0710999999999995</v>
      </c>
      <c r="H66309" s="4">
        <f t="shared" ref="H66309:H66372" si="8367">1000*G66309/2.2/(2.54^2)/100</f>
        <v>0.75464014564392723</v>
      </c>
      <c r="I66309" s="4">
        <f t="shared" ref="I66309:I66372" si="8368">H66309-($Y$3-$Y$4)/100</f>
        <v>0.43464014564392722</v>
      </c>
      <c r="J66309">
        <f t="shared" ref="J66309:J66372" si="8369">IF(I66309&lt;0,0,243.07*I66309^3.7614)</f>
        <v>10.582613425044022</v>
      </c>
      <c r="L66309">
        <f t="shared" ref="L66309:L66372" si="8370">YEAR(B66309)</f>
        <v>2023</v>
      </c>
      <c r="M66309">
        <f t="shared" ref="M66309:M66372" si="8371">MONTH(B66309)</f>
        <v>2</v>
      </c>
      <c r="N66309">
        <f t="shared" ref="N66309:N66372" si="8372">DAY(B66309)</f>
        <v>26</v>
      </c>
      <c r="O66309">
        <f t="shared" ref="O66309:O66372" si="8373">J66309</f>
        <v>10.582613425044022</v>
      </c>
    </row>
    <row r="66310" spans="2:15" x14ac:dyDescent="0.25">
      <c r="B66310" s="3">
        <v>44983.1875</v>
      </c>
      <c r="C66310">
        <v>15.8657</v>
      </c>
      <c r="D66310">
        <v>65.167000000000002</v>
      </c>
      <c r="E66310">
        <v>14.795199999999999</v>
      </c>
      <c r="F66310">
        <v>60.195</v>
      </c>
      <c r="G66310">
        <f t="shared" si="8366"/>
        <v>1.0705000000000009</v>
      </c>
      <c r="H66310" s="4">
        <f t="shared" si="8367"/>
        <v>0.75421741752574478</v>
      </c>
      <c r="I66310" s="4">
        <f t="shared" si="8368"/>
        <v>0.43421741752574478</v>
      </c>
      <c r="J66310">
        <f t="shared" si="8369"/>
        <v>10.543950874932912</v>
      </c>
      <c r="L66310">
        <f t="shared" si="8370"/>
        <v>2023</v>
      </c>
      <c r="M66310">
        <f t="shared" si="8371"/>
        <v>2</v>
      </c>
      <c r="N66310">
        <f t="shared" si="8372"/>
        <v>26</v>
      </c>
      <c r="O66310">
        <f t="shared" si="8373"/>
        <v>10.543950874932912</v>
      </c>
    </row>
    <row r="66311" spans="2:15" x14ac:dyDescent="0.25">
      <c r="B66311" s="3">
        <v>44983.197916666664</v>
      </c>
      <c r="C66311">
        <v>15.8621</v>
      </c>
      <c r="D66311">
        <v>65.167000000000002</v>
      </c>
      <c r="E66311">
        <v>14.791700000000001</v>
      </c>
      <c r="F66311">
        <v>60.024000000000001</v>
      </c>
      <c r="G66311">
        <f t="shared" si="8366"/>
        <v>1.0703999999999994</v>
      </c>
      <c r="H66311" s="4">
        <f t="shared" si="8367"/>
        <v>0.75414696283937976</v>
      </c>
      <c r="I66311" s="4">
        <f t="shared" si="8368"/>
        <v>0.43414696283937976</v>
      </c>
      <c r="J66311">
        <f t="shared" si="8369"/>
        <v>10.537517212884719</v>
      </c>
      <c r="L66311">
        <f t="shared" si="8370"/>
        <v>2023</v>
      </c>
      <c r="M66311">
        <f t="shared" si="8371"/>
        <v>2</v>
      </c>
      <c r="N66311">
        <f t="shared" si="8372"/>
        <v>26</v>
      </c>
      <c r="O66311">
        <f t="shared" si="8373"/>
        <v>10.537517212884719</v>
      </c>
    </row>
    <row r="66312" spans="2:15" x14ac:dyDescent="0.25">
      <c r="B66312" s="3">
        <v>44983.208333333336</v>
      </c>
      <c r="C66312">
        <v>15.860200000000001</v>
      </c>
      <c r="D66312">
        <v>65.167000000000002</v>
      </c>
      <c r="E66312">
        <v>14.7956</v>
      </c>
      <c r="F66312">
        <v>59.850999999999999</v>
      </c>
      <c r="G66312">
        <f t="shared" si="8366"/>
        <v>1.0646000000000004</v>
      </c>
      <c r="H66312" s="4">
        <f t="shared" si="8367"/>
        <v>0.75006059103027312</v>
      </c>
      <c r="I66312" s="4">
        <f t="shared" si="8368"/>
        <v>0.43006059103027311</v>
      </c>
      <c r="J66312">
        <f t="shared" si="8369"/>
        <v>10.169269966761092</v>
      </c>
      <c r="L66312">
        <f t="shared" si="8370"/>
        <v>2023</v>
      </c>
      <c r="M66312">
        <f t="shared" si="8371"/>
        <v>2</v>
      </c>
      <c r="N66312">
        <f t="shared" si="8372"/>
        <v>26</v>
      </c>
      <c r="O66312">
        <f t="shared" si="8373"/>
        <v>10.169269966761092</v>
      </c>
    </row>
    <row r="66313" spans="2:15" x14ac:dyDescent="0.25">
      <c r="B66313" s="3">
        <v>44983.21875</v>
      </c>
      <c r="C66313">
        <v>15.8565</v>
      </c>
      <c r="D66313">
        <v>65.167000000000002</v>
      </c>
      <c r="E66313">
        <v>14.792299999999999</v>
      </c>
      <c r="F66313">
        <v>59.68</v>
      </c>
      <c r="G66313">
        <f t="shared" si="8366"/>
        <v>1.0642000000000014</v>
      </c>
      <c r="H66313" s="4">
        <f t="shared" si="8367"/>
        <v>0.74977877228481815</v>
      </c>
      <c r="I66313" s="4">
        <f t="shared" si="8368"/>
        <v>0.42977877228481814</v>
      </c>
      <c r="J66313">
        <f t="shared" si="8369"/>
        <v>10.144226954711289</v>
      </c>
      <c r="L66313">
        <f t="shared" si="8370"/>
        <v>2023</v>
      </c>
      <c r="M66313">
        <f t="shared" si="8371"/>
        <v>2</v>
      </c>
      <c r="N66313">
        <f t="shared" si="8372"/>
        <v>26</v>
      </c>
      <c r="O66313">
        <f t="shared" si="8373"/>
        <v>10.144226954711289</v>
      </c>
    </row>
    <row r="66314" spans="2:15" x14ac:dyDescent="0.25">
      <c r="B66314" s="3">
        <v>44983.229166666664</v>
      </c>
      <c r="C66314">
        <v>15.860200000000001</v>
      </c>
      <c r="D66314">
        <v>65.167000000000002</v>
      </c>
      <c r="E66314">
        <v>14.7933</v>
      </c>
      <c r="F66314">
        <v>59.508000000000003</v>
      </c>
      <c r="G66314">
        <f t="shared" si="8366"/>
        <v>1.0669000000000004</v>
      </c>
      <c r="H66314" s="4">
        <f t="shared" si="8367"/>
        <v>0.75168104881664322</v>
      </c>
      <c r="I66314" s="4">
        <f t="shared" si="8368"/>
        <v>0.43168104881664321</v>
      </c>
      <c r="J66314">
        <f t="shared" si="8369"/>
        <v>10.314149114812114</v>
      </c>
      <c r="L66314">
        <f t="shared" si="8370"/>
        <v>2023</v>
      </c>
      <c r="M66314">
        <f t="shared" si="8371"/>
        <v>2</v>
      </c>
      <c r="N66314">
        <f t="shared" si="8372"/>
        <v>26</v>
      </c>
      <c r="O66314">
        <f t="shared" si="8373"/>
        <v>10.314149114812114</v>
      </c>
    </row>
    <row r="66315" spans="2:15" x14ac:dyDescent="0.25">
      <c r="B66315" s="3">
        <v>44983.239583333336</v>
      </c>
      <c r="C66315">
        <v>15.8584</v>
      </c>
      <c r="D66315">
        <v>65.167000000000002</v>
      </c>
      <c r="E66315">
        <v>14.785399999999999</v>
      </c>
      <c r="F66315">
        <v>59.337000000000003</v>
      </c>
      <c r="G66315">
        <f t="shared" si="8366"/>
        <v>1.0730000000000004</v>
      </c>
      <c r="H66315" s="4">
        <f t="shared" si="8367"/>
        <v>0.75597878468484236</v>
      </c>
      <c r="I66315" s="4">
        <f t="shared" si="8368"/>
        <v>0.43597878468484236</v>
      </c>
      <c r="J66315">
        <f t="shared" si="8369"/>
        <v>10.70573163777706</v>
      </c>
      <c r="L66315">
        <f t="shared" si="8370"/>
        <v>2023</v>
      </c>
      <c r="M66315">
        <f t="shared" si="8371"/>
        <v>2</v>
      </c>
      <c r="N66315">
        <f t="shared" si="8372"/>
        <v>26</v>
      </c>
      <c r="O66315">
        <f t="shared" si="8373"/>
        <v>10.70573163777706</v>
      </c>
    </row>
    <row r="66316" spans="2:15" x14ac:dyDescent="0.25">
      <c r="B66316" s="3">
        <v>44983.25</v>
      </c>
      <c r="C66316">
        <v>15.860200000000001</v>
      </c>
      <c r="D66316">
        <v>65.167000000000002</v>
      </c>
      <c r="E66316">
        <v>14.786</v>
      </c>
      <c r="F66316">
        <v>58.993000000000002</v>
      </c>
      <c r="G66316">
        <f t="shared" si="8366"/>
        <v>1.0742000000000012</v>
      </c>
      <c r="H66316" s="4">
        <f t="shared" si="8367"/>
        <v>0.75682424092120981</v>
      </c>
      <c r="I66316" s="4">
        <f t="shared" si="8368"/>
        <v>0.43682424092120981</v>
      </c>
      <c r="J66316">
        <f t="shared" si="8369"/>
        <v>10.784030279304533</v>
      </c>
      <c r="L66316">
        <f t="shared" si="8370"/>
        <v>2023</v>
      </c>
      <c r="M66316">
        <f t="shared" si="8371"/>
        <v>2</v>
      </c>
      <c r="N66316">
        <f t="shared" si="8372"/>
        <v>26</v>
      </c>
      <c r="O66316">
        <f t="shared" si="8373"/>
        <v>10.784030279304533</v>
      </c>
    </row>
    <row r="66317" spans="2:15" x14ac:dyDescent="0.25">
      <c r="B66317" s="3">
        <v>44983.260416666664</v>
      </c>
      <c r="C66317">
        <v>15.8584</v>
      </c>
      <c r="D66317">
        <v>65.167000000000002</v>
      </c>
      <c r="E66317">
        <v>14.781499999999999</v>
      </c>
      <c r="F66317">
        <v>58.993000000000002</v>
      </c>
      <c r="G66317">
        <f t="shared" si="8366"/>
        <v>1.0769000000000002</v>
      </c>
      <c r="H66317" s="4">
        <f t="shared" si="8367"/>
        <v>0.75872651745303488</v>
      </c>
      <c r="I66317" s="4">
        <f t="shared" si="8368"/>
        <v>0.43872651745303487</v>
      </c>
      <c r="J66317">
        <f t="shared" si="8369"/>
        <v>10.961738543080727</v>
      </c>
      <c r="L66317">
        <f t="shared" si="8370"/>
        <v>2023</v>
      </c>
      <c r="M66317">
        <f t="shared" si="8371"/>
        <v>2</v>
      </c>
      <c r="N66317">
        <f t="shared" si="8372"/>
        <v>26</v>
      </c>
      <c r="O66317">
        <f t="shared" si="8373"/>
        <v>10.961738543080727</v>
      </c>
    </row>
    <row r="66318" spans="2:15" x14ac:dyDescent="0.25">
      <c r="B66318" s="3">
        <v>44983.270833333336</v>
      </c>
      <c r="C66318">
        <v>15.863799999999999</v>
      </c>
      <c r="D66318">
        <v>65.167000000000002</v>
      </c>
      <c r="E66318">
        <v>14.7807</v>
      </c>
      <c r="F66318">
        <v>59.164000000000001</v>
      </c>
      <c r="G66318">
        <f t="shared" si="8366"/>
        <v>1.0831</v>
      </c>
      <c r="H66318" s="4">
        <f t="shared" si="8367"/>
        <v>0.76309470800759771</v>
      </c>
      <c r="I66318" s="4">
        <f t="shared" si="8368"/>
        <v>0.4430947080075977</v>
      </c>
      <c r="J66318">
        <f t="shared" si="8369"/>
        <v>11.377937235097072</v>
      </c>
      <c r="L66318">
        <f t="shared" si="8370"/>
        <v>2023</v>
      </c>
      <c r="M66318">
        <f t="shared" si="8371"/>
        <v>2</v>
      </c>
      <c r="N66318">
        <f t="shared" si="8372"/>
        <v>26</v>
      </c>
      <c r="O66318">
        <f t="shared" si="8373"/>
        <v>11.377937235097072</v>
      </c>
    </row>
    <row r="66319" spans="2:15" x14ac:dyDescent="0.25">
      <c r="B66319" s="3">
        <v>44983.28125</v>
      </c>
      <c r="C66319">
        <v>15.8657</v>
      </c>
      <c r="D66319">
        <v>65.167000000000002</v>
      </c>
      <c r="E66319">
        <v>14.782</v>
      </c>
      <c r="F66319">
        <v>59.68</v>
      </c>
      <c r="G66319">
        <f t="shared" si="8366"/>
        <v>1.0837000000000003</v>
      </c>
      <c r="H66319" s="4">
        <f t="shared" si="8367"/>
        <v>0.76351743612578149</v>
      </c>
      <c r="I66319" s="4">
        <f t="shared" si="8368"/>
        <v>0.44351743612578148</v>
      </c>
      <c r="J66319">
        <f t="shared" si="8369"/>
        <v>11.418820883003049</v>
      </c>
      <c r="L66319">
        <f t="shared" si="8370"/>
        <v>2023</v>
      </c>
      <c r="M66319">
        <f t="shared" si="8371"/>
        <v>2</v>
      </c>
      <c r="N66319">
        <f t="shared" si="8372"/>
        <v>26</v>
      </c>
      <c r="O66319">
        <f t="shared" si="8373"/>
        <v>11.418820883003049</v>
      </c>
    </row>
    <row r="66320" spans="2:15" x14ac:dyDescent="0.25">
      <c r="B66320" s="3">
        <v>44983.291666666664</v>
      </c>
      <c r="C66320">
        <v>15.863799999999999</v>
      </c>
      <c r="D66320">
        <v>65.167000000000002</v>
      </c>
      <c r="E66320">
        <v>14.782400000000001</v>
      </c>
      <c r="F66320">
        <v>60.368000000000002</v>
      </c>
      <c r="G66320">
        <f t="shared" si="8366"/>
        <v>1.0813999999999986</v>
      </c>
      <c r="H66320" s="4">
        <f t="shared" si="8367"/>
        <v>0.76189697833941006</v>
      </c>
      <c r="I66320" s="4">
        <f t="shared" si="8368"/>
        <v>0.44189697833941005</v>
      </c>
      <c r="J66320">
        <f t="shared" si="8369"/>
        <v>11.262683771626527</v>
      </c>
      <c r="L66320">
        <f t="shared" si="8370"/>
        <v>2023</v>
      </c>
      <c r="M66320">
        <f t="shared" si="8371"/>
        <v>2</v>
      </c>
      <c r="N66320">
        <f t="shared" si="8372"/>
        <v>26</v>
      </c>
      <c r="O66320">
        <f t="shared" si="8373"/>
        <v>11.262683771626527</v>
      </c>
    </row>
    <row r="66321" spans="2:15" x14ac:dyDescent="0.25">
      <c r="B66321" s="3">
        <v>44983.302083333336</v>
      </c>
      <c r="C66321">
        <v>15.863799999999999</v>
      </c>
      <c r="D66321">
        <v>65.167000000000002</v>
      </c>
      <c r="E66321">
        <v>14.7799</v>
      </c>
      <c r="F66321">
        <v>61.054000000000002</v>
      </c>
      <c r="G66321">
        <f t="shared" si="8366"/>
        <v>1.0838999999999999</v>
      </c>
      <c r="H66321" s="4">
        <f t="shared" si="8367"/>
        <v>0.76365834549850897</v>
      </c>
      <c r="I66321" s="4">
        <f t="shared" si="8368"/>
        <v>0.44365834549850897</v>
      </c>
      <c r="J66321">
        <f t="shared" si="8369"/>
        <v>11.432472700253211</v>
      </c>
      <c r="L66321">
        <f t="shared" si="8370"/>
        <v>2023</v>
      </c>
      <c r="M66321">
        <f t="shared" si="8371"/>
        <v>2</v>
      </c>
      <c r="N66321">
        <f t="shared" si="8372"/>
        <v>26</v>
      </c>
      <c r="O66321">
        <f t="shared" si="8373"/>
        <v>11.432472700253211</v>
      </c>
    </row>
    <row r="66322" spans="2:15" x14ac:dyDescent="0.25">
      <c r="B66322" s="3">
        <v>44983.3125</v>
      </c>
      <c r="C66322">
        <v>15.8621</v>
      </c>
      <c r="D66322">
        <v>65.167000000000002</v>
      </c>
      <c r="E66322">
        <v>14.780900000000001</v>
      </c>
      <c r="F66322">
        <v>61.398000000000003</v>
      </c>
      <c r="G66322">
        <f t="shared" si="8366"/>
        <v>1.0811999999999991</v>
      </c>
      <c r="H66322" s="4">
        <f t="shared" si="8367"/>
        <v>0.76175606896668269</v>
      </c>
      <c r="I66322" s="4">
        <f t="shared" si="8368"/>
        <v>0.44175606896668268</v>
      </c>
      <c r="J66322">
        <f t="shared" si="8369"/>
        <v>11.249181120474711</v>
      </c>
      <c r="L66322">
        <f t="shared" si="8370"/>
        <v>2023</v>
      </c>
      <c r="M66322">
        <f t="shared" si="8371"/>
        <v>2</v>
      </c>
      <c r="N66322">
        <f t="shared" si="8372"/>
        <v>26</v>
      </c>
      <c r="O66322">
        <f t="shared" si="8373"/>
        <v>11.249181120474711</v>
      </c>
    </row>
    <row r="66323" spans="2:15" x14ac:dyDescent="0.25">
      <c r="B66323" s="3">
        <v>44983.322916666664</v>
      </c>
      <c r="C66323">
        <v>15.8621</v>
      </c>
      <c r="D66323">
        <v>65.167000000000002</v>
      </c>
      <c r="E66323">
        <v>14.776</v>
      </c>
      <c r="F66323">
        <v>61.741</v>
      </c>
      <c r="G66323">
        <f t="shared" si="8366"/>
        <v>1.0861000000000001</v>
      </c>
      <c r="H66323" s="4">
        <f t="shared" si="8367"/>
        <v>0.76520834859851528</v>
      </c>
      <c r="I66323" s="4">
        <f t="shared" si="8368"/>
        <v>0.44520834859851527</v>
      </c>
      <c r="J66323">
        <f t="shared" si="8369"/>
        <v>11.583434744484819</v>
      </c>
      <c r="L66323">
        <f t="shared" si="8370"/>
        <v>2023</v>
      </c>
      <c r="M66323">
        <f t="shared" si="8371"/>
        <v>2</v>
      </c>
      <c r="N66323">
        <f t="shared" si="8372"/>
        <v>26</v>
      </c>
      <c r="O66323">
        <f t="shared" si="8373"/>
        <v>11.583434744484819</v>
      </c>
    </row>
    <row r="66324" spans="2:15" x14ac:dyDescent="0.25">
      <c r="B66324" s="3">
        <v>44983.333333333336</v>
      </c>
      <c r="C66324">
        <v>15.8657</v>
      </c>
      <c r="D66324">
        <v>65.167000000000002</v>
      </c>
      <c r="E66324">
        <v>14.775600000000001</v>
      </c>
      <c r="F66324">
        <v>62.082999999999998</v>
      </c>
      <c r="G66324">
        <f t="shared" si="8366"/>
        <v>1.0900999999999996</v>
      </c>
      <c r="H66324" s="4">
        <f t="shared" si="8367"/>
        <v>0.76802653605307181</v>
      </c>
      <c r="I66324" s="4">
        <f t="shared" si="8368"/>
        <v>0.4480265360530718</v>
      </c>
      <c r="J66324">
        <f t="shared" si="8369"/>
        <v>11.861653657865256</v>
      </c>
      <c r="L66324">
        <f t="shared" si="8370"/>
        <v>2023</v>
      </c>
      <c r="M66324">
        <f t="shared" si="8371"/>
        <v>2</v>
      </c>
      <c r="N66324">
        <f t="shared" si="8372"/>
        <v>26</v>
      </c>
      <c r="O66324">
        <f t="shared" si="8373"/>
        <v>11.861653657865256</v>
      </c>
    </row>
    <row r="66325" spans="2:15" x14ac:dyDescent="0.25">
      <c r="B66325" s="3">
        <v>44983.34375</v>
      </c>
      <c r="C66325">
        <v>15.871</v>
      </c>
      <c r="D66325">
        <v>65.167000000000002</v>
      </c>
      <c r="E66325">
        <v>14.7775</v>
      </c>
      <c r="F66325">
        <v>62.253999999999998</v>
      </c>
      <c r="G66325">
        <f t="shared" si="8366"/>
        <v>1.0935000000000006</v>
      </c>
      <c r="H66325" s="4">
        <f t="shared" si="8367"/>
        <v>0.77042199538944578</v>
      </c>
      <c r="I66325" s="4">
        <f t="shared" si="8368"/>
        <v>0.45042199538944577</v>
      </c>
      <c r="J66325">
        <f t="shared" si="8369"/>
        <v>12.101970433319201</v>
      </c>
      <c r="L66325">
        <f t="shared" si="8370"/>
        <v>2023</v>
      </c>
      <c r="M66325">
        <f t="shared" si="8371"/>
        <v>2</v>
      </c>
      <c r="N66325">
        <f t="shared" si="8372"/>
        <v>26</v>
      </c>
      <c r="O66325">
        <f t="shared" si="8373"/>
        <v>12.101970433319201</v>
      </c>
    </row>
    <row r="66326" spans="2:15" x14ac:dyDescent="0.25">
      <c r="B66326" s="3">
        <v>44983.354166666664</v>
      </c>
      <c r="C66326">
        <v>15.871</v>
      </c>
      <c r="D66326">
        <v>65.167000000000002</v>
      </c>
      <c r="E66326">
        <v>14.775</v>
      </c>
      <c r="F66326">
        <v>62.424999999999997</v>
      </c>
      <c r="G66326">
        <f t="shared" si="8366"/>
        <v>1.0960000000000001</v>
      </c>
      <c r="H66326" s="4">
        <f t="shared" si="8367"/>
        <v>0.77218336254854325</v>
      </c>
      <c r="I66326" s="4">
        <f t="shared" si="8368"/>
        <v>0.45218336254854324</v>
      </c>
      <c r="J66326">
        <f t="shared" si="8369"/>
        <v>12.280940255836208</v>
      </c>
      <c r="L66326">
        <f t="shared" si="8370"/>
        <v>2023</v>
      </c>
      <c r="M66326">
        <f t="shared" si="8371"/>
        <v>2</v>
      </c>
      <c r="N66326">
        <f t="shared" si="8372"/>
        <v>26</v>
      </c>
      <c r="O66326">
        <f t="shared" si="8373"/>
        <v>12.280940255836208</v>
      </c>
    </row>
    <row r="66327" spans="2:15" x14ac:dyDescent="0.25">
      <c r="B66327" s="3">
        <v>44983.364583333336</v>
      </c>
      <c r="C66327">
        <v>15.8729</v>
      </c>
      <c r="D66327">
        <v>65.167000000000002</v>
      </c>
      <c r="E66327">
        <v>14.7735</v>
      </c>
      <c r="F66327">
        <v>62.424999999999997</v>
      </c>
      <c r="G66327">
        <f t="shared" si="8366"/>
        <v>1.0993999999999993</v>
      </c>
      <c r="H66327" s="4">
        <f t="shared" si="8367"/>
        <v>0.77457882188491578</v>
      </c>
      <c r="I66327" s="4">
        <f t="shared" si="8368"/>
        <v>0.45457882188491577</v>
      </c>
      <c r="J66327">
        <f t="shared" si="8369"/>
        <v>12.527447783541469</v>
      </c>
      <c r="L66327">
        <f t="shared" si="8370"/>
        <v>2023</v>
      </c>
      <c r="M66327">
        <f t="shared" si="8371"/>
        <v>2</v>
      </c>
      <c r="N66327">
        <f t="shared" si="8372"/>
        <v>26</v>
      </c>
      <c r="O66327">
        <f t="shared" si="8373"/>
        <v>12.527447783541469</v>
      </c>
    </row>
    <row r="66328" spans="2:15" x14ac:dyDescent="0.25">
      <c r="B66328" s="3">
        <v>44983.375</v>
      </c>
      <c r="C66328">
        <v>15.8729</v>
      </c>
      <c r="D66328">
        <v>65.167000000000002</v>
      </c>
      <c r="E66328">
        <v>14.776999999999999</v>
      </c>
      <c r="F66328">
        <v>62.597999999999999</v>
      </c>
      <c r="G66328">
        <f t="shared" si="8366"/>
        <v>1.0959000000000003</v>
      </c>
      <c r="H66328" s="4">
        <f t="shared" si="8367"/>
        <v>0.77211290786217956</v>
      </c>
      <c r="I66328" s="4">
        <f t="shared" si="8368"/>
        <v>0.45211290786217956</v>
      </c>
      <c r="J66328">
        <f t="shared" si="8369"/>
        <v>12.273744390690846</v>
      </c>
      <c r="L66328">
        <f t="shared" si="8370"/>
        <v>2023</v>
      </c>
      <c r="M66328">
        <f t="shared" si="8371"/>
        <v>2</v>
      </c>
      <c r="N66328">
        <f t="shared" si="8372"/>
        <v>26</v>
      </c>
      <c r="O66328">
        <f t="shared" si="8373"/>
        <v>12.273744390690846</v>
      </c>
    </row>
    <row r="66329" spans="2:15" x14ac:dyDescent="0.25">
      <c r="B66329" s="3">
        <v>44983.385416666664</v>
      </c>
      <c r="C66329">
        <v>15.8766</v>
      </c>
      <c r="D66329">
        <v>65.167000000000002</v>
      </c>
      <c r="E66329">
        <v>14.7789</v>
      </c>
      <c r="F66329">
        <v>62.768999999999998</v>
      </c>
      <c r="G66329">
        <f t="shared" si="8366"/>
        <v>1.0976999999999997</v>
      </c>
      <c r="H66329" s="4">
        <f t="shared" si="8367"/>
        <v>0.77338109221672946</v>
      </c>
      <c r="I66329" s="4">
        <f t="shared" si="8368"/>
        <v>0.45338109221672945</v>
      </c>
      <c r="J66329">
        <f t="shared" si="8369"/>
        <v>12.403744454370871</v>
      </c>
      <c r="L66329">
        <f t="shared" si="8370"/>
        <v>2023</v>
      </c>
      <c r="M66329">
        <f t="shared" si="8371"/>
        <v>2</v>
      </c>
      <c r="N66329">
        <f t="shared" si="8372"/>
        <v>26</v>
      </c>
      <c r="O66329">
        <f t="shared" si="8373"/>
        <v>12.403744454370871</v>
      </c>
    </row>
    <row r="66330" spans="2:15" x14ac:dyDescent="0.25">
      <c r="B66330" s="3">
        <v>44983.395833333336</v>
      </c>
      <c r="C66330">
        <v>15.8766</v>
      </c>
      <c r="D66330">
        <v>65.167000000000002</v>
      </c>
      <c r="E66330">
        <v>14.7804</v>
      </c>
      <c r="F66330">
        <v>62.768999999999998</v>
      </c>
      <c r="G66330">
        <f t="shared" si="8366"/>
        <v>1.0961999999999996</v>
      </c>
      <c r="H66330" s="4">
        <f t="shared" si="8367"/>
        <v>0.77232427192127073</v>
      </c>
      <c r="I66330" s="4">
        <f t="shared" si="8368"/>
        <v>0.45232427192127073</v>
      </c>
      <c r="J66330">
        <f t="shared" si="8369"/>
        <v>12.295341277118364</v>
      </c>
      <c r="L66330">
        <f t="shared" si="8370"/>
        <v>2023</v>
      </c>
      <c r="M66330">
        <f t="shared" si="8371"/>
        <v>2</v>
      </c>
      <c r="N66330">
        <f t="shared" si="8372"/>
        <v>26</v>
      </c>
      <c r="O66330">
        <f t="shared" si="8373"/>
        <v>12.295341277118364</v>
      </c>
    </row>
    <row r="66331" spans="2:15" x14ac:dyDescent="0.25">
      <c r="B66331" s="3">
        <v>44983.40625</v>
      </c>
      <c r="C66331">
        <v>15.878399999999999</v>
      </c>
      <c r="D66331">
        <v>65.167000000000002</v>
      </c>
      <c r="E66331">
        <v>14.779299999999999</v>
      </c>
      <c r="F66331">
        <v>62.94</v>
      </c>
      <c r="G66331">
        <f t="shared" si="8366"/>
        <v>1.0991</v>
      </c>
      <c r="H66331" s="4">
        <f t="shared" si="8367"/>
        <v>0.77436745782582461</v>
      </c>
      <c r="I66331" s="4">
        <f t="shared" si="8368"/>
        <v>0.45436745782582461</v>
      </c>
      <c r="J66331">
        <f t="shared" si="8369"/>
        <v>12.505552264653121</v>
      </c>
      <c r="L66331">
        <f t="shared" si="8370"/>
        <v>2023</v>
      </c>
      <c r="M66331">
        <f t="shared" si="8371"/>
        <v>2</v>
      </c>
      <c r="N66331">
        <f t="shared" si="8372"/>
        <v>26</v>
      </c>
      <c r="O66331">
        <f t="shared" si="8373"/>
        <v>12.505552264653121</v>
      </c>
    </row>
    <row r="66332" spans="2:15" x14ac:dyDescent="0.25">
      <c r="B66332" s="3">
        <v>44983.416666666664</v>
      </c>
      <c r="C66332">
        <v>15.878399999999999</v>
      </c>
      <c r="D66332">
        <v>65.167000000000002</v>
      </c>
      <c r="E66332">
        <v>14.778499999999999</v>
      </c>
      <c r="F66332">
        <v>63.110999999999997</v>
      </c>
      <c r="G66332">
        <f t="shared" si="8366"/>
        <v>1.0998999999999999</v>
      </c>
      <c r="H66332" s="4">
        <f t="shared" si="8367"/>
        <v>0.77493109531673587</v>
      </c>
      <c r="I66332" s="4">
        <f t="shared" si="8368"/>
        <v>0.45493109531673587</v>
      </c>
      <c r="J66332">
        <f t="shared" si="8369"/>
        <v>12.56400283975837</v>
      </c>
      <c r="L66332">
        <f t="shared" si="8370"/>
        <v>2023</v>
      </c>
      <c r="M66332">
        <f t="shared" si="8371"/>
        <v>2</v>
      </c>
      <c r="N66332">
        <f t="shared" si="8372"/>
        <v>26</v>
      </c>
      <c r="O66332">
        <f t="shared" si="8373"/>
        <v>12.56400283975837</v>
      </c>
    </row>
    <row r="66333" spans="2:15" x14ac:dyDescent="0.25">
      <c r="B66333" s="3">
        <v>44983.427083333336</v>
      </c>
      <c r="C66333">
        <v>15.8766</v>
      </c>
      <c r="D66333">
        <v>65.167000000000002</v>
      </c>
      <c r="E66333">
        <v>14.778499999999999</v>
      </c>
      <c r="F66333">
        <v>63.110999999999997</v>
      </c>
      <c r="G66333">
        <f t="shared" si="8366"/>
        <v>1.0981000000000005</v>
      </c>
      <c r="H66333" s="4">
        <f t="shared" si="8367"/>
        <v>0.77366291096218587</v>
      </c>
      <c r="I66333" s="4">
        <f t="shared" si="8368"/>
        <v>0.45366291096218586</v>
      </c>
      <c r="J66333">
        <f t="shared" si="8369"/>
        <v>12.432770074405523</v>
      </c>
      <c r="L66333">
        <f t="shared" si="8370"/>
        <v>2023</v>
      </c>
      <c r="M66333">
        <f t="shared" si="8371"/>
        <v>2</v>
      </c>
      <c r="N66333">
        <f t="shared" si="8372"/>
        <v>26</v>
      </c>
      <c r="O66333">
        <f t="shared" si="8373"/>
        <v>12.432770074405523</v>
      </c>
    </row>
    <row r="66334" spans="2:15" x14ac:dyDescent="0.25">
      <c r="B66334" s="3">
        <v>44983.4375</v>
      </c>
      <c r="C66334">
        <v>15.8766</v>
      </c>
      <c r="D66334">
        <v>65.167000000000002</v>
      </c>
      <c r="E66334">
        <v>14.778499999999999</v>
      </c>
      <c r="F66334">
        <v>63.110999999999997</v>
      </c>
      <c r="G66334">
        <f t="shared" si="8366"/>
        <v>1.0981000000000005</v>
      </c>
      <c r="H66334" s="4">
        <f t="shared" si="8367"/>
        <v>0.77366291096218587</v>
      </c>
      <c r="I66334" s="4">
        <f t="shared" si="8368"/>
        <v>0.45366291096218586</v>
      </c>
      <c r="J66334">
        <f t="shared" si="8369"/>
        <v>12.432770074405523</v>
      </c>
      <c r="L66334">
        <f t="shared" si="8370"/>
        <v>2023</v>
      </c>
      <c r="M66334">
        <f t="shared" si="8371"/>
        <v>2</v>
      </c>
      <c r="N66334">
        <f t="shared" si="8372"/>
        <v>26</v>
      </c>
      <c r="O66334">
        <f t="shared" si="8373"/>
        <v>12.432770074405523</v>
      </c>
    </row>
    <row r="66335" spans="2:15" x14ac:dyDescent="0.25">
      <c r="B66335" s="3">
        <v>44983.447916666664</v>
      </c>
      <c r="C66335">
        <v>15.878399999999999</v>
      </c>
      <c r="D66335">
        <v>65.167000000000002</v>
      </c>
      <c r="E66335">
        <v>14.783300000000001</v>
      </c>
      <c r="F66335">
        <v>63.281999999999996</v>
      </c>
      <c r="G66335">
        <f t="shared" si="8366"/>
        <v>1.0950999999999986</v>
      </c>
      <c r="H66335" s="4">
        <f t="shared" si="8367"/>
        <v>0.77154927037126697</v>
      </c>
      <c r="I66335" s="4">
        <f t="shared" si="8368"/>
        <v>0.45154927037126696</v>
      </c>
      <c r="J66335">
        <f t="shared" si="8369"/>
        <v>12.216288849268084</v>
      </c>
      <c r="L66335">
        <f t="shared" si="8370"/>
        <v>2023</v>
      </c>
      <c r="M66335">
        <f t="shared" si="8371"/>
        <v>2</v>
      </c>
      <c r="N66335">
        <f t="shared" si="8372"/>
        <v>26</v>
      </c>
      <c r="O66335">
        <f t="shared" si="8373"/>
        <v>12.216288849268084</v>
      </c>
    </row>
    <row r="66336" spans="2:15" x14ac:dyDescent="0.25">
      <c r="B66336" s="3">
        <v>44983.458333333336</v>
      </c>
      <c r="C66336">
        <v>15.8802</v>
      </c>
      <c r="D66336">
        <v>65.167000000000002</v>
      </c>
      <c r="E66336">
        <v>14.783300000000001</v>
      </c>
      <c r="F66336">
        <v>63.281999999999996</v>
      </c>
      <c r="G66336">
        <f t="shared" si="8366"/>
        <v>1.0968999999999998</v>
      </c>
      <c r="H66336" s="4">
        <f t="shared" si="8367"/>
        <v>0.77281745472581842</v>
      </c>
      <c r="I66336" s="4">
        <f t="shared" si="8368"/>
        <v>0.45281745472581841</v>
      </c>
      <c r="J66336">
        <f t="shared" si="8369"/>
        <v>12.345842496279255</v>
      </c>
      <c r="L66336">
        <f t="shared" si="8370"/>
        <v>2023</v>
      </c>
      <c r="M66336">
        <f t="shared" si="8371"/>
        <v>2</v>
      </c>
      <c r="N66336">
        <f t="shared" si="8372"/>
        <v>26</v>
      </c>
      <c r="O66336">
        <f t="shared" si="8373"/>
        <v>12.345842496279255</v>
      </c>
    </row>
    <row r="66337" spans="2:15" x14ac:dyDescent="0.25">
      <c r="B66337" s="3">
        <v>44983.46875</v>
      </c>
      <c r="C66337">
        <v>15.882099999999999</v>
      </c>
      <c r="D66337">
        <v>65.167000000000002</v>
      </c>
      <c r="E66337">
        <v>14.785299999999999</v>
      </c>
      <c r="F66337">
        <v>63.454999999999998</v>
      </c>
      <c r="G66337">
        <f t="shared" si="8366"/>
        <v>1.0968</v>
      </c>
      <c r="H66337" s="4">
        <f t="shared" si="8367"/>
        <v>0.77274700003945451</v>
      </c>
      <c r="I66337" s="4">
        <f t="shared" si="8368"/>
        <v>0.45274700003945451</v>
      </c>
      <c r="J66337">
        <f t="shared" si="8369"/>
        <v>12.338618730103626</v>
      </c>
      <c r="L66337">
        <f t="shared" si="8370"/>
        <v>2023</v>
      </c>
      <c r="M66337">
        <f t="shared" si="8371"/>
        <v>2</v>
      </c>
      <c r="N66337">
        <f t="shared" si="8372"/>
        <v>26</v>
      </c>
      <c r="O66337">
        <f t="shared" si="8373"/>
        <v>12.338618730103626</v>
      </c>
    </row>
    <row r="66338" spans="2:15" x14ac:dyDescent="0.25">
      <c r="B66338" s="3">
        <v>44983.479166666664</v>
      </c>
      <c r="C66338">
        <v>15.882099999999999</v>
      </c>
      <c r="D66338">
        <v>65.167000000000002</v>
      </c>
      <c r="E66338">
        <v>14.7828</v>
      </c>
      <c r="F66338">
        <v>63.625999999999998</v>
      </c>
      <c r="G66338">
        <f t="shared" si="8366"/>
        <v>1.0992999999999995</v>
      </c>
      <c r="H66338" s="4">
        <f t="shared" si="8367"/>
        <v>0.77450836719855221</v>
      </c>
      <c r="I66338" s="4">
        <f t="shared" si="8368"/>
        <v>0.4545083671985522</v>
      </c>
      <c r="J66338">
        <f t="shared" si="8369"/>
        <v>12.520146152715212</v>
      </c>
      <c r="L66338">
        <f t="shared" si="8370"/>
        <v>2023</v>
      </c>
      <c r="M66338">
        <f t="shared" si="8371"/>
        <v>2</v>
      </c>
      <c r="N66338">
        <f t="shared" si="8372"/>
        <v>26</v>
      </c>
      <c r="O66338">
        <f t="shared" si="8373"/>
        <v>12.520146152715212</v>
      </c>
    </row>
    <row r="66339" spans="2:15" x14ac:dyDescent="0.25">
      <c r="B66339" s="3">
        <v>44983.489583333336</v>
      </c>
      <c r="C66339">
        <v>15.878399999999999</v>
      </c>
      <c r="D66339">
        <v>65.167000000000002</v>
      </c>
      <c r="E66339">
        <v>14.7867</v>
      </c>
      <c r="F66339">
        <v>63.968000000000004</v>
      </c>
      <c r="G66339">
        <f t="shared" si="8366"/>
        <v>1.0916999999999994</v>
      </c>
      <c r="H66339" s="4">
        <f t="shared" si="8367"/>
        <v>0.76915381103489422</v>
      </c>
      <c r="I66339" s="4">
        <f t="shared" si="8368"/>
        <v>0.44915381103489421</v>
      </c>
      <c r="J66339">
        <f t="shared" si="8369"/>
        <v>11.974303145809607</v>
      </c>
      <c r="L66339">
        <f t="shared" si="8370"/>
        <v>2023</v>
      </c>
      <c r="M66339">
        <f t="shared" si="8371"/>
        <v>2</v>
      </c>
      <c r="N66339">
        <f t="shared" si="8372"/>
        <v>26</v>
      </c>
      <c r="O66339">
        <f t="shared" si="8373"/>
        <v>11.974303145809607</v>
      </c>
    </row>
    <row r="66340" spans="2:15" x14ac:dyDescent="0.25">
      <c r="B66340" s="3">
        <v>44983.5</v>
      </c>
      <c r="C66340">
        <v>15.8766</v>
      </c>
      <c r="D66340">
        <v>65.167000000000002</v>
      </c>
      <c r="E66340">
        <v>14.789099999999999</v>
      </c>
      <c r="F66340">
        <v>64.31</v>
      </c>
      <c r="G66340">
        <f t="shared" si="8366"/>
        <v>1.0875000000000004</v>
      </c>
      <c r="H66340" s="4">
        <f t="shared" si="8367"/>
        <v>0.76619471420761043</v>
      </c>
      <c r="I66340" s="4">
        <f t="shared" si="8368"/>
        <v>0.44619471420761042</v>
      </c>
      <c r="J66340">
        <f t="shared" si="8369"/>
        <v>11.680260230199782</v>
      </c>
      <c r="L66340">
        <f t="shared" si="8370"/>
        <v>2023</v>
      </c>
      <c r="M66340">
        <f t="shared" si="8371"/>
        <v>2</v>
      </c>
      <c r="N66340">
        <f t="shared" si="8372"/>
        <v>26</v>
      </c>
      <c r="O66340">
        <f t="shared" si="8373"/>
        <v>11.680260230199782</v>
      </c>
    </row>
    <row r="66341" spans="2:15" x14ac:dyDescent="0.25">
      <c r="B66341" s="3">
        <v>44983.510416666664</v>
      </c>
      <c r="C66341">
        <v>15.874700000000001</v>
      </c>
      <c r="D66341">
        <v>65.167000000000002</v>
      </c>
      <c r="E66341">
        <v>14.792</v>
      </c>
      <c r="F66341">
        <v>64.825000000000003</v>
      </c>
      <c r="G66341">
        <f t="shared" si="8366"/>
        <v>1.0827000000000009</v>
      </c>
      <c r="H66341" s="4">
        <f t="shared" si="8367"/>
        <v>0.76281288926214275</v>
      </c>
      <c r="I66341" s="4">
        <f t="shared" si="8368"/>
        <v>0.44281288926214274</v>
      </c>
      <c r="J66341">
        <f t="shared" si="8369"/>
        <v>11.350741239396569</v>
      </c>
      <c r="L66341">
        <f t="shared" si="8370"/>
        <v>2023</v>
      </c>
      <c r="M66341">
        <f t="shared" si="8371"/>
        <v>2</v>
      </c>
      <c r="N66341">
        <f t="shared" si="8372"/>
        <v>26</v>
      </c>
      <c r="O66341">
        <f t="shared" si="8373"/>
        <v>11.350741239396569</v>
      </c>
    </row>
    <row r="66342" spans="2:15" x14ac:dyDescent="0.25">
      <c r="B66342" s="3">
        <v>44983.520833333336</v>
      </c>
      <c r="C66342">
        <v>15.8674</v>
      </c>
      <c r="D66342">
        <v>65.167000000000002</v>
      </c>
      <c r="E66342">
        <v>14.792400000000001</v>
      </c>
      <c r="F66342">
        <v>66.022000000000006</v>
      </c>
      <c r="G66342">
        <f t="shared" si="8366"/>
        <v>1.0749999999999993</v>
      </c>
      <c r="H66342" s="4">
        <f t="shared" si="8367"/>
        <v>0.75738787841211985</v>
      </c>
      <c r="I66342" s="4">
        <f t="shared" si="8368"/>
        <v>0.43738787841211985</v>
      </c>
      <c r="J66342">
        <f t="shared" si="8369"/>
        <v>10.83646239292734</v>
      </c>
      <c r="L66342">
        <f t="shared" si="8370"/>
        <v>2023</v>
      </c>
      <c r="M66342">
        <f t="shared" si="8371"/>
        <v>2</v>
      </c>
      <c r="N66342">
        <f t="shared" si="8372"/>
        <v>26</v>
      </c>
      <c r="O66342">
        <f t="shared" si="8373"/>
        <v>10.83646239292734</v>
      </c>
    </row>
    <row r="66343" spans="2:15" x14ac:dyDescent="0.25">
      <c r="B66343" s="3">
        <v>44983.53125</v>
      </c>
      <c r="C66343">
        <v>15.8657</v>
      </c>
      <c r="D66343">
        <v>65.167000000000002</v>
      </c>
      <c r="E66343">
        <v>14.792</v>
      </c>
      <c r="F66343">
        <v>67.906000000000006</v>
      </c>
      <c r="G66343">
        <f t="shared" si="8366"/>
        <v>1.0737000000000005</v>
      </c>
      <c r="H66343" s="4">
        <f t="shared" si="8367"/>
        <v>0.75647196748938983</v>
      </c>
      <c r="I66343" s="4">
        <f t="shared" si="8368"/>
        <v>0.43647196748938982</v>
      </c>
      <c r="J66343">
        <f t="shared" si="8369"/>
        <v>10.751354935126908</v>
      </c>
      <c r="L66343">
        <f t="shared" si="8370"/>
        <v>2023</v>
      </c>
      <c r="M66343">
        <f t="shared" si="8371"/>
        <v>2</v>
      </c>
      <c r="N66343">
        <f t="shared" si="8372"/>
        <v>26</v>
      </c>
      <c r="O66343">
        <f t="shared" si="8373"/>
        <v>10.751354935126908</v>
      </c>
    </row>
    <row r="66344" spans="2:15" x14ac:dyDescent="0.25">
      <c r="B66344" s="3">
        <v>44983.541666666664</v>
      </c>
      <c r="C66344">
        <v>15.8621</v>
      </c>
      <c r="D66344">
        <v>65.167000000000002</v>
      </c>
      <c r="E66344">
        <v>14.7905</v>
      </c>
      <c r="F66344">
        <v>69.448999999999998</v>
      </c>
      <c r="G66344">
        <f t="shared" si="8366"/>
        <v>1.0716000000000001</v>
      </c>
      <c r="H66344" s="4">
        <f t="shared" si="8367"/>
        <v>0.75499241907574732</v>
      </c>
      <c r="I66344" s="4">
        <f t="shared" si="8368"/>
        <v>0.43499241907574732</v>
      </c>
      <c r="J66344">
        <f t="shared" si="8369"/>
        <v>10.61491163559368</v>
      </c>
      <c r="L66344">
        <f t="shared" si="8370"/>
        <v>2023</v>
      </c>
      <c r="M66344">
        <f t="shared" si="8371"/>
        <v>2</v>
      </c>
      <c r="N66344">
        <f t="shared" si="8372"/>
        <v>26</v>
      </c>
      <c r="O66344">
        <f t="shared" si="8373"/>
        <v>10.61491163559368</v>
      </c>
    </row>
    <row r="66345" spans="2:15" x14ac:dyDescent="0.25">
      <c r="B66345" s="3">
        <v>44983.552083333336</v>
      </c>
      <c r="C66345">
        <v>15.8565</v>
      </c>
      <c r="D66345">
        <v>65.167000000000002</v>
      </c>
      <c r="E66345">
        <v>14.7944</v>
      </c>
      <c r="F66345">
        <v>71.855999999999995</v>
      </c>
      <c r="G66345">
        <f t="shared" si="8366"/>
        <v>1.0621000000000009</v>
      </c>
      <c r="H66345" s="4">
        <f t="shared" si="8367"/>
        <v>0.74829922387117553</v>
      </c>
      <c r="I66345" s="4">
        <f t="shared" si="8368"/>
        <v>0.42829922387117553</v>
      </c>
      <c r="J66345">
        <f t="shared" si="8369"/>
        <v>10.013493213791257</v>
      </c>
      <c r="L66345">
        <f t="shared" si="8370"/>
        <v>2023</v>
      </c>
      <c r="M66345">
        <f t="shared" si="8371"/>
        <v>2</v>
      </c>
      <c r="N66345">
        <f t="shared" si="8372"/>
        <v>26</v>
      </c>
      <c r="O66345">
        <f t="shared" si="8373"/>
        <v>10.013493213791257</v>
      </c>
    </row>
    <row r="66346" spans="2:15" x14ac:dyDescent="0.25">
      <c r="B66346" s="3">
        <v>44983.5625</v>
      </c>
      <c r="C66346">
        <v>15.8529</v>
      </c>
      <c r="D66346">
        <v>65.167000000000002</v>
      </c>
      <c r="E66346">
        <v>14.793699999999999</v>
      </c>
      <c r="F66346">
        <v>75.138999999999996</v>
      </c>
      <c r="G66346">
        <f t="shared" si="8366"/>
        <v>1.0592000000000006</v>
      </c>
      <c r="H66346" s="4">
        <f t="shared" si="8367"/>
        <v>0.74625603796662177</v>
      </c>
      <c r="I66346" s="4">
        <f t="shared" si="8368"/>
        <v>0.42625603796662176</v>
      </c>
      <c r="J66346">
        <f t="shared" si="8369"/>
        <v>9.8349950285310133</v>
      </c>
      <c r="L66346">
        <f t="shared" si="8370"/>
        <v>2023</v>
      </c>
      <c r="M66346">
        <f t="shared" si="8371"/>
        <v>2</v>
      </c>
      <c r="N66346">
        <f t="shared" si="8372"/>
        <v>26</v>
      </c>
      <c r="O66346">
        <f t="shared" si="8373"/>
        <v>9.8349950285310133</v>
      </c>
    </row>
    <row r="66347" spans="2:15" x14ac:dyDescent="0.25">
      <c r="B66347" s="3">
        <v>44983.572916666664</v>
      </c>
      <c r="C66347">
        <v>15.8475</v>
      </c>
      <c r="D66347">
        <v>65.167000000000002</v>
      </c>
      <c r="E66347">
        <v>14.7973</v>
      </c>
      <c r="F66347">
        <v>77.400000000000006</v>
      </c>
      <c r="G66347">
        <f t="shared" si="8366"/>
        <v>1.0502000000000002</v>
      </c>
      <c r="H66347" s="4">
        <f t="shared" si="8367"/>
        <v>0.73991511619386885</v>
      </c>
      <c r="I66347" s="4">
        <f t="shared" si="8368"/>
        <v>0.41991511619386884</v>
      </c>
      <c r="J66347">
        <f t="shared" si="8369"/>
        <v>9.2958917978127982</v>
      </c>
      <c r="L66347">
        <f t="shared" si="8370"/>
        <v>2023</v>
      </c>
      <c r="M66347">
        <f t="shared" si="8371"/>
        <v>2</v>
      </c>
      <c r="N66347">
        <f t="shared" si="8372"/>
        <v>26</v>
      </c>
      <c r="O66347">
        <f t="shared" si="8373"/>
        <v>9.2958917978127982</v>
      </c>
    </row>
    <row r="66348" spans="2:15" x14ac:dyDescent="0.25">
      <c r="B66348" s="3">
        <v>44983.583333333336</v>
      </c>
      <c r="C66348">
        <v>15.842000000000001</v>
      </c>
      <c r="D66348">
        <v>65.167000000000002</v>
      </c>
      <c r="E66348">
        <v>14.7966</v>
      </c>
      <c r="F66348">
        <v>79.150999999999996</v>
      </c>
      <c r="G66348">
        <f t="shared" si="8366"/>
        <v>1.0454000000000008</v>
      </c>
      <c r="H66348" s="4">
        <f t="shared" si="8367"/>
        <v>0.73653329124840117</v>
      </c>
      <c r="I66348" s="4">
        <f t="shared" si="8368"/>
        <v>0.41653329124840116</v>
      </c>
      <c r="J66348">
        <f t="shared" si="8369"/>
        <v>9.0174098665740132</v>
      </c>
      <c r="L66348">
        <f t="shared" si="8370"/>
        <v>2023</v>
      </c>
      <c r="M66348">
        <f t="shared" si="8371"/>
        <v>2</v>
      </c>
      <c r="N66348">
        <f t="shared" si="8372"/>
        <v>26</v>
      </c>
      <c r="O66348">
        <f t="shared" si="8373"/>
        <v>9.0174098665740132</v>
      </c>
    </row>
    <row r="66349" spans="2:15" x14ac:dyDescent="0.25">
      <c r="B66349" s="3">
        <v>44983.59375</v>
      </c>
      <c r="C66349">
        <v>15.8384</v>
      </c>
      <c r="D66349">
        <v>65.167000000000002</v>
      </c>
      <c r="E66349">
        <v>14.797499999999999</v>
      </c>
      <c r="F66349">
        <v>81.441999999999993</v>
      </c>
      <c r="G66349">
        <f t="shared" si="8366"/>
        <v>1.0409000000000006</v>
      </c>
      <c r="H66349" s="4">
        <f t="shared" si="8367"/>
        <v>0.73336283036202476</v>
      </c>
      <c r="I66349" s="4">
        <f t="shared" si="8368"/>
        <v>0.41336283036202476</v>
      </c>
      <c r="J66349">
        <f t="shared" si="8369"/>
        <v>8.7619419707413808</v>
      </c>
      <c r="L66349">
        <f t="shared" si="8370"/>
        <v>2023</v>
      </c>
      <c r="M66349">
        <f t="shared" si="8371"/>
        <v>2</v>
      </c>
      <c r="N66349">
        <f t="shared" si="8372"/>
        <v>26</v>
      </c>
      <c r="O66349">
        <f t="shared" si="8373"/>
        <v>8.7619419707413808</v>
      </c>
    </row>
    <row r="66350" spans="2:15" x14ac:dyDescent="0.25">
      <c r="B66350" s="3">
        <v>44983.604166666664</v>
      </c>
      <c r="C66350">
        <v>15.8348</v>
      </c>
      <c r="D66350">
        <v>65.167000000000002</v>
      </c>
      <c r="E66350">
        <v>14.797599999999999</v>
      </c>
      <c r="F66350">
        <v>81.974999999999994</v>
      </c>
      <c r="G66350">
        <f t="shared" si="8366"/>
        <v>1.0372000000000003</v>
      </c>
      <c r="H66350" s="4">
        <f t="shared" si="8367"/>
        <v>0.73075600696655951</v>
      </c>
      <c r="I66350" s="4">
        <f t="shared" si="8368"/>
        <v>0.41075600696655951</v>
      </c>
      <c r="J66350">
        <f t="shared" si="8369"/>
        <v>8.5559045373902816</v>
      </c>
      <c r="L66350">
        <f t="shared" si="8370"/>
        <v>2023</v>
      </c>
      <c r="M66350">
        <f t="shared" si="8371"/>
        <v>2</v>
      </c>
      <c r="N66350">
        <f t="shared" si="8372"/>
        <v>26</v>
      </c>
      <c r="O66350">
        <f t="shared" si="8373"/>
        <v>8.5559045373902816</v>
      </c>
    </row>
    <row r="66351" spans="2:15" x14ac:dyDescent="0.25">
      <c r="B66351" s="3">
        <v>44983.614583333336</v>
      </c>
      <c r="C66351">
        <v>15.8293</v>
      </c>
      <c r="D66351">
        <v>65.167000000000002</v>
      </c>
      <c r="E66351">
        <v>14.7943</v>
      </c>
      <c r="F66351">
        <v>82.33</v>
      </c>
      <c r="G66351">
        <f t="shared" si="8366"/>
        <v>1.0350000000000001</v>
      </c>
      <c r="H66351" s="4">
        <f t="shared" si="8367"/>
        <v>0.72920600386655321</v>
      </c>
      <c r="I66351" s="4">
        <f t="shared" si="8368"/>
        <v>0.4092060038665532</v>
      </c>
      <c r="J66351">
        <f t="shared" si="8369"/>
        <v>8.4350952042592837</v>
      </c>
      <c r="L66351">
        <f t="shared" si="8370"/>
        <v>2023</v>
      </c>
      <c r="M66351">
        <f t="shared" si="8371"/>
        <v>2</v>
      </c>
      <c r="N66351">
        <f t="shared" si="8372"/>
        <v>26</v>
      </c>
      <c r="O66351">
        <f t="shared" si="8373"/>
        <v>8.4350952042592837</v>
      </c>
    </row>
    <row r="66352" spans="2:15" x14ac:dyDescent="0.25">
      <c r="B66352" s="3">
        <v>44983.625</v>
      </c>
      <c r="C66352">
        <v>15.8256</v>
      </c>
      <c r="D66352">
        <v>65.167000000000002</v>
      </c>
      <c r="E66352">
        <v>14.7904</v>
      </c>
      <c r="F66352">
        <v>82.507999999999996</v>
      </c>
      <c r="G66352">
        <f t="shared" si="8366"/>
        <v>1.0351999999999997</v>
      </c>
      <c r="H66352" s="4">
        <f t="shared" si="8367"/>
        <v>0.72934691323928069</v>
      </c>
      <c r="I66352" s="4">
        <f t="shared" si="8368"/>
        <v>0.40934691323928069</v>
      </c>
      <c r="J66352">
        <f t="shared" si="8369"/>
        <v>8.4460258008869289</v>
      </c>
      <c r="L66352">
        <f t="shared" si="8370"/>
        <v>2023</v>
      </c>
      <c r="M66352">
        <f t="shared" si="8371"/>
        <v>2</v>
      </c>
      <c r="N66352">
        <f t="shared" si="8372"/>
        <v>26</v>
      </c>
      <c r="O66352">
        <f t="shared" si="8373"/>
        <v>8.4460258008869289</v>
      </c>
    </row>
    <row r="66353" spans="2:15" x14ac:dyDescent="0.25">
      <c r="B66353" s="3">
        <v>44983.635416666664</v>
      </c>
      <c r="C66353">
        <v>15.8203</v>
      </c>
      <c r="D66353">
        <v>65.167000000000002</v>
      </c>
      <c r="E66353">
        <v>14.7865</v>
      </c>
      <c r="F66353">
        <v>82.686000000000007</v>
      </c>
      <c r="G66353">
        <f t="shared" si="8366"/>
        <v>1.0337999999999994</v>
      </c>
      <c r="H66353" s="4">
        <f t="shared" si="8367"/>
        <v>0.72836054763018554</v>
      </c>
      <c r="I66353" s="4">
        <f t="shared" si="8368"/>
        <v>0.40836054763018553</v>
      </c>
      <c r="J66353">
        <f t="shared" si="8369"/>
        <v>8.3697295684469033</v>
      </c>
      <c r="L66353">
        <f t="shared" si="8370"/>
        <v>2023</v>
      </c>
      <c r="M66353">
        <f t="shared" si="8371"/>
        <v>2</v>
      </c>
      <c r="N66353">
        <f t="shared" si="8372"/>
        <v>26</v>
      </c>
      <c r="O66353">
        <f t="shared" si="8373"/>
        <v>8.3697295684469033</v>
      </c>
    </row>
    <row r="66354" spans="2:15" x14ac:dyDescent="0.25">
      <c r="B66354" s="3">
        <v>44983.645833333336</v>
      </c>
      <c r="C66354">
        <v>15.8184</v>
      </c>
      <c r="D66354">
        <v>65.167000000000002</v>
      </c>
      <c r="E66354">
        <v>14.783099999999999</v>
      </c>
      <c r="F66354">
        <v>82.507999999999996</v>
      </c>
      <c r="G66354">
        <f t="shared" si="8366"/>
        <v>1.0353000000000012</v>
      </c>
      <c r="H66354" s="4">
        <f t="shared" si="8367"/>
        <v>0.72941736792564582</v>
      </c>
      <c r="I66354" s="4">
        <f t="shared" si="8368"/>
        <v>0.40941736792564581</v>
      </c>
      <c r="J66354">
        <f t="shared" si="8369"/>
        <v>8.4514949969631594</v>
      </c>
      <c r="L66354">
        <f t="shared" si="8370"/>
        <v>2023</v>
      </c>
      <c r="M66354">
        <f t="shared" si="8371"/>
        <v>2</v>
      </c>
      <c r="N66354">
        <f t="shared" si="8372"/>
        <v>26</v>
      </c>
      <c r="O66354">
        <f t="shared" si="8373"/>
        <v>8.4514949969631594</v>
      </c>
    </row>
    <row r="66355" spans="2:15" x14ac:dyDescent="0.25">
      <c r="B66355" s="3">
        <v>44983.65625</v>
      </c>
      <c r="C66355">
        <v>15.8148</v>
      </c>
      <c r="D66355">
        <v>65.167000000000002</v>
      </c>
      <c r="E66355">
        <v>14.7776</v>
      </c>
      <c r="F66355">
        <v>84.114999999999995</v>
      </c>
      <c r="G66355">
        <f t="shared" si="8366"/>
        <v>1.0372000000000003</v>
      </c>
      <c r="H66355" s="4">
        <f t="shared" si="8367"/>
        <v>0.73075600696655951</v>
      </c>
      <c r="I66355" s="4">
        <f t="shared" si="8368"/>
        <v>0.41075600696655951</v>
      </c>
      <c r="J66355">
        <f t="shared" si="8369"/>
        <v>8.5559045373902816</v>
      </c>
      <c r="L66355">
        <f t="shared" si="8370"/>
        <v>2023</v>
      </c>
      <c r="M66355">
        <f t="shared" si="8371"/>
        <v>2</v>
      </c>
      <c r="N66355">
        <f t="shared" si="8372"/>
        <v>26</v>
      </c>
      <c r="O66355">
        <f t="shared" si="8373"/>
        <v>8.5559045373902816</v>
      </c>
    </row>
    <row r="66356" spans="2:15" x14ac:dyDescent="0.25">
      <c r="B66356" s="3">
        <v>44983.666666666664</v>
      </c>
      <c r="C66356">
        <v>15.8148</v>
      </c>
      <c r="D66356">
        <v>65.167000000000002</v>
      </c>
      <c r="E66356">
        <v>14.776300000000001</v>
      </c>
      <c r="F66356">
        <v>85.194000000000003</v>
      </c>
      <c r="G66356">
        <f t="shared" si="8366"/>
        <v>1.0384999999999991</v>
      </c>
      <c r="H66356" s="4">
        <f t="shared" si="8367"/>
        <v>0.73167191788928965</v>
      </c>
      <c r="I66356" s="4">
        <f t="shared" si="8368"/>
        <v>0.41167191788928964</v>
      </c>
      <c r="J66356">
        <f t="shared" si="8369"/>
        <v>8.627886141979717</v>
      </c>
      <c r="L66356">
        <f t="shared" si="8370"/>
        <v>2023</v>
      </c>
      <c r="M66356">
        <f t="shared" si="8371"/>
        <v>2</v>
      </c>
      <c r="N66356">
        <f t="shared" si="8372"/>
        <v>26</v>
      </c>
      <c r="O66356">
        <f t="shared" si="8373"/>
        <v>8.627886141979717</v>
      </c>
    </row>
    <row r="66357" spans="2:15" x14ac:dyDescent="0.25">
      <c r="B66357" s="3">
        <v>44983.677083333336</v>
      </c>
      <c r="C66357">
        <v>15.813000000000001</v>
      </c>
      <c r="D66357">
        <v>65.167000000000002</v>
      </c>
      <c r="E66357">
        <v>14.768599999999999</v>
      </c>
      <c r="F66357">
        <v>85.554000000000002</v>
      </c>
      <c r="G66357">
        <f t="shared" si="8366"/>
        <v>1.0444000000000013</v>
      </c>
      <c r="H66357" s="4">
        <f t="shared" si="8367"/>
        <v>0.73582874438476242</v>
      </c>
      <c r="I66357" s="4">
        <f t="shared" si="8368"/>
        <v>0.41582874438476242</v>
      </c>
      <c r="J66357">
        <f t="shared" si="8369"/>
        <v>8.9601728387039632</v>
      </c>
      <c r="L66357">
        <f t="shared" si="8370"/>
        <v>2023</v>
      </c>
      <c r="M66357">
        <f t="shared" si="8371"/>
        <v>2</v>
      </c>
      <c r="N66357">
        <f t="shared" si="8372"/>
        <v>26</v>
      </c>
      <c r="O66357">
        <f t="shared" si="8373"/>
        <v>8.9601728387039632</v>
      </c>
    </row>
    <row r="66358" spans="2:15" x14ac:dyDescent="0.25">
      <c r="B66358" s="3">
        <v>44983.6875</v>
      </c>
      <c r="C66358">
        <v>15.8094</v>
      </c>
      <c r="D66358">
        <v>65.167000000000002</v>
      </c>
      <c r="E66358">
        <v>14.7644</v>
      </c>
      <c r="F66358">
        <v>84.653999999999996</v>
      </c>
      <c r="G66358">
        <f t="shared" si="8366"/>
        <v>1.0449999999999999</v>
      </c>
      <c r="H66358" s="4">
        <f t="shared" si="8367"/>
        <v>0.73625147250294487</v>
      </c>
      <c r="I66358" s="4">
        <f t="shared" si="8368"/>
        <v>0.41625147250294486</v>
      </c>
      <c r="J66358">
        <f t="shared" si="8369"/>
        <v>8.9944829441023284</v>
      </c>
      <c r="L66358">
        <f t="shared" si="8370"/>
        <v>2023</v>
      </c>
      <c r="M66358">
        <f t="shared" si="8371"/>
        <v>2</v>
      </c>
      <c r="N66358">
        <f t="shared" si="8372"/>
        <v>26</v>
      </c>
      <c r="O66358">
        <f t="shared" si="8373"/>
        <v>8.9944829441023284</v>
      </c>
    </row>
    <row r="66359" spans="2:15" x14ac:dyDescent="0.25">
      <c r="B66359" s="3">
        <v>44983.697916666664</v>
      </c>
      <c r="C66359">
        <v>15.8111</v>
      </c>
      <c r="D66359">
        <v>65.167000000000002</v>
      </c>
      <c r="E66359">
        <v>14.7606</v>
      </c>
      <c r="F66359">
        <v>84.834000000000003</v>
      </c>
      <c r="G66359">
        <f t="shared" si="8366"/>
        <v>1.0504999999999995</v>
      </c>
      <c r="H66359" s="4">
        <f t="shared" si="8367"/>
        <v>0.74012648025296013</v>
      </c>
      <c r="I66359" s="4">
        <f t="shared" si="8368"/>
        <v>0.42012648025296012</v>
      </c>
      <c r="J66359">
        <f t="shared" si="8369"/>
        <v>9.3135039333943173</v>
      </c>
      <c r="L66359">
        <f t="shared" si="8370"/>
        <v>2023</v>
      </c>
      <c r="M66359">
        <f t="shared" si="8371"/>
        <v>2</v>
      </c>
      <c r="N66359">
        <f t="shared" si="8372"/>
        <v>26</v>
      </c>
      <c r="O66359">
        <f t="shared" si="8373"/>
        <v>9.3135039333943173</v>
      </c>
    </row>
    <row r="66360" spans="2:15" x14ac:dyDescent="0.25">
      <c r="B66360" s="3">
        <v>44983.708333333336</v>
      </c>
      <c r="C66360">
        <v>15.8111</v>
      </c>
      <c r="D66360">
        <v>65.167000000000002</v>
      </c>
      <c r="E66360">
        <v>14.755599999999999</v>
      </c>
      <c r="F66360">
        <v>86.096999999999994</v>
      </c>
      <c r="G66360">
        <f t="shared" si="8366"/>
        <v>1.0555000000000003</v>
      </c>
      <c r="H66360" s="4">
        <f t="shared" si="8367"/>
        <v>0.74364921457115651</v>
      </c>
      <c r="I66360" s="4">
        <f t="shared" si="8368"/>
        <v>0.42364921457115651</v>
      </c>
      <c r="J66360">
        <f t="shared" si="8369"/>
        <v>9.6106609208629958</v>
      </c>
      <c r="L66360">
        <f t="shared" si="8370"/>
        <v>2023</v>
      </c>
      <c r="M66360">
        <f t="shared" si="8371"/>
        <v>2</v>
      </c>
      <c r="N66360">
        <f t="shared" si="8372"/>
        <v>26</v>
      </c>
      <c r="O66360">
        <f t="shared" si="8373"/>
        <v>9.6106609208629958</v>
      </c>
    </row>
    <row r="66361" spans="2:15" x14ac:dyDescent="0.25">
      <c r="B66361" s="3">
        <v>44983.71875</v>
      </c>
      <c r="C66361">
        <v>15.807499999999999</v>
      </c>
      <c r="D66361">
        <v>65.167000000000002</v>
      </c>
      <c r="E66361">
        <v>14.754</v>
      </c>
      <c r="F66361">
        <v>89.016999999999996</v>
      </c>
      <c r="G66361">
        <f t="shared" si="8366"/>
        <v>1.0534999999999997</v>
      </c>
      <c r="H66361" s="4">
        <f t="shared" si="8367"/>
        <v>0.74224012084387769</v>
      </c>
      <c r="I66361" s="4">
        <f t="shared" si="8368"/>
        <v>0.42224012084387769</v>
      </c>
      <c r="J66361">
        <f t="shared" si="8369"/>
        <v>9.4909755291191615</v>
      </c>
      <c r="L66361">
        <f t="shared" si="8370"/>
        <v>2023</v>
      </c>
      <c r="M66361">
        <f t="shared" si="8371"/>
        <v>2</v>
      </c>
      <c r="N66361">
        <f t="shared" si="8372"/>
        <v>26</v>
      </c>
      <c r="O66361">
        <f t="shared" si="8373"/>
        <v>9.4909755291191615</v>
      </c>
    </row>
    <row r="66362" spans="2:15" x14ac:dyDescent="0.25">
      <c r="B66362" s="3">
        <v>44983.729166666664</v>
      </c>
      <c r="C66362">
        <v>15.803900000000001</v>
      </c>
      <c r="D66362">
        <v>65.167000000000002</v>
      </c>
      <c r="E66362">
        <v>14.75</v>
      </c>
      <c r="F66362">
        <v>90.123999999999995</v>
      </c>
      <c r="G66362">
        <f t="shared" si="8366"/>
        <v>1.0539000000000005</v>
      </c>
      <c r="H66362" s="4">
        <f t="shared" si="8367"/>
        <v>0.74252193958933399</v>
      </c>
      <c r="I66362" s="4">
        <f t="shared" si="8368"/>
        <v>0.42252193958933398</v>
      </c>
      <c r="J66362">
        <f t="shared" si="8369"/>
        <v>9.5148245713154616</v>
      </c>
      <c r="L66362">
        <f t="shared" si="8370"/>
        <v>2023</v>
      </c>
      <c r="M66362">
        <f t="shared" si="8371"/>
        <v>2</v>
      </c>
      <c r="N66362">
        <f t="shared" si="8372"/>
        <v>26</v>
      </c>
      <c r="O66362">
        <f t="shared" si="8373"/>
        <v>9.5148245713154616</v>
      </c>
    </row>
    <row r="66363" spans="2:15" x14ac:dyDescent="0.25">
      <c r="B66363" s="3">
        <v>44983.739583333336</v>
      </c>
      <c r="C66363">
        <v>15.803900000000001</v>
      </c>
      <c r="D66363">
        <v>65.167000000000002</v>
      </c>
      <c r="E66363">
        <v>14.743399999999999</v>
      </c>
      <c r="F66363">
        <v>87.915000000000006</v>
      </c>
      <c r="G66363">
        <f t="shared" si="8366"/>
        <v>1.0605000000000011</v>
      </c>
      <c r="H66363" s="4">
        <f t="shared" si="8367"/>
        <v>0.74717194888935312</v>
      </c>
      <c r="I66363" s="4">
        <f t="shared" si="8368"/>
        <v>0.42717194888935311</v>
      </c>
      <c r="J66363">
        <f t="shared" si="8369"/>
        <v>9.9147200269870623</v>
      </c>
      <c r="L66363">
        <f t="shared" si="8370"/>
        <v>2023</v>
      </c>
      <c r="M66363">
        <f t="shared" si="8371"/>
        <v>2</v>
      </c>
      <c r="N66363">
        <f t="shared" si="8372"/>
        <v>26</v>
      </c>
      <c r="O66363">
        <f t="shared" si="8373"/>
        <v>9.9147200269870623</v>
      </c>
    </row>
    <row r="66364" spans="2:15" x14ac:dyDescent="0.25">
      <c r="B66364" s="3">
        <v>44983.75</v>
      </c>
      <c r="C66364">
        <v>15.802199999999999</v>
      </c>
      <c r="D66364">
        <v>65.167000000000002</v>
      </c>
      <c r="E66364">
        <v>14.7384</v>
      </c>
      <c r="F66364">
        <v>86.277000000000001</v>
      </c>
      <c r="G66364">
        <f t="shared" si="8366"/>
        <v>1.0637999999999987</v>
      </c>
      <c r="H66364" s="4">
        <f t="shared" si="8367"/>
        <v>0.74949695353936074</v>
      </c>
      <c r="I66364" s="4">
        <f t="shared" si="8368"/>
        <v>0.42949695353936074</v>
      </c>
      <c r="J66364">
        <f t="shared" si="8369"/>
        <v>10.119229247819467</v>
      </c>
      <c r="L66364">
        <f t="shared" si="8370"/>
        <v>2023</v>
      </c>
      <c r="M66364">
        <f t="shared" si="8371"/>
        <v>2</v>
      </c>
      <c r="N66364">
        <f t="shared" si="8372"/>
        <v>26</v>
      </c>
      <c r="O66364">
        <f t="shared" si="8373"/>
        <v>10.119229247819467</v>
      </c>
    </row>
    <row r="66365" spans="2:15" x14ac:dyDescent="0.25">
      <c r="B66365" s="3">
        <v>44983.760416666664</v>
      </c>
      <c r="C66365">
        <v>15.8003</v>
      </c>
      <c r="D66365">
        <v>65.167000000000002</v>
      </c>
      <c r="E66365">
        <v>14.7354</v>
      </c>
      <c r="F66365">
        <v>85.734999999999999</v>
      </c>
      <c r="G66365">
        <f t="shared" si="8366"/>
        <v>1.0648999999999997</v>
      </c>
      <c r="H66365" s="4">
        <f t="shared" si="8367"/>
        <v>0.7502719550893644</v>
      </c>
      <c r="I66365" s="4">
        <f t="shared" si="8368"/>
        <v>0.43027195508936439</v>
      </c>
      <c r="J66365">
        <f t="shared" si="8369"/>
        <v>10.18808198879371</v>
      </c>
      <c r="L66365">
        <f t="shared" si="8370"/>
        <v>2023</v>
      </c>
      <c r="M66365">
        <f t="shared" si="8371"/>
        <v>2</v>
      </c>
      <c r="N66365">
        <f t="shared" si="8372"/>
        <v>26</v>
      </c>
      <c r="O66365">
        <f t="shared" si="8373"/>
        <v>10.18808198879371</v>
      </c>
    </row>
    <row r="66366" spans="2:15" x14ac:dyDescent="0.25">
      <c r="B66366" s="3">
        <v>44983.770833333336</v>
      </c>
      <c r="C66366">
        <v>15.798500000000001</v>
      </c>
      <c r="D66366">
        <v>65.167000000000002</v>
      </c>
      <c r="E66366">
        <v>14.7319</v>
      </c>
      <c r="F66366">
        <v>85.554000000000002</v>
      </c>
      <c r="G66366">
        <f t="shared" si="8366"/>
        <v>1.0666000000000011</v>
      </c>
      <c r="H66366" s="4">
        <f t="shared" si="8367"/>
        <v>0.75146968475755205</v>
      </c>
      <c r="I66366" s="4">
        <f t="shared" si="8368"/>
        <v>0.43146968475755204</v>
      </c>
      <c r="J66366">
        <f t="shared" si="8369"/>
        <v>10.295166437219761</v>
      </c>
      <c r="L66366">
        <f t="shared" si="8370"/>
        <v>2023</v>
      </c>
      <c r="M66366">
        <f t="shared" si="8371"/>
        <v>2</v>
      </c>
      <c r="N66366">
        <f t="shared" si="8372"/>
        <v>26</v>
      </c>
      <c r="O66366">
        <f t="shared" si="8373"/>
        <v>10.295166437219761</v>
      </c>
    </row>
    <row r="66367" spans="2:15" x14ac:dyDescent="0.25">
      <c r="B66367" s="3">
        <v>44983.78125</v>
      </c>
      <c r="C66367">
        <v>15.8003</v>
      </c>
      <c r="D66367">
        <v>65.167000000000002</v>
      </c>
      <c r="E66367">
        <v>14.728300000000001</v>
      </c>
      <c r="F66367">
        <v>84.834000000000003</v>
      </c>
      <c r="G66367">
        <f t="shared" si="8366"/>
        <v>1.0719999999999992</v>
      </c>
      <c r="H66367" s="4">
        <f t="shared" si="8367"/>
        <v>0.75527423782120229</v>
      </c>
      <c r="I66367" s="4">
        <f t="shared" si="8368"/>
        <v>0.43527423782120228</v>
      </c>
      <c r="J66367">
        <f t="shared" si="8369"/>
        <v>10.640802261478338</v>
      </c>
      <c r="L66367">
        <f t="shared" si="8370"/>
        <v>2023</v>
      </c>
      <c r="M66367">
        <f t="shared" si="8371"/>
        <v>2</v>
      </c>
      <c r="N66367">
        <f t="shared" si="8372"/>
        <v>26</v>
      </c>
      <c r="O66367">
        <f t="shared" si="8373"/>
        <v>10.640802261478338</v>
      </c>
    </row>
    <row r="66368" spans="2:15" x14ac:dyDescent="0.25">
      <c r="B66368" s="3">
        <v>44983.791666666664</v>
      </c>
      <c r="C66368">
        <v>15.802199999999999</v>
      </c>
      <c r="D66368">
        <v>65.167000000000002</v>
      </c>
      <c r="E66368">
        <v>14.731199999999999</v>
      </c>
      <c r="F66368">
        <v>84.834000000000003</v>
      </c>
      <c r="G66368">
        <f t="shared" si="8366"/>
        <v>1.0709999999999997</v>
      </c>
      <c r="H66368" s="4">
        <f t="shared" si="8367"/>
        <v>0.75456969095756354</v>
      </c>
      <c r="I66368" s="4">
        <f t="shared" si="8368"/>
        <v>0.43456969095756354</v>
      </c>
      <c r="J66368">
        <f t="shared" si="8369"/>
        <v>10.57616245092515</v>
      </c>
      <c r="L66368">
        <f t="shared" si="8370"/>
        <v>2023</v>
      </c>
      <c r="M66368">
        <f t="shared" si="8371"/>
        <v>2</v>
      </c>
      <c r="N66368">
        <f t="shared" si="8372"/>
        <v>26</v>
      </c>
      <c r="O66368">
        <f t="shared" si="8373"/>
        <v>10.57616245092515</v>
      </c>
    </row>
    <row r="66369" spans="2:15" x14ac:dyDescent="0.25">
      <c r="B66369" s="3">
        <v>44983.802083333336</v>
      </c>
      <c r="C66369">
        <v>15.803900000000001</v>
      </c>
      <c r="D66369">
        <v>65.167000000000002</v>
      </c>
      <c r="E66369">
        <v>14.7277</v>
      </c>
      <c r="F66369">
        <v>84.653999999999996</v>
      </c>
      <c r="G66369">
        <f t="shared" si="8366"/>
        <v>1.0762</v>
      </c>
      <c r="H66369" s="4">
        <f t="shared" si="8367"/>
        <v>0.75823333464848741</v>
      </c>
      <c r="I66369" s="4">
        <f t="shared" si="8368"/>
        <v>0.4382333346484874</v>
      </c>
      <c r="J66369">
        <f t="shared" si="8369"/>
        <v>10.915461152377913</v>
      </c>
      <c r="L66369">
        <f t="shared" si="8370"/>
        <v>2023</v>
      </c>
      <c r="M66369">
        <f t="shared" si="8371"/>
        <v>2</v>
      </c>
      <c r="N66369">
        <f t="shared" si="8372"/>
        <v>26</v>
      </c>
      <c r="O66369">
        <f t="shared" si="8373"/>
        <v>10.915461152377913</v>
      </c>
    </row>
    <row r="66370" spans="2:15" x14ac:dyDescent="0.25">
      <c r="B66370" s="3">
        <v>44983.8125</v>
      </c>
      <c r="C66370">
        <v>15.803900000000001</v>
      </c>
      <c r="D66370">
        <v>65.167000000000002</v>
      </c>
      <c r="E66370">
        <v>14.7257</v>
      </c>
      <c r="F66370">
        <v>84.474000000000004</v>
      </c>
      <c r="G66370">
        <f t="shared" si="8366"/>
        <v>1.0782000000000007</v>
      </c>
      <c r="H66370" s="4">
        <f t="shared" si="8367"/>
        <v>0.75964242837576634</v>
      </c>
      <c r="I66370" s="4">
        <f t="shared" si="8368"/>
        <v>0.43964242837576634</v>
      </c>
      <c r="J66370">
        <f t="shared" si="8369"/>
        <v>11.048064194838796</v>
      </c>
      <c r="L66370">
        <f t="shared" si="8370"/>
        <v>2023</v>
      </c>
      <c r="M66370">
        <f t="shared" si="8371"/>
        <v>2</v>
      </c>
      <c r="N66370">
        <f t="shared" si="8372"/>
        <v>26</v>
      </c>
      <c r="O66370">
        <f t="shared" si="8373"/>
        <v>11.048064194838796</v>
      </c>
    </row>
    <row r="66371" spans="2:15" x14ac:dyDescent="0.25">
      <c r="B66371" s="3">
        <v>44983.822916666664</v>
      </c>
      <c r="C66371">
        <v>15.803900000000001</v>
      </c>
      <c r="D66371">
        <v>65.167000000000002</v>
      </c>
      <c r="E66371">
        <v>14.726100000000001</v>
      </c>
      <c r="F66371">
        <v>84.114999999999995</v>
      </c>
      <c r="G66371">
        <f t="shared" si="8366"/>
        <v>1.0777999999999999</v>
      </c>
      <c r="H66371" s="4">
        <f t="shared" si="8367"/>
        <v>0.75936060963030994</v>
      </c>
      <c r="I66371" s="4">
        <f t="shared" si="8368"/>
        <v>0.43936060963030993</v>
      </c>
      <c r="J66371">
        <f t="shared" si="8369"/>
        <v>11.021449493982512</v>
      </c>
      <c r="L66371">
        <f t="shared" si="8370"/>
        <v>2023</v>
      </c>
      <c r="M66371">
        <f t="shared" si="8371"/>
        <v>2</v>
      </c>
      <c r="N66371">
        <f t="shared" si="8372"/>
        <v>26</v>
      </c>
      <c r="O66371">
        <f t="shared" si="8373"/>
        <v>11.021449493982512</v>
      </c>
    </row>
    <row r="66372" spans="2:15" x14ac:dyDescent="0.25">
      <c r="B66372" s="3">
        <v>44983.833333333336</v>
      </c>
      <c r="C66372">
        <v>15.802199999999999</v>
      </c>
      <c r="D66372">
        <v>65.167000000000002</v>
      </c>
      <c r="E66372">
        <v>14.724500000000001</v>
      </c>
      <c r="F66372">
        <v>83.578999999999994</v>
      </c>
      <c r="G66372">
        <f t="shared" si="8366"/>
        <v>1.0776999999999983</v>
      </c>
      <c r="H66372" s="4">
        <f t="shared" si="8367"/>
        <v>0.75929015494394492</v>
      </c>
      <c r="I66372" s="4">
        <f t="shared" si="8368"/>
        <v>0.43929015494394491</v>
      </c>
      <c r="J66372">
        <f t="shared" si="8369"/>
        <v>11.014803180123428</v>
      </c>
      <c r="L66372">
        <f t="shared" si="8370"/>
        <v>2023</v>
      </c>
      <c r="M66372">
        <f t="shared" si="8371"/>
        <v>2</v>
      </c>
      <c r="N66372">
        <f t="shared" si="8372"/>
        <v>26</v>
      </c>
      <c r="O66372">
        <f t="shared" si="8373"/>
        <v>11.014803180123428</v>
      </c>
    </row>
    <row r="66373" spans="2:15" x14ac:dyDescent="0.25">
      <c r="B66373" s="3">
        <v>44983.84375</v>
      </c>
      <c r="C66373">
        <v>15.803900000000001</v>
      </c>
      <c r="D66373">
        <v>65.167000000000002</v>
      </c>
      <c r="E66373">
        <v>14.724399999999999</v>
      </c>
      <c r="F66373">
        <v>83.043000000000006</v>
      </c>
      <c r="G66373">
        <f t="shared" ref="G66373:G66436" si="8374">C66373-E66373</f>
        <v>1.0795000000000012</v>
      </c>
      <c r="H66373" s="4">
        <f t="shared" ref="H66373:H66436" si="8375">1000*G66373/2.2/(2.54^2)/100</f>
        <v>0.76055833929849759</v>
      </c>
      <c r="I66373" s="4">
        <f t="shared" ref="I66373:I66436" si="8376">H66373-($Y$3-$Y$4)/100</f>
        <v>0.44055833929849758</v>
      </c>
      <c r="J66373">
        <f t="shared" ref="J66373:J66436" si="8377">IF(I66373&lt;0,0,243.07*I66373^3.7614)</f>
        <v>11.134887896111078</v>
      </c>
      <c r="L66373">
        <f t="shared" ref="L66373:L66436" si="8378">YEAR(B66373)</f>
        <v>2023</v>
      </c>
      <c r="M66373">
        <f t="shared" ref="M66373:M66436" si="8379">MONTH(B66373)</f>
        <v>2</v>
      </c>
      <c r="N66373">
        <f t="shared" ref="N66373:N66436" si="8380">DAY(B66373)</f>
        <v>26</v>
      </c>
      <c r="O66373">
        <f t="shared" ref="O66373:O66436" si="8381">J66373</f>
        <v>11.134887896111078</v>
      </c>
    </row>
    <row r="66374" spans="2:15" x14ac:dyDescent="0.25">
      <c r="B66374" s="3">
        <v>44983.854166666664</v>
      </c>
      <c r="C66374">
        <v>15.802199999999999</v>
      </c>
      <c r="D66374">
        <v>65.167000000000002</v>
      </c>
      <c r="E66374">
        <v>14.722099999999999</v>
      </c>
      <c r="F66374">
        <v>83.221000000000004</v>
      </c>
      <c r="G66374">
        <f t="shared" si="8374"/>
        <v>1.0800999999999998</v>
      </c>
      <c r="H66374" s="4">
        <f t="shared" si="8375"/>
        <v>0.76098106741668015</v>
      </c>
      <c r="I66374" s="4">
        <f t="shared" si="8376"/>
        <v>0.44098106741668014</v>
      </c>
      <c r="J66374">
        <f t="shared" si="8377"/>
        <v>11.175128860886572</v>
      </c>
      <c r="L66374">
        <f t="shared" si="8378"/>
        <v>2023</v>
      </c>
      <c r="M66374">
        <f t="shared" si="8379"/>
        <v>2</v>
      </c>
      <c r="N66374">
        <f t="shared" si="8380"/>
        <v>26</v>
      </c>
      <c r="O66374">
        <f t="shared" si="8381"/>
        <v>11.175128860886572</v>
      </c>
    </row>
    <row r="66375" spans="2:15" x14ac:dyDescent="0.25">
      <c r="B66375" s="3">
        <v>44983.864583333336</v>
      </c>
      <c r="C66375">
        <v>15.8003</v>
      </c>
      <c r="D66375">
        <v>65.167000000000002</v>
      </c>
      <c r="E66375">
        <v>14.7234</v>
      </c>
      <c r="F66375">
        <v>82.686000000000007</v>
      </c>
      <c r="G66375">
        <f t="shared" si="8374"/>
        <v>1.0769000000000002</v>
      </c>
      <c r="H66375" s="4">
        <f t="shared" si="8375"/>
        <v>0.75872651745303488</v>
      </c>
      <c r="I66375" s="4">
        <f t="shared" si="8376"/>
        <v>0.43872651745303487</v>
      </c>
      <c r="J66375">
        <f t="shared" si="8377"/>
        <v>10.961738543080727</v>
      </c>
      <c r="L66375">
        <f t="shared" si="8378"/>
        <v>2023</v>
      </c>
      <c r="M66375">
        <f t="shared" si="8379"/>
        <v>2</v>
      </c>
      <c r="N66375">
        <f t="shared" si="8380"/>
        <v>26</v>
      </c>
      <c r="O66375">
        <f t="shared" si="8381"/>
        <v>10.961738543080727</v>
      </c>
    </row>
    <row r="66376" spans="2:15" x14ac:dyDescent="0.25">
      <c r="B66376" s="3">
        <v>44983.875</v>
      </c>
      <c r="C66376">
        <v>15.8003</v>
      </c>
      <c r="D66376">
        <v>65.167000000000002</v>
      </c>
      <c r="E66376">
        <v>14.7218</v>
      </c>
      <c r="F66376">
        <v>81.620999999999995</v>
      </c>
      <c r="G66376">
        <f t="shared" si="8374"/>
        <v>1.0785</v>
      </c>
      <c r="H66376" s="4">
        <f t="shared" si="8375"/>
        <v>0.75985379243485751</v>
      </c>
      <c r="I66376" s="4">
        <f t="shared" si="8376"/>
        <v>0.4398537924348575</v>
      </c>
      <c r="J66376">
        <f t="shared" si="8377"/>
        <v>11.068056161460238</v>
      </c>
      <c r="L66376">
        <f t="shared" si="8378"/>
        <v>2023</v>
      </c>
      <c r="M66376">
        <f t="shared" si="8379"/>
        <v>2</v>
      </c>
      <c r="N66376">
        <f t="shared" si="8380"/>
        <v>26</v>
      </c>
      <c r="O66376">
        <f t="shared" si="8381"/>
        <v>11.068056161460238</v>
      </c>
    </row>
    <row r="66377" spans="2:15" x14ac:dyDescent="0.25">
      <c r="B66377" s="3">
        <v>44983.885416666664</v>
      </c>
      <c r="C66377">
        <v>15.8003</v>
      </c>
      <c r="D66377">
        <v>65.167000000000002</v>
      </c>
      <c r="E66377">
        <v>14.7181</v>
      </c>
      <c r="F66377">
        <v>80.911000000000001</v>
      </c>
      <c r="G66377">
        <f t="shared" si="8374"/>
        <v>1.0822000000000003</v>
      </c>
      <c r="H66377" s="4">
        <f t="shared" si="8375"/>
        <v>0.76246061583032276</v>
      </c>
      <c r="I66377" s="4">
        <f t="shared" si="8376"/>
        <v>0.44246061583032276</v>
      </c>
      <c r="J66377">
        <f t="shared" si="8377"/>
        <v>11.316813391413044</v>
      </c>
      <c r="L66377">
        <f t="shared" si="8378"/>
        <v>2023</v>
      </c>
      <c r="M66377">
        <f t="shared" si="8379"/>
        <v>2</v>
      </c>
      <c r="N66377">
        <f t="shared" si="8380"/>
        <v>26</v>
      </c>
      <c r="O66377">
        <f t="shared" si="8381"/>
        <v>11.316813391413044</v>
      </c>
    </row>
    <row r="66378" spans="2:15" x14ac:dyDescent="0.25">
      <c r="B66378" s="3">
        <v>44983.895833333336</v>
      </c>
      <c r="C66378">
        <v>15.8003</v>
      </c>
      <c r="D66378">
        <v>65.167000000000002</v>
      </c>
      <c r="E66378">
        <v>14.718400000000001</v>
      </c>
      <c r="F66378">
        <v>80.028999999999996</v>
      </c>
      <c r="G66378">
        <f t="shared" si="8374"/>
        <v>1.0818999999999992</v>
      </c>
      <c r="H66378" s="4">
        <f t="shared" si="8375"/>
        <v>0.76224925177123015</v>
      </c>
      <c r="I66378" s="4">
        <f t="shared" si="8376"/>
        <v>0.44224925177123015</v>
      </c>
      <c r="J66378">
        <f t="shared" si="8377"/>
        <v>11.296492454027659</v>
      </c>
      <c r="L66378">
        <f t="shared" si="8378"/>
        <v>2023</v>
      </c>
      <c r="M66378">
        <f t="shared" si="8379"/>
        <v>2</v>
      </c>
      <c r="N66378">
        <f t="shared" si="8380"/>
        <v>26</v>
      </c>
      <c r="O66378">
        <f t="shared" si="8381"/>
        <v>11.296492454027659</v>
      </c>
    </row>
    <row r="66379" spans="2:15" x14ac:dyDescent="0.25">
      <c r="B66379" s="3">
        <v>44983.90625</v>
      </c>
      <c r="C66379">
        <v>15.8003</v>
      </c>
      <c r="D66379">
        <v>65.167000000000002</v>
      </c>
      <c r="E66379">
        <v>14.7193</v>
      </c>
      <c r="F66379">
        <v>78.8</v>
      </c>
      <c r="G66379">
        <f t="shared" si="8374"/>
        <v>1.0809999999999995</v>
      </c>
      <c r="H66379" s="4">
        <f t="shared" si="8375"/>
        <v>0.7616151595939552</v>
      </c>
      <c r="I66379" s="4">
        <f t="shared" si="8376"/>
        <v>0.4416151595939552</v>
      </c>
      <c r="J66379">
        <f t="shared" si="8377"/>
        <v>11.235690357478155</v>
      </c>
      <c r="L66379">
        <f t="shared" si="8378"/>
        <v>2023</v>
      </c>
      <c r="M66379">
        <f t="shared" si="8379"/>
        <v>2</v>
      </c>
      <c r="N66379">
        <f t="shared" si="8380"/>
        <v>26</v>
      </c>
      <c r="O66379">
        <f t="shared" si="8381"/>
        <v>11.235690357478155</v>
      </c>
    </row>
    <row r="66380" spans="2:15" x14ac:dyDescent="0.25">
      <c r="B66380" s="3">
        <v>44983.916666666664</v>
      </c>
      <c r="C66380">
        <v>15.8003</v>
      </c>
      <c r="D66380">
        <v>65.167000000000002</v>
      </c>
      <c r="E66380">
        <v>14.7196</v>
      </c>
      <c r="F66380">
        <v>77.400000000000006</v>
      </c>
      <c r="G66380">
        <f t="shared" si="8374"/>
        <v>1.0807000000000002</v>
      </c>
      <c r="H66380" s="4">
        <f t="shared" si="8375"/>
        <v>0.76140379553486393</v>
      </c>
      <c r="I66380" s="4">
        <f t="shared" si="8376"/>
        <v>0.44140379553486392</v>
      </c>
      <c r="J66380">
        <f t="shared" si="8377"/>
        <v>11.215476488665743</v>
      </c>
      <c r="L66380">
        <f t="shared" si="8378"/>
        <v>2023</v>
      </c>
      <c r="M66380">
        <f t="shared" si="8379"/>
        <v>2</v>
      </c>
      <c r="N66380">
        <f t="shared" si="8380"/>
        <v>26</v>
      </c>
      <c r="O66380">
        <f t="shared" si="8381"/>
        <v>11.215476488665743</v>
      </c>
    </row>
    <row r="66381" spans="2:15" x14ac:dyDescent="0.25">
      <c r="B66381" s="3">
        <v>44983.927083333336</v>
      </c>
      <c r="C66381">
        <v>15.803900000000001</v>
      </c>
      <c r="D66381">
        <v>65.167000000000002</v>
      </c>
      <c r="E66381">
        <v>14.7225</v>
      </c>
      <c r="F66381">
        <v>76.353999999999999</v>
      </c>
      <c r="G66381">
        <f t="shared" si="8374"/>
        <v>1.0814000000000004</v>
      </c>
      <c r="H66381" s="4">
        <f t="shared" si="8375"/>
        <v>0.76189697833941139</v>
      </c>
      <c r="I66381" s="4">
        <f t="shared" si="8376"/>
        <v>0.44189697833941138</v>
      </c>
      <c r="J66381">
        <f t="shared" si="8377"/>
        <v>11.262683771626657</v>
      </c>
      <c r="L66381">
        <f t="shared" si="8378"/>
        <v>2023</v>
      </c>
      <c r="M66381">
        <f t="shared" si="8379"/>
        <v>2</v>
      </c>
      <c r="N66381">
        <f t="shared" si="8380"/>
        <v>26</v>
      </c>
      <c r="O66381">
        <f t="shared" si="8381"/>
        <v>11.262683771626657</v>
      </c>
    </row>
    <row r="66382" spans="2:15" x14ac:dyDescent="0.25">
      <c r="B66382" s="3">
        <v>44983.9375</v>
      </c>
      <c r="C66382">
        <v>15.802199999999999</v>
      </c>
      <c r="D66382">
        <v>65.167000000000002</v>
      </c>
      <c r="E66382">
        <v>14.7234</v>
      </c>
      <c r="F66382">
        <v>75.138999999999996</v>
      </c>
      <c r="G66382">
        <f t="shared" si="8374"/>
        <v>1.0787999999999993</v>
      </c>
      <c r="H66382" s="4">
        <f t="shared" si="8375"/>
        <v>0.76006515649394868</v>
      </c>
      <c r="I66382" s="4">
        <f t="shared" si="8376"/>
        <v>0.44006515649394867</v>
      </c>
      <c r="J66382">
        <f t="shared" si="8377"/>
        <v>11.088074673880934</v>
      </c>
      <c r="L66382">
        <f t="shared" si="8378"/>
        <v>2023</v>
      </c>
      <c r="M66382">
        <f t="shared" si="8379"/>
        <v>2</v>
      </c>
      <c r="N66382">
        <f t="shared" si="8380"/>
        <v>26</v>
      </c>
      <c r="O66382">
        <f t="shared" si="8381"/>
        <v>11.088074673880934</v>
      </c>
    </row>
    <row r="66383" spans="2:15" x14ac:dyDescent="0.25">
      <c r="B66383" s="3">
        <v>44983.947916666664</v>
      </c>
      <c r="C66383">
        <v>15.8058</v>
      </c>
      <c r="D66383">
        <v>65.167000000000002</v>
      </c>
      <c r="E66383">
        <v>14.721299999999999</v>
      </c>
      <c r="F66383">
        <v>74.445999999999998</v>
      </c>
      <c r="G66383">
        <f t="shared" si="8374"/>
        <v>1.0845000000000002</v>
      </c>
      <c r="H66383" s="4">
        <f t="shared" si="8375"/>
        <v>0.76408107361669275</v>
      </c>
      <c r="I66383" s="4">
        <f t="shared" si="8376"/>
        <v>0.44408107361669275</v>
      </c>
      <c r="J66383">
        <f t="shared" si="8377"/>
        <v>11.473500049653524</v>
      </c>
      <c r="L66383">
        <f t="shared" si="8378"/>
        <v>2023</v>
      </c>
      <c r="M66383">
        <f t="shared" si="8379"/>
        <v>2</v>
      </c>
      <c r="N66383">
        <f t="shared" si="8380"/>
        <v>26</v>
      </c>
      <c r="O66383">
        <f t="shared" si="8381"/>
        <v>11.473500049653524</v>
      </c>
    </row>
    <row r="66384" spans="2:15" x14ac:dyDescent="0.25">
      <c r="B66384" s="3">
        <v>44983.958333333336</v>
      </c>
      <c r="C66384">
        <v>15.807499999999999</v>
      </c>
      <c r="D66384">
        <v>65.167000000000002</v>
      </c>
      <c r="E66384">
        <v>14.7218</v>
      </c>
      <c r="F66384">
        <v>74.097999999999999</v>
      </c>
      <c r="G66384">
        <f t="shared" si="8374"/>
        <v>1.0856999999999992</v>
      </c>
      <c r="H66384" s="4">
        <f t="shared" si="8375"/>
        <v>0.76492652985305898</v>
      </c>
      <c r="I66384" s="4">
        <f t="shared" si="8376"/>
        <v>0.44492652985305897</v>
      </c>
      <c r="J66384">
        <f t="shared" si="8377"/>
        <v>11.55587889138401</v>
      </c>
      <c r="L66384">
        <f t="shared" si="8378"/>
        <v>2023</v>
      </c>
      <c r="M66384">
        <f t="shared" si="8379"/>
        <v>2</v>
      </c>
      <c r="N66384">
        <f t="shared" si="8380"/>
        <v>26</v>
      </c>
      <c r="O66384">
        <f t="shared" si="8381"/>
        <v>11.55587889138401</v>
      </c>
    </row>
    <row r="66385" spans="2:15" x14ac:dyDescent="0.25">
      <c r="B66385" s="3">
        <v>44983.96875</v>
      </c>
      <c r="C66385">
        <v>15.8094</v>
      </c>
      <c r="D66385">
        <v>65.167000000000002</v>
      </c>
      <c r="E66385">
        <v>14.7203</v>
      </c>
      <c r="F66385">
        <v>73.58</v>
      </c>
      <c r="G66385">
        <f t="shared" si="8374"/>
        <v>1.0891000000000002</v>
      </c>
      <c r="H66385" s="4">
        <f t="shared" si="8375"/>
        <v>0.76732198918943295</v>
      </c>
      <c r="I66385" s="4">
        <f t="shared" si="8376"/>
        <v>0.44732198918943294</v>
      </c>
      <c r="J66385">
        <f t="shared" si="8377"/>
        <v>11.791644024629385</v>
      </c>
      <c r="L66385">
        <f t="shared" si="8378"/>
        <v>2023</v>
      </c>
      <c r="M66385">
        <f t="shared" si="8379"/>
        <v>2</v>
      </c>
      <c r="N66385">
        <f t="shared" si="8380"/>
        <v>26</v>
      </c>
      <c r="O66385">
        <f t="shared" si="8381"/>
        <v>11.791644024629385</v>
      </c>
    </row>
    <row r="66386" spans="2:15" x14ac:dyDescent="0.25">
      <c r="B66386" s="3">
        <v>44983.979166666664</v>
      </c>
      <c r="C66386">
        <v>15.8081</v>
      </c>
      <c r="D66386">
        <v>65.337999999999994</v>
      </c>
      <c r="E66386">
        <v>14.7212</v>
      </c>
      <c r="F66386">
        <v>72.891000000000005</v>
      </c>
      <c r="G66386">
        <f t="shared" si="8374"/>
        <v>1.0869</v>
      </c>
      <c r="H66386" s="4">
        <f t="shared" si="8375"/>
        <v>0.76577198608942676</v>
      </c>
      <c r="I66386" s="4">
        <f t="shared" si="8376"/>
        <v>0.44577198608942675</v>
      </c>
      <c r="J66386">
        <f t="shared" si="8377"/>
        <v>11.638691131867059</v>
      </c>
      <c r="L66386">
        <f t="shared" si="8378"/>
        <v>2023</v>
      </c>
      <c r="M66386">
        <f t="shared" si="8379"/>
        <v>2</v>
      </c>
      <c r="N66386">
        <f t="shared" si="8380"/>
        <v>26</v>
      </c>
      <c r="O66386">
        <f t="shared" si="8381"/>
        <v>11.638691131867059</v>
      </c>
    </row>
    <row r="66387" spans="2:15" x14ac:dyDescent="0.25">
      <c r="B66387" s="3">
        <v>44983.989583333336</v>
      </c>
      <c r="C66387">
        <v>15.809799999999999</v>
      </c>
      <c r="D66387">
        <v>65.337999999999994</v>
      </c>
      <c r="E66387">
        <v>14.7178</v>
      </c>
      <c r="F66387">
        <v>72.198999999999998</v>
      </c>
      <c r="G66387">
        <f t="shared" si="8374"/>
        <v>1.0919999999999987</v>
      </c>
      <c r="H66387" s="4">
        <f t="shared" si="8375"/>
        <v>0.76936517509398561</v>
      </c>
      <c r="I66387" s="4">
        <f t="shared" si="8376"/>
        <v>0.4493651750939856</v>
      </c>
      <c r="J66387">
        <f t="shared" si="8377"/>
        <v>11.995512037909467</v>
      </c>
      <c r="L66387">
        <f t="shared" si="8378"/>
        <v>2023</v>
      </c>
      <c r="M66387">
        <f t="shared" si="8379"/>
        <v>2</v>
      </c>
      <c r="N66387">
        <f t="shared" si="8380"/>
        <v>26</v>
      </c>
      <c r="O66387">
        <f t="shared" si="8381"/>
        <v>11.995512037909467</v>
      </c>
    </row>
    <row r="66388" spans="2:15" x14ac:dyDescent="0.25">
      <c r="B66388" s="3">
        <v>44984</v>
      </c>
      <c r="C66388">
        <v>15.8081</v>
      </c>
      <c r="D66388">
        <v>65.337999999999994</v>
      </c>
      <c r="E66388">
        <v>14.718299999999999</v>
      </c>
      <c r="F66388">
        <v>71.338999999999999</v>
      </c>
      <c r="G66388">
        <f t="shared" si="8374"/>
        <v>1.0898000000000003</v>
      </c>
      <c r="H66388" s="4">
        <f t="shared" si="8375"/>
        <v>0.76781517199398053</v>
      </c>
      <c r="I66388" s="4">
        <f t="shared" si="8376"/>
        <v>0.44781517199398052</v>
      </c>
      <c r="J66388">
        <f t="shared" si="8377"/>
        <v>11.840618815438168</v>
      </c>
      <c r="L66388">
        <f t="shared" si="8378"/>
        <v>2023</v>
      </c>
      <c r="M66388">
        <f t="shared" si="8379"/>
        <v>2</v>
      </c>
      <c r="N66388">
        <f t="shared" si="8380"/>
        <v>27</v>
      </c>
      <c r="O66388">
        <f t="shared" si="8381"/>
        <v>11.840618815438168</v>
      </c>
    </row>
    <row r="66389" spans="2:15" x14ac:dyDescent="0.25">
      <c r="B66389" s="3">
        <v>44984.010416666664</v>
      </c>
      <c r="C66389">
        <v>15.8062</v>
      </c>
      <c r="D66389">
        <v>65.337999999999994</v>
      </c>
      <c r="E66389">
        <v>14.7187</v>
      </c>
      <c r="F66389">
        <v>70.48</v>
      </c>
      <c r="G66389">
        <f t="shared" si="8374"/>
        <v>1.0875000000000004</v>
      </c>
      <c r="H66389" s="4">
        <f t="shared" si="8375"/>
        <v>0.76619471420761043</v>
      </c>
      <c r="I66389" s="4">
        <f t="shared" si="8376"/>
        <v>0.44619471420761042</v>
      </c>
      <c r="J66389">
        <f t="shared" si="8377"/>
        <v>11.680260230199782</v>
      </c>
      <c r="L66389">
        <f t="shared" si="8378"/>
        <v>2023</v>
      </c>
      <c r="M66389">
        <f t="shared" si="8379"/>
        <v>2</v>
      </c>
      <c r="N66389">
        <f t="shared" si="8380"/>
        <v>27</v>
      </c>
      <c r="O66389">
        <f t="shared" si="8381"/>
        <v>11.680260230199782</v>
      </c>
    </row>
    <row r="66390" spans="2:15" x14ac:dyDescent="0.25">
      <c r="B66390" s="3">
        <v>44984.020833333336</v>
      </c>
      <c r="C66390">
        <v>15.8062</v>
      </c>
      <c r="D66390">
        <v>65.337999999999994</v>
      </c>
      <c r="E66390">
        <v>14.719200000000001</v>
      </c>
      <c r="F66390">
        <v>69.622</v>
      </c>
      <c r="G66390">
        <f t="shared" si="8374"/>
        <v>1.0869999999999997</v>
      </c>
      <c r="H66390" s="4">
        <f t="shared" si="8375"/>
        <v>0.76584244077579045</v>
      </c>
      <c r="I66390" s="4">
        <f t="shared" si="8376"/>
        <v>0.44584244077579044</v>
      </c>
      <c r="J66390">
        <f t="shared" si="8377"/>
        <v>11.645611760534464</v>
      </c>
      <c r="L66390">
        <f t="shared" si="8378"/>
        <v>2023</v>
      </c>
      <c r="M66390">
        <f t="shared" si="8379"/>
        <v>2</v>
      </c>
      <c r="N66390">
        <f t="shared" si="8380"/>
        <v>27</v>
      </c>
      <c r="O66390">
        <f t="shared" si="8381"/>
        <v>11.645611760534464</v>
      </c>
    </row>
    <row r="66391" spans="2:15" x14ac:dyDescent="0.25">
      <c r="B66391" s="3">
        <v>44984.03125</v>
      </c>
      <c r="C66391">
        <v>15.8026</v>
      </c>
      <c r="D66391">
        <v>65.337999999999994</v>
      </c>
      <c r="E66391">
        <v>14.719200000000001</v>
      </c>
      <c r="F66391">
        <v>68.591999999999999</v>
      </c>
      <c r="G66391">
        <f t="shared" si="8374"/>
        <v>1.0833999999999993</v>
      </c>
      <c r="H66391" s="4">
        <f t="shared" si="8375"/>
        <v>0.76330607206668899</v>
      </c>
      <c r="I66391" s="4">
        <f t="shared" si="8376"/>
        <v>0.44330607206668898</v>
      </c>
      <c r="J66391">
        <f t="shared" si="8377"/>
        <v>11.398365602108628</v>
      </c>
      <c r="L66391">
        <f t="shared" si="8378"/>
        <v>2023</v>
      </c>
      <c r="M66391">
        <f t="shared" si="8379"/>
        <v>2</v>
      </c>
      <c r="N66391">
        <f t="shared" si="8380"/>
        <v>27</v>
      </c>
      <c r="O66391">
        <f t="shared" si="8381"/>
        <v>11.398365602108628</v>
      </c>
    </row>
    <row r="66392" spans="2:15" x14ac:dyDescent="0.25">
      <c r="B66392" s="3">
        <v>44984.041666666664</v>
      </c>
      <c r="C66392">
        <v>15.800700000000001</v>
      </c>
      <c r="D66392">
        <v>65.337999999999994</v>
      </c>
      <c r="E66392">
        <v>14.718299999999999</v>
      </c>
      <c r="F66392">
        <v>67.734999999999999</v>
      </c>
      <c r="G66392">
        <f t="shared" si="8374"/>
        <v>1.0824000000000016</v>
      </c>
      <c r="H66392" s="4">
        <f t="shared" si="8375"/>
        <v>0.76260152520305158</v>
      </c>
      <c r="I66392" s="4">
        <f t="shared" si="8376"/>
        <v>0.44260152520305157</v>
      </c>
      <c r="J66392">
        <f t="shared" si="8377"/>
        <v>11.330375583575204</v>
      </c>
      <c r="L66392">
        <f t="shared" si="8378"/>
        <v>2023</v>
      </c>
      <c r="M66392">
        <f t="shared" si="8379"/>
        <v>2</v>
      </c>
      <c r="N66392">
        <f t="shared" si="8380"/>
        <v>27</v>
      </c>
      <c r="O66392">
        <f t="shared" si="8381"/>
        <v>11.330375583575204</v>
      </c>
    </row>
    <row r="66393" spans="2:15" x14ac:dyDescent="0.25">
      <c r="B66393" s="3">
        <v>44984.052083333336</v>
      </c>
      <c r="C66393">
        <v>15.8026</v>
      </c>
      <c r="D66393">
        <v>65.337999999999994</v>
      </c>
      <c r="E66393">
        <v>14.7187</v>
      </c>
      <c r="F66393">
        <v>66.879000000000005</v>
      </c>
      <c r="G66393">
        <f t="shared" si="8374"/>
        <v>1.0838999999999999</v>
      </c>
      <c r="H66393" s="4">
        <f t="shared" si="8375"/>
        <v>0.76365834549850897</v>
      </c>
      <c r="I66393" s="4">
        <f t="shared" si="8376"/>
        <v>0.44365834549850897</v>
      </c>
      <c r="J66393">
        <f t="shared" si="8377"/>
        <v>11.432472700253211</v>
      </c>
      <c r="L66393">
        <f t="shared" si="8378"/>
        <v>2023</v>
      </c>
      <c r="M66393">
        <f t="shared" si="8379"/>
        <v>2</v>
      </c>
      <c r="N66393">
        <f t="shared" si="8380"/>
        <v>27</v>
      </c>
      <c r="O66393">
        <f t="shared" si="8381"/>
        <v>11.432472700253211</v>
      </c>
    </row>
    <row r="66394" spans="2:15" x14ac:dyDescent="0.25">
      <c r="B66394" s="3">
        <v>44984.0625</v>
      </c>
      <c r="C66394">
        <v>15.8026</v>
      </c>
      <c r="D66394">
        <v>65.337999999999994</v>
      </c>
      <c r="E66394">
        <v>14.7232</v>
      </c>
      <c r="F66394">
        <v>66.366</v>
      </c>
      <c r="G66394">
        <f t="shared" si="8374"/>
        <v>1.0793999999999997</v>
      </c>
      <c r="H66394" s="4">
        <f t="shared" si="8375"/>
        <v>0.76048788461213268</v>
      </c>
      <c r="I66394" s="4">
        <f t="shared" si="8376"/>
        <v>0.44048788461213267</v>
      </c>
      <c r="J66394">
        <f t="shared" si="8377"/>
        <v>11.128191426019427</v>
      </c>
      <c r="L66394">
        <f t="shared" si="8378"/>
        <v>2023</v>
      </c>
      <c r="M66394">
        <f t="shared" si="8379"/>
        <v>2</v>
      </c>
      <c r="N66394">
        <f t="shared" si="8380"/>
        <v>27</v>
      </c>
      <c r="O66394">
        <f t="shared" si="8381"/>
        <v>11.128191426019427</v>
      </c>
    </row>
    <row r="66395" spans="2:15" x14ac:dyDescent="0.25">
      <c r="B66395" s="3">
        <v>44984.072916666664</v>
      </c>
      <c r="C66395">
        <v>15.800700000000001</v>
      </c>
      <c r="D66395">
        <v>65.337999999999994</v>
      </c>
      <c r="E66395">
        <v>14.722200000000001</v>
      </c>
      <c r="F66395">
        <v>65.509</v>
      </c>
      <c r="G66395">
        <f t="shared" si="8374"/>
        <v>1.0785</v>
      </c>
      <c r="H66395" s="4">
        <f t="shared" si="8375"/>
        <v>0.75985379243485751</v>
      </c>
      <c r="I66395" s="4">
        <f t="shared" si="8376"/>
        <v>0.4398537924348575</v>
      </c>
      <c r="J66395">
        <f t="shared" si="8377"/>
        <v>11.068056161460238</v>
      </c>
      <c r="L66395">
        <f t="shared" si="8378"/>
        <v>2023</v>
      </c>
      <c r="M66395">
        <f t="shared" si="8379"/>
        <v>2</v>
      </c>
      <c r="N66395">
        <f t="shared" si="8380"/>
        <v>27</v>
      </c>
      <c r="O66395">
        <f t="shared" si="8381"/>
        <v>11.068056161460238</v>
      </c>
    </row>
    <row r="66396" spans="2:15" x14ac:dyDescent="0.25">
      <c r="B66396" s="3">
        <v>44984.083333333336</v>
      </c>
      <c r="C66396">
        <v>15.8026</v>
      </c>
      <c r="D66396">
        <v>65.337999999999994</v>
      </c>
      <c r="E66396">
        <v>14.7232</v>
      </c>
      <c r="F66396">
        <v>64.825000000000003</v>
      </c>
      <c r="G66396">
        <f t="shared" si="8374"/>
        <v>1.0793999999999997</v>
      </c>
      <c r="H66396" s="4">
        <f t="shared" si="8375"/>
        <v>0.76048788461213268</v>
      </c>
      <c r="I66396" s="4">
        <f t="shared" si="8376"/>
        <v>0.44048788461213267</v>
      </c>
      <c r="J66396">
        <f t="shared" si="8377"/>
        <v>11.128191426019427</v>
      </c>
      <c r="L66396">
        <f t="shared" si="8378"/>
        <v>2023</v>
      </c>
      <c r="M66396">
        <f t="shared" si="8379"/>
        <v>2</v>
      </c>
      <c r="N66396">
        <f t="shared" si="8380"/>
        <v>27</v>
      </c>
      <c r="O66396">
        <f t="shared" si="8381"/>
        <v>11.128191426019427</v>
      </c>
    </row>
    <row r="66397" spans="2:15" x14ac:dyDescent="0.25">
      <c r="B66397" s="3">
        <v>44984.09375</v>
      </c>
      <c r="C66397">
        <v>15.8026</v>
      </c>
      <c r="D66397">
        <v>65.337999999999994</v>
      </c>
      <c r="E66397">
        <v>14.726100000000001</v>
      </c>
      <c r="F66397">
        <v>64.31</v>
      </c>
      <c r="G66397">
        <f t="shared" si="8374"/>
        <v>1.0764999999999993</v>
      </c>
      <c r="H66397" s="4">
        <f t="shared" si="8375"/>
        <v>0.7584446987075788</v>
      </c>
      <c r="I66397" s="4">
        <f t="shared" si="8376"/>
        <v>0.43844469870757879</v>
      </c>
      <c r="J66397">
        <f t="shared" si="8377"/>
        <v>10.935276720700712</v>
      </c>
      <c r="L66397">
        <f t="shared" si="8378"/>
        <v>2023</v>
      </c>
      <c r="M66397">
        <f t="shared" si="8379"/>
        <v>2</v>
      </c>
      <c r="N66397">
        <f t="shared" si="8380"/>
        <v>27</v>
      </c>
      <c r="O66397">
        <f t="shared" si="8381"/>
        <v>10.935276720700712</v>
      </c>
    </row>
    <row r="66398" spans="2:15" x14ac:dyDescent="0.25">
      <c r="B66398" s="3">
        <v>44984.104166666664</v>
      </c>
      <c r="C66398">
        <v>15.800700000000001</v>
      </c>
      <c r="D66398">
        <v>65.337999999999994</v>
      </c>
      <c r="E66398">
        <v>14.722799999999999</v>
      </c>
      <c r="F66398">
        <v>64.138999999999996</v>
      </c>
      <c r="G66398">
        <f t="shared" si="8374"/>
        <v>1.0779000000000014</v>
      </c>
      <c r="H66398" s="4">
        <f t="shared" si="8375"/>
        <v>0.75943106431667506</v>
      </c>
      <c r="I66398" s="4">
        <f t="shared" si="8376"/>
        <v>0.43943106431667506</v>
      </c>
      <c r="J66398">
        <f t="shared" si="8377"/>
        <v>11.028098751552067</v>
      </c>
      <c r="L66398">
        <f t="shared" si="8378"/>
        <v>2023</v>
      </c>
      <c r="M66398">
        <f t="shared" si="8379"/>
        <v>2</v>
      </c>
      <c r="N66398">
        <f t="shared" si="8380"/>
        <v>27</v>
      </c>
      <c r="O66398">
        <f t="shared" si="8381"/>
        <v>11.028098751552067</v>
      </c>
    </row>
    <row r="66399" spans="2:15" x14ac:dyDescent="0.25">
      <c r="B66399" s="3">
        <v>44984.114583333336</v>
      </c>
      <c r="C66399">
        <v>15.7971</v>
      </c>
      <c r="D66399">
        <v>65.337999999999994</v>
      </c>
      <c r="E66399">
        <v>14.723800000000001</v>
      </c>
      <c r="F66399">
        <v>63.968000000000004</v>
      </c>
      <c r="G66399">
        <f t="shared" si="8374"/>
        <v>1.0732999999999997</v>
      </c>
      <c r="H66399" s="4">
        <f t="shared" si="8375"/>
        <v>0.75619014874393353</v>
      </c>
      <c r="I66399" s="4">
        <f t="shared" si="8376"/>
        <v>0.43619014874393353</v>
      </c>
      <c r="J66399">
        <f t="shared" si="8377"/>
        <v>10.725267039458542</v>
      </c>
      <c r="L66399">
        <f t="shared" si="8378"/>
        <v>2023</v>
      </c>
      <c r="M66399">
        <f t="shared" si="8379"/>
        <v>2</v>
      </c>
      <c r="N66399">
        <f t="shared" si="8380"/>
        <v>27</v>
      </c>
      <c r="O66399">
        <f t="shared" si="8381"/>
        <v>10.725267039458542</v>
      </c>
    </row>
    <row r="66400" spans="2:15" x14ac:dyDescent="0.25">
      <c r="B66400" s="3">
        <v>44984.125</v>
      </c>
      <c r="C66400">
        <v>15.7971</v>
      </c>
      <c r="D66400">
        <v>65.337999999999994</v>
      </c>
      <c r="E66400">
        <v>14.7242</v>
      </c>
      <c r="F66400">
        <v>63.625999999999998</v>
      </c>
      <c r="G66400">
        <f t="shared" si="8374"/>
        <v>1.0729000000000006</v>
      </c>
      <c r="H66400" s="4">
        <f t="shared" si="8375"/>
        <v>0.75590832999847846</v>
      </c>
      <c r="I66400" s="4">
        <f t="shared" si="8376"/>
        <v>0.43590832999847845</v>
      </c>
      <c r="J66400">
        <f t="shared" si="8377"/>
        <v>10.699225646153485</v>
      </c>
      <c r="L66400">
        <f t="shared" si="8378"/>
        <v>2023</v>
      </c>
      <c r="M66400">
        <f t="shared" si="8379"/>
        <v>2</v>
      </c>
      <c r="N66400">
        <f t="shared" si="8380"/>
        <v>27</v>
      </c>
      <c r="O66400">
        <f t="shared" si="8381"/>
        <v>10.699225646153485</v>
      </c>
    </row>
    <row r="66401" spans="2:15" x14ac:dyDescent="0.25">
      <c r="B66401" s="3">
        <v>44984.135416666664</v>
      </c>
      <c r="C66401">
        <v>15.795299999999999</v>
      </c>
      <c r="D66401">
        <v>65.337999999999994</v>
      </c>
      <c r="E66401">
        <v>14.721299999999999</v>
      </c>
      <c r="F66401">
        <v>63.110999999999997</v>
      </c>
      <c r="G66401">
        <f t="shared" si="8374"/>
        <v>1.0739999999999998</v>
      </c>
      <c r="H66401" s="4">
        <f t="shared" si="8375"/>
        <v>0.756683331548481</v>
      </c>
      <c r="I66401" s="4">
        <f t="shared" si="8376"/>
        <v>0.43668333154848099</v>
      </c>
      <c r="J66401">
        <f t="shared" si="8377"/>
        <v>10.770951405895998</v>
      </c>
      <c r="L66401">
        <f t="shared" si="8378"/>
        <v>2023</v>
      </c>
      <c r="M66401">
        <f t="shared" si="8379"/>
        <v>2</v>
      </c>
      <c r="N66401">
        <f t="shared" si="8380"/>
        <v>27</v>
      </c>
      <c r="O66401">
        <f t="shared" si="8381"/>
        <v>10.770951405895998</v>
      </c>
    </row>
    <row r="66402" spans="2:15" x14ac:dyDescent="0.25">
      <c r="B66402" s="3">
        <v>44984.145833333336</v>
      </c>
      <c r="C66402">
        <v>15.7934</v>
      </c>
      <c r="D66402">
        <v>65.337999999999994</v>
      </c>
      <c r="E66402">
        <v>14.7219</v>
      </c>
      <c r="F66402">
        <v>62.768999999999998</v>
      </c>
      <c r="G66402">
        <f t="shared" si="8374"/>
        <v>1.0715000000000003</v>
      </c>
      <c r="H66402" s="4">
        <f t="shared" si="8375"/>
        <v>0.75492196438938364</v>
      </c>
      <c r="I66402" s="4">
        <f t="shared" si="8376"/>
        <v>0.43492196438938363</v>
      </c>
      <c r="J66402">
        <f t="shared" si="8377"/>
        <v>10.608446212073577</v>
      </c>
      <c r="L66402">
        <f t="shared" si="8378"/>
        <v>2023</v>
      </c>
      <c r="M66402">
        <f t="shared" si="8379"/>
        <v>2</v>
      </c>
      <c r="N66402">
        <f t="shared" si="8380"/>
        <v>27</v>
      </c>
      <c r="O66402">
        <f t="shared" si="8381"/>
        <v>10.608446212073577</v>
      </c>
    </row>
    <row r="66403" spans="2:15" x14ac:dyDescent="0.25">
      <c r="B66403" s="3">
        <v>44984.15625</v>
      </c>
      <c r="C66403">
        <v>15.791700000000001</v>
      </c>
      <c r="D66403">
        <v>65.337999999999994</v>
      </c>
      <c r="E66403">
        <v>14.719900000000001</v>
      </c>
      <c r="F66403">
        <v>62.597999999999999</v>
      </c>
      <c r="G66403">
        <f t="shared" si="8374"/>
        <v>1.0717999999999996</v>
      </c>
      <c r="H66403" s="4">
        <f t="shared" si="8375"/>
        <v>0.75513332844847481</v>
      </c>
      <c r="I66403" s="4">
        <f t="shared" si="8376"/>
        <v>0.4351333284484748</v>
      </c>
      <c r="J66403">
        <f t="shared" si="8377"/>
        <v>10.627851160524584</v>
      </c>
      <c r="L66403">
        <f t="shared" si="8378"/>
        <v>2023</v>
      </c>
      <c r="M66403">
        <f t="shared" si="8379"/>
        <v>2</v>
      </c>
      <c r="N66403">
        <f t="shared" si="8380"/>
        <v>27</v>
      </c>
      <c r="O66403">
        <f t="shared" si="8381"/>
        <v>10.627851160524584</v>
      </c>
    </row>
    <row r="66404" spans="2:15" x14ac:dyDescent="0.25">
      <c r="B66404" s="3">
        <v>44984.166666666664</v>
      </c>
      <c r="C66404">
        <v>15.7898</v>
      </c>
      <c r="D66404">
        <v>65.337999999999994</v>
      </c>
      <c r="E66404">
        <v>14.7209</v>
      </c>
      <c r="F66404">
        <v>62.424999999999997</v>
      </c>
      <c r="G66404">
        <f t="shared" si="8374"/>
        <v>1.0688999999999993</v>
      </c>
      <c r="H66404" s="4">
        <f t="shared" si="8375"/>
        <v>0.75309014254392082</v>
      </c>
      <c r="I66404" s="4">
        <f t="shared" si="8376"/>
        <v>0.43309014254392081</v>
      </c>
      <c r="J66404">
        <f t="shared" si="8377"/>
        <v>10.441357716241473</v>
      </c>
      <c r="L66404">
        <f t="shared" si="8378"/>
        <v>2023</v>
      </c>
      <c r="M66404">
        <f t="shared" si="8379"/>
        <v>2</v>
      </c>
      <c r="N66404">
        <f t="shared" si="8380"/>
        <v>27</v>
      </c>
      <c r="O66404">
        <f t="shared" si="8381"/>
        <v>10.441357716241473</v>
      </c>
    </row>
    <row r="66405" spans="2:15" x14ac:dyDescent="0.25">
      <c r="B66405" s="3">
        <v>44984.177083333336</v>
      </c>
      <c r="C66405">
        <v>15.7898</v>
      </c>
      <c r="D66405">
        <v>65.337999999999994</v>
      </c>
      <c r="E66405">
        <v>14.721299999999999</v>
      </c>
      <c r="F66405">
        <v>62.597999999999999</v>
      </c>
      <c r="G66405">
        <f t="shared" si="8374"/>
        <v>1.0685000000000002</v>
      </c>
      <c r="H66405" s="4">
        <f t="shared" si="8375"/>
        <v>0.75280832379846585</v>
      </c>
      <c r="I66405" s="4">
        <f t="shared" si="8376"/>
        <v>0.43280832379846584</v>
      </c>
      <c r="J66405">
        <f t="shared" si="8377"/>
        <v>10.41582436274329</v>
      </c>
      <c r="L66405">
        <f t="shared" si="8378"/>
        <v>2023</v>
      </c>
      <c r="M66405">
        <f t="shared" si="8379"/>
        <v>2</v>
      </c>
      <c r="N66405">
        <f t="shared" si="8380"/>
        <v>27</v>
      </c>
      <c r="O66405">
        <f t="shared" si="8381"/>
        <v>10.41582436274329</v>
      </c>
    </row>
    <row r="66406" spans="2:15" x14ac:dyDescent="0.25">
      <c r="B66406" s="3">
        <v>44984.1875</v>
      </c>
      <c r="C66406">
        <v>15.7845</v>
      </c>
      <c r="D66406">
        <v>65.337999999999994</v>
      </c>
      <c r="E66406">
        <v>14.721299999999999</v>
      </c>
      <c r="F66406">
        <v>62.597999999999999</v>
      </c>
      <c r="G66406">
        <f t="shared" si="8374"/>
        <v>1.0632000000000001</v>
      </c>
      <c r="H66406" s="4">
        <f t="shared" si="8375"/>
        <v>0.74907422542117819</v>
      </c>
      <c r="I66406" s="4">
        <f t="shared" si="8376"/>
        <v>0.42907422542117818</v>
      </c>
      <c r="J66406">
        <f t="shared" si="8377"/>
        <v>10.081817520222859</v>
      </c>
      <c r="L66406">
        <f t="shared" si="8378"/>
        <v>2023</v>
      </c>
      <c r="M66406">
        <f t="shared" si="8379"/>
        <v>2</v>
      </c>
      <c r="N66406">
        <f t="shared" si="8380"/>
        <v>27</v>
      </c>
      <c r="O66406">
        <f t="shared" si="8381"/>
        <v>10.081817520222859</v>
      </c>
    </row>
    <row r="66407" spans="2:15" x14ac:dyDescent="0.25">
      <c r="B66407" s="3">
        <v>44984.197916666664</v>
      </c>
      <c r="C66407">
        <v>15.7845</v>
      </c>
      <c r="D66407">
        <v>65.337999999999994</v>
      </c>
      <c r="E66407">
        <v>14.7209</v>
      </c>
      <c r="F66407">
        <v>62.424999999999997</v>
      </c>
      <c r="G66407">
        <f t="shared" si="8374"/>
        <v>1.0635999999999992</v>
      </c>
      <c r="H66407" s="4">
        <f t="shared" si="8375"/>
        <v>0.74935604416663315</v>
      </c>
      <c r="I66407" s="4">
        <f t="shared" si="8376"/>
        <v>0.42935604416663314</v>
      </c>
      <c r="J66407">
        <f t="shared" si="8377"/>
        <v>10.106747367458684</v>
      </c>
      <c r="L66407">
        <f t="shared" si="8378"/>
        <v>2023</v>
      </c>
      <c r="M66407">
        <f t="shared" si="8379"/>
        <v>2</v>
      </c>
      <c r="N66407">
        <f t="shared" si="8380"/>
        <v>27</v>
      </c>
      <c r="O66407">
        <f t="shared" si="8381"/>
        <v>10.106747367458684</v>
      </c>
    </row>
    <row r="66408" spans="2:15" x14ac:dyDescent="0.25">
      <c r="B66408" s="3">
        <v>44984.208333333336</v>
      </c>
      <c r="C66408">
        <v>15.786199999999999</v>
      </c>
      <c r="D66408">
        <v>65.337999999999994</v>
      </c>
      <c r="E66408">
        <v>14.718999999999999</v>
      </c>
      <c r="F66408">
        <v>62.253999999999998</v>
      </c>
      <c r="G66408">
        <f t="shared" si="8374"/>
        <v>1.0671999999999997</v>
      </c>
      <c r="H66408" s="4">
        <f t="shared" si="8375"/>
        <v>0.75189241287573472</v>
      </c>
      <c r="I66408" s="4">
        <f t="shared" si="8376"/>
        <v>0.43189241287573471</v>
      </c>
      <c r="J66408">
        <f t="shared" si="8377"/>
        <v>10.333157475571348</v>
      </c>
      <c r="L66408">
        <f t="shared" si="8378"/>
        <v>2023</v>
      </c>
      <c r="M66408">
        <f t="shared" si="8379"/>
        <v>2</v>
      </c>
      <c r="N66408">
        <f t="shared" si="8380"/>
        <v>27</v>
      </c>
      <c r="O66408">
        <f t="shared" si="8381"/>
        <v>10.333157475571348</v>
      </c>
    </row>
    <row r="66409" spans="2:15" x14ac:dyDescent="0.25">
      <c r="B66409" s="3">
        <v>44984.21875</v>
      </c>
      <c r="C66409">
        <v>15.7845</v>
      </c>
      <c r="D66409">
        <v>65.337999999999994</v>
      </c>
      <c r="E66409">
        <v>14.716100000000001</v>
      </c>
      <c r="F66409">
        <v>61.741</v>
      </c>
      <c r="G66409">
        <f t="shared" si="8374"/>
        <v>1.0683999999999987</v>
      </c>
      <c r="H66409" s="4">
        <f t="shared" si="8375"/>
        <v>0.75273786911210083</v>
      </c>
      <c r="I66409" s="4">
        <f t="shared" si="8376"/>
        <v>0.43273786911210083</v>
      </c>
      <c r="J66409">
        <f t="shared" si="8377"/>
        <v>10.409448193484245</v>
      </c>
      <c r="L66409">
        <f t="shared" si="8378"/>
        <v>2023</v>
      </c>
      <c r="M66409">
        <f t="shared" si="8379"/>
        <v>2</v>
      </c>
      <c r="N66409">
        <f t="shared" si="8380"/>
        <v>27</v>
      </c>
      <c r="O66409">
        <f t="shared" si="8381"/>
        <v>10.409448193484245</v>
      </c>
    </row>
    <row r="66410" spans="2:15" x14ac:dyDescent="0.25">
      <c r="B66410" s="3">
        <v>44984.229166666664</v>
      </c>
      <c r="C66410">
        <v>15.7898</v>
      </c>
      <c r="D66410">
        <v>65.337999999999994</v>
      </c>
      <c r="E66410">
        <v>14.7151</v>
      </c>
      <c r="F66410">
        <v>61.398000000000003</v>
      </c>
      <c r="G66410">
        <f t="shared" si="8374"/>
        <v>1.0747</v>
      </c>
      <c r="H66410" s="4">
        <f t="shared" si="8375"/>
        <v>0.75717651435302868</v>
      </c>
      <c r="I66410" s="4">
        <f t="shared" si="8376"/>
        <v>0.43717651435302868</v>
      </c>
      <c r="J66410">
        <f t="shared" si="8377"/>
        <v>10.81677846957937</v>
      </c>
      <c r="L66410">
        <f t="shared" si="8378"/>
        <v>2023</v>
      </c>
      <c r="M66410">
        <f t="shared" si="8379"/>
        <v>2</v>
      </c>
      <c r="N66410">
        <f t="shared" si="8380"/>
        <v>27</v>
      </c>
      <c r="O66410">
        <f t="shared" si="8381"/>
        <v>10.81677846957937</v>
      </c>
    </row>
    <row r="66411" spans="2:15" x14ac:dyDescent="0.25">
      <c r="B66411" s="3">
        <v>44984.239583333336</v>
      </c>
      <c r="C66411">
        <v>15.7971</v>
      </c>
      <c r="D66411">
        <v>65.337999999999994</v>
      </c>
      <c r="E66411">
        <v>14.7151</v>
      </c>
      <c r="F66411">
        <v>61.398000000000003</v>
      </c>
      <c r="G66411">
        <f t="shared" si="8374"/>
        <v>1.0820000000000007</v>
      </c>
      <c r="H66411" s="4">
        <f t="shared" si="8375"/>
        <v>0.76231970645759517</v>
      </c>
      <c r="I66411" s="4">
        <f t="shared" si="8376"/>
        <v>0.44231970645759516</v>
      </c>
      <c r="J66411">
        <f t="shared" si="8377"/>
        <v>11.303263120822955</v>
      </c>
      <c r="L66411">
        <f t="shared" si="8378"/>
        <v>2023</v>
      </c>
      <c r="M66411">
        <f t="shared" si="8379"/>
        <v>2</v>
      </c>
      <c r="N66411">
        <f t="shared" si="8380"/>
        <v>27</v>
      </c>
      <c r="O66411">
        <f t="shared" si="8381"/>
        <v>11.303263120822955</v>
      </c>
    </row>
    <row r="66412" spans="2:15" x14ac:dyDescent="0.25">
      <c r="B66412" s="3">
        <v>44984.25</v>
      </c>
      <c r="C66412">
        <v>15.798999999999999</v>
      </c>
      <c r="D66412">
        <v>65.337999999999994</v>
      </c>
      <c r="E66412">
        <v>14.7102</v>
      </c>
      <c r="F66412">
        <v>61.741</v>
      </c>
      <c r="G66412">
        <f t="shared" si="8374"/>
        <v>1.0887999999999991</v>
      </c>
      <c r="H66412" s="4">
        <f t="shared" si="8375"/>
        <v>0.76711062513034034</v>
      </c>
      <c r="I66412" s="4">
        <f t="shared" si="8376"/>
        <v>0.44711062513034033</v>
      </c>
      <c r="J66412">
        <f t="shared" si="8377"/>
        <v>11.770700420122632</v>
      </c>
      <c r="L66412">
        <f t="shared" si="8378"/>
        <v>2023</v>
      </c>
      <c r="M66412">
        <f t="shared" si="8379"/>
        <v>2</v>
      </c>
      <c r="N66412">
        <f t="shared" si="8380"/>
        <v>27</v>
      </c>
      <c r="O66412">
        <f t="shared" si="8381"/>
        <v>11.770700420122632</v>
      </c>
    </row>
    <row r="66413" spans="2:15" x14ac:dyDescent="0.25">
      <c r="B66413" s="3">
        <v>44984.260416666664</v>
      </c>
      <c r="C66413">
        <v>15.800700000000001</v>
      </c>
      <c r="D66413">
        <v>65.337999999999994</v>
      </c>
      <c r="E66413">
        <v>14.711600000000001</v>
      </c>
      <c r="F66413">
        <v>62.253999999999998</v>
      </c>
      <c r="G66413">
        <f t="shared" si="8374"/>
        <v>1.0891000000000002</v>
      </c>
      <c r="H66413" s="4">
        <f t="shared" si="8375"/>
        <v>0.76732198918943295</v>
      </c>
      <c r="I66413" s="4">
        <f t="shared" si="8376"/>
        <v>0.44732198918943294</v>
      </c>
      <c r="J66413">
        <f t="shared" si="8377"/>
        <v>11.791644024629385</v>
      </c>
      <c r="L66413">
        <f t="shared" si="8378"/>
        <v>2023</v>
      </c>
      <c r="M66413">
        <f t="shared" si="8379"/>
        <v>2</v>
      </c>
      <c r="N66413">
        <f t="shared" si="8380"/>
        <v>27</v>
      </c>
      <c r="O66413">
        <f t="shared" si="8381"/>
        <v>11.791644024629385</v>
      </c>
    </row>
    <row r="66414" spans="2:15" x14ac:dyDescent="0.25">
      <c r="B66414" s="3">
        <v>44984.270833333336</v>
      </c>
      <c r="C66414">
        <v>15.798999999999999</v>
      </c>
      <c r="D66414">
        <v>65.337999999999994</v>
      </c>
      <c r="E66414">
        <v>14.7097</v>
      </c>
      <c r="F66414">
        <v>62.597999999999999</v>
      </c>
      <c r="G66414">
        <f t="shared" si="8374"/>
        <v>1.0892999999999997</v>
      </c>
      <c r="H66414" s="4">
        <f t="shared" si="8375"/>
        <v>0.76746289856216054</v>
      </c>
      <c r="I66414" s="4">
        <f t="shared" si="8376"/>
        <v>0.44746289856216054</v>
      </c>
      <c r="J66414">
        <f t="shared" si="8377"/>
        <v>11.805621617793054</v>
      </c>
      <c r="L66414">
        <f t="shared" si="8378"/>
        <v>2023</v>
      </c>
      <c r="M66414">
        <f t="shared" si="8379"/>
        <v>2</v>
      </c>
      <c r="N66414">
        <f t="shared" si="8380"/>
        <v>27</v>
      </c>
      <c r="O66414">
        <f t="shared" si="8381"/>
        <v>11.805621617793054</v>
      </c>
    </row>
    <row r="66415" spans="2:15" x14ac:dyDescent="0.25">
      <c r="B66415" s="3">
        <v>44984.28125</v>
      </c>
      <c r="C66415">
        <v>15.8026</v>
      </c>
      <c r="D66415">
        <v>65.337999999999994</v>
      </c>
      <c r="E66415">
        <v>14.707700000000001</v>
      </c>
      <c r="F66415">
        <v>62.94</v>
      </c>
      <c r="G66415">
        <f t="shared" si="8374"/>
        <v>1.0948999999999991</v>
      </c>
      <c r="H66415" s="4">
        <f t="shared" si="8375"/>
        <v>0.7714083609985396</v>
      </c>
      <c r="I66415" s="4">
        <f t="shared" si="8376"/>
        <v>0.45140836099853959</v>
      </c>
      <c r="J66415">
        <f t="shared" si="8377"/>
        <v>12.201955871586636</v>
      </c>
      <c r="L66415">
        <f t="shared" si="8378"/>
        <v>2023</v>
      </c>
      <c r="M66415">
        <f t="shared" si="8379"/>
        <v>2</v>
      </c>
      <c r="N66415">
        <f t="shared" si="8380"/>
        <v>27</v>
      </c>
      <c r="O66415">
        <f t="shared" si="8381"/>
        <v>12.201955871586636</v>
      </c>
    </row>
    <row r="66416" spans="2:15" x14ac:dyDescent="0.25">
      <c r="B66416" s="3">
        <v>44984.291666666664</v>
      </c>
      <c r="C66416">
        <v>15.8026</v>
      </c>
      <c r="D66416">
        <v>65.337999999999994</v>
      </c>
      <c r="E66416">
        <v>14.7058</v>
      </c>
      <c r="F66416">
        <v>63.281999999999996</v>
      </c>
      <c r="G66416">
        <f t="shared" si="8374"/>
        <v>1.0968</v>
      </c>
      <c r="H66416" s="4">
        <f t="shared" si="8375"/>
        <v>0.77274700003945451</v>
      </c>
      <c r="I66416" s="4">
        <f t="shared" si="8376"/>
        <v>0.45274700003945451</v>
      </c>
      <c r="J66416">
        <f t="shared" si="8377"/>
        <v>12.338618730103626</v>
      </c>
      <c r="L66416">
        <f t="shared" si="8378"/>
        <v>2023</v>
      </c>
      <c r="M66416">
        <f t="shared" si="8379"/>
        <v>2</v>
      </c>
      <c r="N66416">
        <f t="shared" si="8380"/>
        <v>27</v>
      </c>
      <c r="O66416">
        <f t="shared" si="8381"/>
        <v>12.338618730103626</v>
      </c>
    </row>
    <row r="66417" spans="2:15" x14ac:dyDescent="0.25">
      <c r="B66417" s="3">
        <v>44984.302083333336</v>
      </c>
      <c r="C66417">
        <v>15.8026</v>
      </c>
      <c r="D66417">
        <v>65.337999999999994</v>
      </c>
      <c r="E66417">
        <v>14.7033</v>
      </c>
      <c r="F66417">
        <v>63.454999999999998</v>
      </c>
      <c r="G66417">
        <f t="shared" si="8374"/>
        <v>1.0992999999999995</v>
      </c>
      <c r="H66417" s="4">
        <f t="shared" si="8375"/>
        <v>0.77450836719855221</v>
      </c>
      <c r="I66417" s="4">
        <f t="shared" si="8376"/>
        <v>0.4545083671985522</v>
      </c>
      <c r="J66417">
        <f t="shared" si="8377"/>
        <v>12.520146152715212</v>
      </c>
      <c r="L66417">
        <f t="shared" si="8378"/>
        <v>2023</v>
      </c>
      <c r="M66417">
        <f t="shared" si="8379"/>
        <v>2</v>
      </c>
      <c r="N66417">
        <f t="shared" si="8380"/>
        <v>27</v>
      </c>
      <c r="O66417">
        <f t="shared" si="8381"/>
        <v>12.520146152715212</v>
      </c>
    </row>
    <row r="66418" spans="2:15" x14ac:dyDescent="0.25">
      <c r="B66418" s="3">
        <v>44984.3125</v>
      </c>
      <c r="C66418">
        <v>15.798999999999999</v>
      </c>
      <c r="D66418">
        <v>65.337999999999994</v>
      </c>
      <c r="E66418">
        <v>14.700900000000001</v>
      </c>
      <c r="F66418">
        <v>63.625999999999998</v>
      </c>
      <c r="G66418">
        <f t="shared" si="8374"/>
        <v>1.0980999999999987</v>
      </c>
      <c r="H66418" s="4">
        <f t="shared" si="8375"/>
        <v>0.77366291096218465</v>
      </c>
      <c r="I66418" s="4">
        <f t="shared" si="8376"/>
        <v>0.45366291096218464</v>
      </c>
      <c r="J66418">
        <f t="shared" si="8377"/>
        <v>12.432770074405397</v>
      </c>
      <c r="L66418">
        <f t="shared" si="8378"/>
        <v>2023</v>
      </c>
      <c r="M66418">
        <f t="shared" si="8379"/>
        <v>2</v>
      </c>
      <c r="N66418">
        <f t="shared" si="8380"/>
        <v>27</v>
      </c>
      <c r="O66418">
        <f t="shared" si="8381"/>
        <v>12.432770074405397</v>
      </c>
    </row>
    <row r="66419" spans="2:15" x14ac:dyDescent="0.25">
      <c r="B66419" s="3">
        <v>44984.322916666664</v>
      </c>
      <c r="C66419">
        <v>15.800700000000001</v>
      </c>
      <c r="D66419">
        <v>65.337999999999994</v>
      </c>
      <c r="E66419">
        <v>14.7028</v>
      </c>
      <c r="F66419">
        <v>63.796999999999997</v>
      </c>
      <c r="G66419">
        <f t="shared" si="8374"/>
        <v>1.097900000000001</v>
      </c>
      <c r="H66419" s="4">
        <f t="shared" si="8375"/>
        <v>0.77352200158945839</v>
      </c>
      <c r="I66419" s="4">
        <f t="shared" si="8376"/>
        <v>0.45352200158945838</v>
      </c>
      <c r="J66419">
        <f t="shared" si="8377"/>
        <v>12.418251038628963</v>
      </c>
      <c r="L66419">
        <f t="shared" si="8378"/>
        <v>2023</v>
      </c>
      <c r="M66419">
        <f t="shared" si="8379"/>
        <v>2</v>
      </c>
      <c r="N66419">
        <f t="shared" si="8380"/>
        <v>27</v>
      </c>
      <c r="O66419">
        <f t="shared" si="8381"/>
        <v>12.418251038628963</v>
      </c>
    </row>
    <row r="66420" spans="2:15" x14ac:dyDescent="0.25">
      <c r="B66420" s="3">
        <v>44984.333333333336</v>
      </c>
      <c r="C66420">
        <v>15.798999999999999</v>
      </c>
      <c r="D66420">
        <v>65.337999999999994</v>
      </c>
      <c r="E66420">
        <v>14.6974</v>
      </c>
      <c r="F66420">
        <v>63.968000000000004</v>
      </c>
      <c r="G66420">
        <f t="shared" si="8374"/>
        <v>1.1015999999999995</v>
      </c>
      <c r="H66420" s="4">
        <f t="shared" si="8375"/>
        <v>0.77612882498492231</v>
      </c>
      <c r="I66420" s="4">
        <f t="shared" si="8376"/>
        <v>0.4561288249849223</v>
      </c>
      <c r="J66420">
        <f t="shared" si="8377"/>
        <v>12.688875967845158</v>
      </c>
      <c r="L66420">
        <f t="shared" si="8378"/>
        <v>2023</v>
      </c>
      <c r="M66420">
        <f t="shared" si="8379"/>
        <v>2</v>
      </c>
      <c r="N66420">
        <f t="shared" si="8380"/>
        <v>27</v>
      </c>
      <c r="O66420">
        <f t="shared" si="8381"/>
        <v>12.688875967845158</v>
      </c>
    </row>
    <row r="66421" spans="2:15" x14ac:dyDescent="0.25">
      <c r="B66421" s="3">
        <v>44984.34375</v>
      </c>
      <c r="C66421">
        <v>15.7971</v>
      </c>
      <c r="D66421">
        <v>65.337999999999994</v>
      </c>
      <c r="E66421">
        <v>14.700900000000001</v>
      </c>
      <c r="F66421">
        <v>64.138999999999996</v>
      </c>
      <c r="G66421">
        <f t="shared" si="8374"/>
        <v>1.0961999999999996</v>
      </c>
      <c r="H66421" s="4">
        <f t="shared" si="8375"/>
        <v>0.77232427192127073</v>
      </c>
      <c r="I66421" s="4">
        <f t="shared" si="8376"/>
        <v>0.45232427192127073</v>
      </c>
      <c r="J66421">
        <f t="shared" si="8377"/>
        <v>12.295341277118364</v>
      </c>
      <c r="L66421">
        <f t="shared" si="8378"/>
        <v>2023</v>
      </c>
      <c r="M66421">
        <f t="shared" si="8379"/>
        <v>2</v>
      </c>
      <c r="N66421">
        <f t="shared" si="8380"/>
        <v>27</v>
      </c>
      <c r="O66421">
        <f t="shared" si="8381"/>
        <v>12.295341277118364</v>
      </c>
    </row>
    <row r="66422" spans="2:15" x14ac:dyDescent="0.25">
      <c r="B66422" s="3">
        <v>44984.354166666664</v>
      </c>
      <c r="C66422">
        <v>15.7971</v>
      </c>
      <c r="D66422">
        <v>65.337999999999994</v>
      </c>
      <c r="E66422">
        <v>14.703799999999999</v>
      </c>
      <c r="F66422">
        <v>64.138999999999996</v>
      </c>
      <c r="G66422">
        <f t="shared" si="8374"/>
        <v>1.093300000000001</v>
      </c>
      <c r="H66422" s="4">
        <f t="shared" si="8375"/>
        <v>0.77028108601671819</v>
      </c>
      <c r="I66422" s="4">
        <f t="shared" si="8376"/>
        <v>0.45028108601671818</v>
      </c>
      <c r="J66422">
        <f t="shared" si="8377"/>
        <v>12.087736061510702</v>
      </c>
      <c r="L66422">
        <f t="shared" si="8378"/>
        <v>2023</v>
      </c>
      <c r="M66422">
        <f t="shared" si="8379"/>
        <v>2</v>
      </c>
      <c r="N66422">
        <f t="shared" si="8380"/>
        <v>27</v>
      </c>
      <c r="O66422">
        <f t="shared" si="8381"/>
        <v>12.087736061510702</v>
      </c>
    </row>
    <row r="66423" spans="2:15" x14ac:dyDescent="0.25">
      <c r="B66423" s="3">
        <v>44984.364583333336</v>
      </c>
      <c r="C66423">
        <v>15.798999999999999</v>
      </c>
      <c r="D66423">
        <v>65.337999999999994</v>
      </c>
      <c r="E66423">
        <v>14.7052</v>
      </c>
      <c r="F66423">
        <v>64.138999999999996</v>
      </c>
      <c r="G66423">
        <f t="shared" si="8374"/>
        <v>1.0937999999999999</v>
      </c>
      <c r="H66423" s="4">
        <f t="shared" si="8375"/>
        <v>0.77063335944853706</v>
      </c>
      <c r="I66423" s="4">
        <f t="shared" si="8376"/>
        <v>0.45063335944853705</v>
      </c>
      <c r="J66423">
        <f t="shared" si="8377"/>
        <v>12.123345059389537</v>
      </c>
      <c r="L66423">
        <f t="shared" si="8378"/>
        <v>2023</v>
      </c>
      <c r="M66423">
        <f t="shared" si="8379"/>
        <v>2</v>
      </c>
      <c r="N66423">
        <f t="shared" si="8380"/>
        <v>27</v>
      </c>
      <c r="O66423">
        <f t="shared" si="8381"/>
        <v>12.123345059389537</v>
      </c>
    </row>
    <row r="66424" spans="2:15" x14ac:dyDescent="0.25">
      <c r="B66424" s="3">
        <v>44984.375</v>
      </c>
      <c r="C66424">
        <v>15.7971</v>
      </c>
      <c r="D66424">
        <v>65.337999999999994</v>
      </c>
      <c r="E66424">
        <v>14.7102</v>
      </c>
      <c r="F66424">
        <v>63.796999999999997</v>
      </c>
      <c r="G66424">
        <f t="shared" si="8374"/>
        <v>1.0869</v>
      </c>
      <c r="H66424" s="4">
        <f t="shared" si="8375"/>
        <v>0.76577198608942676</v>
      </c>
      <c r="I66424" s="4">
        <f t="shared" si="8376"/>
        <v>0.44577198608942675</v>
      </c>
      <c r="J66424">
        <f t="shared" si="8377"/>
        <v>11.638691131867059</v>
      </c>
      <c r="L66424">
        <f t="shared" si="8378"/>
        <v>2023</v>
      </c>
      <c r="M66424">
        <f t="shared" si="8379"/>
        <v>2</v>
      </c>
      <c r="N66424">
        <f t="shared" si="8380"/>
        <v>27</v>
      </c>
      <c r="O66424">
        <f t="shared" si="8381"/>
        <v>11.638691131867059</v>
      </c>
    </row>
    <row r="66425" spans="2:15" x14ac:dyDescent="0.25">
      <c r="B66425" s="3">
        <v>44984.385416666664</v>
      </c>
      <c r="C66425">
        <v>15.795299999999999</v>
      </c>
      <c r="D66425">
        <v>65.337999999999994</v>
      </c>
      <c r="E66425">
        <v>14.7125</v>
      </c>
      <c r="F66425">
        <v>63.625999999999998</v>
      </c>
      <c r="G66425">
        <f t="shared" si="8374"/>
        <v>1.0827999999999989</v>
      </c>
      <c r="H66425" s="4">
        <f t="shared" si="8375"/>
        <v>0.76288334394850521</v>
      </c>
      <c r="I66425" s="4">
        <f t="shared" si="8376"/>
        <v>0.4428833439485052</v>
      </c>
      <c r="J66425">
        <f t="shared" si="8377"/>
        <v>11.35753575936946</v>
      </c>
      <c r="L66425">
        <f t="shared" si="8378"/>
        <v>2023</v>
      </c>
      <c r="M66425">
        <f t="shared" si="8379"/>
        <v>2</v>
      </c>
      <c r="N66425">
        <f t="shared" si="8380"/>
        <v>27</v>
      </c>
      <c r="O66425">
        <f t="shared" si="8381"/>
        <v>11.35753575936946</v>
      </c>
    </row>
    <row r="66426" spans="2:15" x14ac:dyDescent="0.25">
      <c r="B66426" s="3">
        <v>44984.395833333336</v>
      </c>
      <c r="C66426">
        <v>15.800700000000001</v>
      </c>
      <c r="D66426">
        <v>65.337999999999994</v>
      </c>
      <c r="E66426">
        <v>14.7135</v>
      </c>
      <c r="F66426">
        <v>63.454999999999998</v>
      </c>
      <c r="G66426">
        <f t="shared" si="8374"/>
        <v>1.0872000000000011</v>
      </c>
      <c r="H66426" s="4">
        <f t="shared" si="8375"/>
        <v>0.76598335014851915</v>
      </c>
      <c r="I66426" s="4">
        <f t="shared" si="8376"/>
        <v>0.44598335014851914</v>
      </c>
      <c r="J66426">
        <f t="shared" si="8377"/>
        <v>11.659462080612212</v>
      </c>
      <c r="L66426">
        <f t="shared" si="8378"/>
        <v>2023</v>
      </c>
      <c r="M66426">
        <f t="shared" si="8379"/>
        <v>2</v>
      </c>
      <c r="N66426">
        <f t="shared" si="8380"/>
        <v>27</v>
      </c>
      <c r="O66426">
        <f t="shared" si="8381"/>
        <v>11.659462080612212</v>
      </c>
    </row>
    <row r="66427" spans="2:15" x14ac:dyDescent="0.25">
      <c r="B66427" s="3">
        <v>44984.40625</v>
      </c>
      <c r="C66427">
        <v>15.8062</v>
      </c>
      <c r="D66427">
        <v>65.337999999999994</v>
      </c>
      <c r="E66427">
        <v>14.715999999999999</v>
      </c>
      <c r="F66427">
        <v>63.281999999999996</v>
      </c>
      <c r="G66427">
        <f t="shared" si="8374"/>
        <v>1.0902000000000012</v>
      </c>
      <c r="H66427" s="4">
        <f t="shared" si="8375"/>
        <v>0.76809699073943671</v>
      </c>
      <c r="I66427" s="4">
        <f t="shared" si="8376"/>
        <v>0.44809699073943671</v>
      </c>
      <c r="J66427">
        <f t="shared" si="8377"/>
        <v>11.868671364376411</v>
      </c>
      <c r="L66427">
        <f t="shared" si="8378"/>
        <v>2023</v>
      </c>
      <c r="M66427">
        <f t="shared" si="8379"/>
        <v>2</v>
      </c>
      <c r="N66427">
        <f t="shared" si="8380"/>
        <v>27</v>
      </c>
      <c r="O66427">
        <f t="shared" si="8381"/>
        <v>11.868671364376411</v>
      </c>
    </row>
    <row r="66428" spans="2:15" x14ac:dyDescent="0.25">
      <c r="B66428" s="3">
        <v>44984.416666666664</v>
      </c>
      <c r="C66428">
        <v>15.809799999999999</v>
      </c>
      <c r="D66428">
        <v>65.337999999999994</v>
      </c>
      <c r="E66428">
        <v>14.715999999999999</v>
      </c>
      <c r="F66428">
        <v>63.281999999999996</v>
      </c>
      <c r="G66428">
        <f t="shared" si="8374"/>
        <v>1.0937999999999999</v>
      </c>
      <c r="H66428" s="4">
        <f t="shared" si="8375"/>
        <v>0.77063335944853706</v>
      </c>
      <c r="I66428" s="4">
        <f t="shared" si="8376"/>
        <v>0.45063335944853705</v>
      </c>
      <c r="J66428">
        <f t="shared" si="8377"/>
        <v>12.123345059389537</v>
      </c>
      <c r="L66428">
        <f t="shared" si="8378"/>
        <v>2023</v>
      </c>
      <c r="M66428">
        <f t="shared" si="8379"/>
        <v>2</v>
      </c>
      <c r="N66428">
        <f t="shared" si="8380"/>
        <v>27</v>
      </c>
      <c r="O66428">
        <f t="shared" si="8381"/>
        <v>12.123345059389537</v>
      </c>
    </row>
    <row r="66429" spans="2:15" x14ac:dyDescent="0.25">
      <c r="B66429" s="3">
        <v>44984.427083333336</v>
      </c>
      <c r="C66429">
        <v>15.8062</v>
      </c>
      <c r="D66429">
        <v>65.337999999999994</v>
      </c>
      <c r="E66429">
        <v>14.7155</v>
      </c>
      <c r="F66429">
        <v>63.110999999999997</v>
      </c>
      <c r="G66429">
        <f t="shared" si="8374"/>
        <v>1.0907</v>
      </c>
      <c r="H66429" s="4">
        <f t="shared" si="8375"/>
        <v>0.76844926417125559</v>
      </c>
      <c r="I66429" s="4">
        <f t="shared" si="8376"/>
        <v>0.44844926417125558</v>
      </c>
      <c r="J66429">
        <f t="shared" si="8377"/>
        <v>11.903805627677587</v>
      </c>
      <c r="L66429">
        <f t="shared" si="8378"/>
        <v>2023</v>
      </c>
      <c r="M66429">
        <f t="shared" si="8379"/>
        <v>2</v>
      </c>
      <c r="N66429">
        <f t="shared" si="8380"/>
        <v>27</v>
      </c>
      <c r="O66429">
        <f t="shared" si="8381"/>
        <v>11.903805627677587</v>
      </c>
    </row>
    <row r="66430" spans="2:15" x14ac:dyDescent="0.25">
      <c r="B66430" s="3">
        <v>44984.4375</v>
      </c>
      <c r="C66430">
        <v>15.809799999999999</v>
      </c>
      <c r="D66430">
        <v>65.337999999999994</v>
      </c>
      <c r="E66430">
        <v>14.7141</v>
      </c>
      <c r="F66430">
        <v>62.597999999999999</v>
      </c>
      <c r="G66430">
        <f t="shared" si="8374"/>
        <v>1.095699999999999</v>
      </c>
      <c r="H66430" s="4">
        <f t="shared" si="8375"/>
        <v>0.77197199848945064</v>
      </c>
      <c r="I66430" s="4">
        <f t="shared" si="8376"/>
        <v>0.45197199848945063</v>
      </c>
      <c r="J66430">
        <f t="shared" si="8377"/>
        <v>12.259361947142283</v>
      </c>
      <c r="L66430">
        <f t="shared" si="8378"/>
        <v>2023</v>
      </c>
      <c r="M66430">
        <f t="shared" si="8379"/>
        <v>2</v>
      </c>
      <c r="N66430">
        <f t="shared" si="8380"/>
        <v>27</v>
      </c>
      <c r="O66430">
        <f t="shared" si="8381"/>
        <v>12.259361947142283</v>
      </c>
    </row>
    <row r="66431" spans="2:15" x14ac:dyDescent="0.25">
      <c r="B66431" s="3">
        <v>44984.447916666664</v>
      </c>
      <c r="C66431">
        <v>15.809799999999999</v>
      </c>
      <c r="D66431">
        <v>65.337999999999994</v>
      </c>
      <c r="E66431">
        <v>14.7141</v>
      </c>
      <c r="F66431">
        <v>62.082999999999998</v>
      </c>
      <c r="G66431">
        <f t="shared" si="8374"/>
        <v>1.095699999999999</v>
      </c>
      <c r="H66431" s="4">
        <f t="shared" si="8375"/>
        <v>0.77197199848945064</v>
      </c>
      <c r="I66431" s="4">
        <f t="shared" si="8376"/>
        <v>0.45197199848945063</v>
      </c>
      <c r="J66431">
        <f t="shared" si="8377"/>
        <v>12.259361947142283</v>
      </c>
      <c r="L66431">
        <f t="shared" si="8378"/>
        <v>2023</v>
      </c>
      <c r="M66431">
        <f t="shared" si="8379"/>
        <v>2</v>
      </c>
      <c r="N66431">
        <f t="shared" si="8380"/>
        <v>27</v>
      </c>
      <c r="O66431">
        <f t="shared" si="8381"/>
        <v>12.259361947142283</v>
      </c>
    </row>
    <row r="66432" spans="2:15" x14ac:dyDescent="0.25">
      <c r="B66432" s="3">
        <v>44984.458333333336</v>
      </c>
      <c r="C66432">
        <v>15.8043</v>
      </c>
      <c r="D66432">
        <v>65.337999999999994</v>
      </c>
      <c r="E66432">
        <v>14.712199999999999</v>
      </c>
      <c r="F66432">
        <v>61.911999999999999</v>
      </c>
      <c r="G66432">
        <f t="shared" si="8374"/>
        <v>1.0921000000000003</v>
      </c>
      <c r="H66432" s="4">
        <f t="shared" si="8375"/>
        <v>0.76943562978035074</v>
      </c>
      <c r="I66432" s="4">
        <f t="shared" si="8376"/>
        <v>0.44943562978035073</v>
      </c>
      <c r="J66432">
        <f t="shared" si="8377"/>
        <v>12.002587793081043</v>
      </c>
      <c r="L66432">
        <f t="shared" si="8378"/>
        <v>2023</v>
      </c>
      <c r="M66432">
        <f t="shared" si="8379"/>
        <v>2</v>
      </c>
      <c r="N66432">
        <f t="shared" si="8380"/>
        <v>27</v>
      </c>
      <c r="O66432">
        <f t="shared" si="8381"/>
        <v>12.002587793081043</v>
      </c>
    </row>
    <row r="66433" spans="2:15" x14ac:dyDescent="0.25">
      <c r="B66433" s="3">
        <v>44984.46875</v>
      </c>
      <c r="C66433">
        <v>15.8062</v>
      </c>
      <c r="D66433">
        <v>65.337999999999994</v>
      </c>
      <c r="E66433">
        <v>14.713200000000001</v>
      </c>
      <c r="F66433">
        <v>61.741</v>
      </c>
      <c r="G66433">
        <f t="shared" si="8374"/>
        <v>1.093</v>
      </c>
      <c r="H66433" s="4">
        <f t="shared" si="8375"/>
        <v>0.77006972195762557</v>
      </c>
      <c r="I66433" s="4">
        <f t="shared" si="8376"/>
        <v>0.45006972195762557</v>
      </c>
      <c r="J66433">
        <f t="shared" si="8377"/>
        <v>12.066407555210382</v>
      </c>
      <c r="L66433">
        <f t="shared" si="8378"/>
        <v>2023</v>
      </c>
      <c r="M66433">
        <f t="shared" si="8379"/>
        <v>2</v>
      </c>
      <c r="N66433">
        <f t="shared" si="8380"/>
        <v>27</v>
      </c>
      <c r="O66433">
        <f t="shared" si="8381"/>
        <v>12.066407555210382</v>
      </c>
    </row>
    <row r="66434" spans="2:15" x14ac:dyDescent="0.25">
      <c r="B66434" s="3">
        <v>44984.479166666664</v>
      </c>
      <c r="C66434">
        <v>15.8081</v>
      </c>
      <c r="D66434">
        <v>65.337999999999994</v>
      </c>
      <c r="E66434">
        <v>14.7151</v>
      </c>
      <c r="F66434">
        <v>61.911999999999999</v>
      </c>
      <c r="G66434">
        <f t="shared" si="8374"/>
        <v>1.093</v>
      </c>
      <c r="H66434" s="4">
        <f t="shared" si="8375"/>
        <v>0.77006972195762557</v>
      </c>
      <c r="I66434" s="4">
        <f t="shared" si="8376"/>
        <v>0.45006972195762557</v>
      </c>
      <c r="J66434">
        <f t="shared" si="8377"/>
        <v>12.066407555210382</v>
      </c>
      <c r="L66434">
        <f t="shared" si="8378"/>
        <v>2023</v>
      </c>
      <c r="M66434">
        <f t="shared" si="8379"/>
        <v>2</v>
      </c>
      <c r="N66434">
        <f t="shared" si="8380"/>
        <v>27</v>
      </c>
      <c r="O66434">
        <f t="shared" si="8381"/>
        <v>12.066407555210382</v>
      </c>
    </row>
    <row r="66435" spans="2:15" x14ac:dyDescent="0.25">
      <c r="B66435" s="3">
        <v>44984.489583333336</v>
      </c>
      <c r="C66435">
        <v>15.8062</v>
      </c>
      <c r="D66435">
        <v>65.337999999999994</v>
      </c>
      <c r="E66435">
        <v>14.713100000000001</v>
      </c>
      <c r="F66435">
        <v>62.768999999999998</v>
      </c>
      <c r="G66435">
        <f t="shared" si="8374"/>
        <v>1.0930999999999997</v>
      </c>
      <c r="H66435" s="4">
        <f t="shared" si="8375"/>
        <v>0.77014017664398937</v>
      </c>
      <c r="I66435" s="4">
        <f t="shared" si="8376"/>
        <v>0.45014017664398936</v>
      </c>
      <c r="J66435">
        <f t="shared" si="8377"/>
        <v>12.0735139849182</v>
      </c>
      <c r="L66435">
        <f t="shared" si="8378"/>
        <v>2023</v>
      </c>
      <c r="M66435">
        <f t="shared" si="8379"/>
        <v>2</v>
      </c>
      <c r="N66435">
        <f t="shared" si="8380"/>
        <v>27</v>
      </c>
      <c r="O66435">
        <f t="shared" si="8381"/>
        <v>12.0735139849182</v>
      </c>
    </row>
    <row r="66436" spans="2:15" x14ac:dyDescent="0.25">
      <c r="B66436" s="3">
        <v>44984.5</v>
      </c>
      <c r="C66436">
        <v>15.8081</v>
      </c>
      <c r="D66436">
        <v>65.337999999999994</v>
      </c>
      <c r="E66436">
        <v>14.711600000000001</v>
      </c>
      <c r="F66436">
        <v>63.796999999999997</v>
      </c>
      <c r="G66436">
        <f t="shared" si="8374"/>
        <v>1.0964999999999989</v>
      </c>
      <c r="H66436" s="4">
        <f t="shared" si="8375"/>
        <v>0.77253563598036212</v>
      </c>
      <c r="I66436" s="4">
        <f t="shared" si="8376"/>
        <v>0.45253563598036212</v>
      </c>
      <c r="J66436">
        <f t="shared" si="8377"/>
        <v>12.316966049270558</v>
      </c>
      <c r="L66436">
        <f t="shared" si="8378"/>
        <v>2023</v>
      </c>
      <c r="M66436">
        <f t="shared" si="8379"/>
        <v>2</v>
      </c>
      <c r="N66436">
        <f t="shared" si="8380"/>
        <v>27</v>
      </c>
      <c r="O66436">
        <f t="shared" si="8381"/>
        <v>12.316966049270558</v>
      </c>
    </row>
    <row r="66437" spans="2:15" x14ac:dyDescent="0.25">
      <c r="B66437" s="3">
        <v>44984.510416666664</v>
      </c>
      <c r="C66437">
        <v>15.8062</v>
      </c>
      <c r="D66437">
        <v>65.337999999999994</v>
      </c>
      <c r="E66437">
        <v>14.718299999999999</v>
      </c>
      <c r="F66437">
        <v>65.680000000000007</v>
      </c>
      <c r="G66437">
        <f t="shared" ref="G66437:G66500" si="8382">C66437-E66437</f>
        <v>1.0879000000000012</v>
      </c>
      <c r="H66437" s="4">
        <f t="shared" ref="H66437:H66500" si="8383">1000*G66437/2.2/(2.54^2)/100</f>
        <v>0.76647653295306672</v>
      </c>
      <c r="I66437" s="4">
        <f t="shared" ref="I66437:I66500" si="8384">H66437-($Y$3-$Y$4)/100</f>
        <v>0.44647653295306672</v>
      </c>
      <c r="J66437">
        <f t="shared" ref="J66437:J66500" si="8385">IF(I66437&lt;0,0,243.07*I66437^3.7614)</f>
        <v>11.708033447992676</v>
      </c>
      <c r="L66437">
        <f t="shared" ref="L66437:L66500" si="8386">YEAR(B66437)</f>
        <v>2023</v>
      </c>
      <c r="M66437">
        <f t="shared" ref="M66437:M66500" si="8387">MONTH(B66437)</f>
        <v>2</v>
      </c>
      <c r="N66437">
        <f t="shared" ref="N66437:N66500" si="8388">DAY(B66437)</f>
        <v>27</v>
      </c>
      <c r="O66437">
        <f t="shared" ref="O66437:O66500" si="8389">J66437</f>
        <v>11.708033447992676</v>
      </c>
    </row>
    <row r="66438" spans="2:15" x14ac:dyDescent="0.25">
      <c r="B66438" s="3">
        <v>44984.520833333336</v>
      </c>
      <c r="C66438">
        <v>15.8103</v>
      </c>
      <c r="D66438">
        <v>65.509</v>
      </c>
      <c r="E66438">
        <v>14.723100000000001</v>
      </c>
      <c r="F66438">
        <v>68.421000000000006</v>
      </c>
      <c r="G66438">
        <f t="shared" si="8382"/>
        <v>1.0871999999999993</v>
      </c>
      <c r="H66438" s="4">
        <f t="shared" si="8383"/>
        <v>0.76598335014851804</v>
      </c>
      <c r="I66438" s="4">
        <f t="shared" si="8384"/>
        <v>0.44598335014851803</v>
      </c>
      <c r="J66438">
        <f t="shared" si="8385"/>
        <v>11.659462080612109</v>
      </c>
      <c r="L66438">
        <f t="shared" si="8386"/>
        <v>2023</v>
      </c>
      <c r="M66438">
        <f t="shared" si="8387"/>
        <v>2</v>
      </c>
      <c r="N66438">
        <f t="shared" si="8388"/>
        <v>27</v>
      </c>
      <c r="O66438">
        <f t="shared" si="8389"/>
        <v>11.659462080612109</v>
      </c>
    </row>
    <row r="66439" spans="2:15" x14ac:dyDescent="0.25">
      <c r="B66439" s="3">
        <v>44984.53125</v>
      </c>
      <c r="C66439">
        <v>15.8043</v>
      </c>
      <c r="D66439">
        <v>65.337999999999994</v>
      </c>
      <c r="E66439">
        <v>14.726599999999999</v>
      </c>
      <c r="F66439">
        <v>70.137</v>
      </c>
      <c r="G66439">
        <f t="shared" si="8382"/>
        <v>1.0777000000000001</v>
      </c>
      <c r="H66439" s="4">
        <f t="shared" si="8383"/>
        <v>0.75929015494394614</v>
      </c>
      <c r="I66439" s="4">
        <f t="shared" si="8384"/>
        <v>0.43929015494394613</v>
      </c>
      <c r="J66439">
        <f t="shared" si="8385"/>
        <v>11.01480318012354</v>
      </c>
      <c r="L66439">
        <f t="shared" si="8386"/>
        <v>2023</v>
      </c>
      <c r="M66439">
        <f t="shared" si="8387"/>
        <v>2</v>
      </c>
      <c r="N66439">
        <f t="shared" si="8388"/>
        <v>27</v>
      </c>
      <c r="O66439">
        <f t="shared" si="8389"/>
        <v>11.01480318012354</v>
      </c>
    </row>
    <row r="66440" spans="2:15" x14ac:dyDescent="0.25">
      <c r="B66440" s="3">
        <v>44984.541666666664</v>
      </c>
      <c r="C66440">
        <v>15.798999999999999</v>
      </c>
      <c r="D66440">
        <v>65.337999999999994</v>
      </c>
      <c r="E66440">
        <v>14.726100000000001</v>
      </c>
      <c r="F66440">
        <v>70.995000000000005</v>
      </c>
      <c r="G66440">
        <f t="shared" si="8382"/>
        <v>1.0728999999999989</v>
      </c>
      <c r="H66440" s="4">
        <f t="shared" si="8383"/>
        <v>0.75590832999847735</v>
      </c>
      <c r="I66440" s="4">
        <f t="shared" si="8384"/>
        <v>0.43590832999847734</v>
      </c>
      <c r="J66440">
        <f t="shared" si="8385"/>
        <v>10.699225646153385</v>
      </c>
      <c r="L66440">
        <f t="shared" si="8386"/>
        <v>2023</v>
      </c>
      <c r="M66440">
        <f t="shared" si="8387"/>
        <v>2</v>
      </c>
      <c r="N66440">
        <f t="shared" si="8388"/>
        <v>27</v>
      </c>
      <c r="O66440">
        <f t="shared" si="8389"/>
        <v>10.699225646153385</v>
      </c>
    </row>
    <row r="66441" spans="2:15" x14ac:dyDescent="0.25">
      <c r="B66441" s="3">
        <v>44984.552083333336</v>
      </c>
      <c r="C66441">
        <v>15.791700000000001</v>
      </c>
      <c r="D66441">
        <v>65.337999999999994</v>
      </c>
      <c r="E66441">
        <v>14.728</v>
      </c>
      <c r="F66441">
        <v>72.718000000000004</v>
      </c>
      <c r="G66441">
        <f t="shared" si="8382"/>
        <v>1.0637000000000008</v>
      </c>
      <c r="H66441" s="4">
        <f t="shared" si="8383"/>
        <v>0.74942649885299817</v>
      </c>
      <c r="I66441" s="4">
        <f t="shared" si="8384"/>
        <v>0.42942649885299816</v>
      </c>
      <c r="J66441">
        <f t="shared" si="8385"/>
        <v>10.112986893896458</v>
      </c>
      <c r="L66441">
        <f t="shared" si="8386"/>
        <v>2023</v>
      </c>
      <c r="M66441">
        <f t="shared" si="8387"/>
        <v>2</v>
      </c>
      <c r="N66441">
        <f t="shared" si="8388"/>
        <v>27</v>
      </c>
      <c r="O66441">
        <f t="shared" si="8389"/>
        <v>10.112986893896458</v>
      </c>
    </row>
    <row r="66442" spans="2:15" x14ac:dyDescent="0.25">
      <c r="B66442" s="3">
        <v>44984.5625</v>
      </c>
      <c r="C66442">
        <v>15.7898</v>
      </c>
      <c r="D66442">
        <v>65.337999999999994</v>
      </c>
      <c r="E66442">
        <v>14.7287</v>
      </c>
      <c r="F66442">
        <v>75.483999999999995</v>
      </c>
      <c r="G66442">
        <f t="shared" si="8382"/>
        <v>1.0610999999999997</v>
      </c>
      <c r="H66442" s="4">
        <f t="shared" si="8383"/>
        <v>0.74759467700753557</v>
      </c>
      <c r="I66442" s="4">
        <f t="shared" si="8384"/>
        <v>0.42759467700753556</v>
      </c>
      <c r="J66442">
        <f t="shared" si="8385"/>
        <v>9.951675751186734</v>
      </c>
      <c r="L66442">
        <f t="shared" si="8386"/>
        <v>2023</v>
      </c>
      <c r="M66442">
        <f t="shared" si="8387"/>
        <v>2</v>
      </c>
      <c r="N66442">
        <f t="shared" si="8388"/>
        <v>27</v>
      </c>
      <c r="O66442">
        <f t="shared" si="8389"/>
        <v>9.951675751186734</v>
      </c>
    </row>
    <row r="66443" spans="2:15" x14ac:dyDescent="0.25">
      <c r="B66443" s="3">
        <v>44984.572916666664</v>
      </c>
      <c r="C66443">
        <v>15.7845</v>
      </c>
      <c r="D66443">
        <v>65.337999999999994</v>
      </c>
      <c r="E66443">
        <v>14.727399999999999</v>
      </c>
      <c r="F66443">
        <v>77.573999999999998</v>
      </c>
      <c r="G66443">
        <f t="shared" si="8382"/>
        <v>1.0571000000000002</v>
      </c>
      <c r="H66443" s="4">
        <f t="shared" si="8383"/>
        <v>0.74477648955297904</v>
      </c>
      <c r="I66443" s="4">
        <f t="shared" si="8384"/>
        <v>0.42477648955297903</v>
      </c>
      <c r="J66443">
        <f t="shared" si="8385"/>
        <v>9.7072040424585548</v>
      </c>
      <c r="L66443">
        <f t="shared" si="8386"/>
        <v>2023</v>
      </c>
      <c r="M66443">
        <f t="shared" si="8387"/>
        <v>2</v>
      </c>
      <c r="N66443">
        <f t="shared" si="8388"/>
        <v>27</v>
      </c>
      <c r="O66443">
        <f t="shared" si="8389"/>
        <v>9.7072040424585548</v>
      </c>
    </row>
    <row r="66444" spans="2:15" x14ac:dyDescent="0.25">
      <c r="B66444" s="3">
        <v>44984.583333333336</v>
      </c>
      <c r="C66444">
        <v>15.7845</v>
      </c>
      <c r="D66444">
        <v>65.337999999999994</v>
      </c>
      <c r="E66444">
        <v>14.726699999999999</v>
      </c>
      <c r="F66444">
        <v>78.8</v>
      </c>
      <c r="G66444">
        <f t="shared" si="8382"/>
        <v>1.0578000000000003</v>
      </c>
      <c r="H66444" s="4">
        <f t="shared" si="8383"/>
        <v>0.74526967235752661</v>
      </c>
      <c r="I66444" s="4">
        <f t="shared" si="8384"/>
        <v>0.42526967235752661</v>
      </c>
      <c r="J66444">
        <f t="shared" si="8385"/>
        <v>9.7496647517818804</v>
      </c>
      <c r="L66444">
        <f t="shared" si="8386"/>
        <v>2023</v>
      </c>
      <c r="M66444">
        <f t="shared" si="8387"/>
        <v>2</v>
      </c>
      <c r="N66444">
        <f t="shared" si="8388"/>
        <v>27</v>
      </c>
      <c r="O66444">
        <f t="shared" si="8389"/>
        <v>9.7496647517818804</v>
      </c>
    </row>
    <row r="66445" spans="2:15" x14ac:dyDescent="0.25">
      <c r="B66445" s="3">
        <v>44984.59375</v>
      </c>
      <c r="C66445">
        <v>15.7789</v>
      </c>
      <c r="D66445">
        <v>65.337999999999994</v>
      </c>
      <c r="E66445">
        <v>14.726800000000001</v>
      </c>
      <c r="F66445">
        <v>80.382000000000005</v>
      </c>
      <c r="G66445">
        <f t="shared" si="8382"/>
        <v>1.0520999999999994</v>
      </c>
      <c r="H66445" s="4">
        <f t="shared" si="8383"/>
        <v>0.74125375523478287</v>
      </c>
      <c r="I66445" s="4">
        <f t="shared" si="8384"/>
        <v>0.42125375523478287</v>
      </c>
      <c r="J66445">
        <f t="shared" si="8385"/>
        <v>9.4078493714844758</v>
      </c>
      <c r="L66445">
        <f t="shared" si="8386"/>
        <v>2023</v>
      </c>
      <c r="M66445">
        <f t="shared" si="8387"/>
        <v>2</v>
      </c>
      <c r="N66445">
        <f t="shared" si="8388"/>
        <v>27</v>
      </c>
      <c r="O66445">
        <f t="shared" si="8389"/>
        <v>9.4078493714844758</v>
      </c>
    </row>
    <row r="66446" spans="2:15" x14ac:dyDescent="0.25">
      <c r="B66446" s="3">
        <v>44984.604166666664</v>
      </c>
      <c r="C66446">
        <v>15.7736</v>
      </c>
      <c r="D66446">
        <v>65.337999999999994</v>
      </c>
      <c r="E66446">
        <v>14.728899999999999</v>
      </c>
      <c r="F66446">
        <v>80.558999999999997</v>
      </c>
      <c r="G66446">
        <f t="shared" si="8382"/>
        <v>1.0447000000000006</v>
      </c>
      <c r="H66446" s="4">
        <f t="shared" si="8383"/>
        <v>0.7360401084438537</v>
      </c>
      <c r="I66446" s="4">
        <f t="shared" si="8384"/>
        <v>0.4160401084438537</v>
      </c>
      <c r="J66446">
        <f t="shared" si="8385"/>
        <v>8.9773158580339203</v>
      </c>
      <c r="L66446">
        <f t="shared" si="8386"/>
        <v>2023</v>
      </c>
      <c r="M66446">
        <f t="shared" si="8387"/>
        <v>2</v>
      </c>
      <c r="N66446">
        <f t="shared" si="8388"/>
        <v>27</v>
      </c>
      <c r="O66446">
        <f t="shared" si="8389"/>
        <v>8.9773158580339203</v>
      </c>
    </row>
    <row r="66447" spans="2:15" x14ac:dyDescent="0.25">
      <c r="B66447" s="3">
        <v>44984.614583333336</v>
      </c>
      <c r="C66447">
        <v>15.7753</v>
      </c>
      <c r="D66447">
        <v>65.337999999999994</v>
      </c>
      <c r="E66447">
        <v>14.7287</v>
      </c>
      <c r="F66447">
        <v>79.501999999999995</v>
      </c>
      <c r="G66447">
        <f t="shared" si="8382"/>
        <v>1.0465999999999998</v>
      </c>
      <c r="H66447" s="4">
        <f t="shared" si="8383"/>
        <v>0.73737874748476739</v>
      </c>
      <c r="I66447" s="4">
        <f t="shared" si="8384"/>
        <v>0.41737874748476739</v>
      </c>
      <c r="J66447">
        <f t="shared" si="8385"/>
        <v>9.0864480865873709</v>
      </c>
      <c r="L66447">
        <f t="shared" si="8386"/>
        <v>2023</v>
      </c>
      <c r="M66447">
        <f t="shared" si="8387"/>
        <v>2</v>
      </c>
      <c r="N66447">
        <f t="shared" si="8388"/>
        <v>27</v>
      </c>
      <c r="O66447">
        <f t="shared" si="8389"/>
        <v>9.0864480865873709</v>
      </c>
    </row>
    <row r="66448" spans="2:15" x14ac:dyDescent="0.25">
      <c r="B66448" s="3">
        <v>44984.625</v>
      </c>
      <c r="C66448">
        <v>15.777200000000001</v>
      </c>
      <c r="D66448">
        <v>65.337999999999994</v>
      </c>
      <c r="E66448">
        <v>14.728300000000001</v>
      </c>
      <c r="F66448">
        <v>79.852999999999994</v>
      </c>
      <c r="G66448">
        <f t="shared" si="8382"/>
        <v>1.0488999999999997</v>
      </c>
      <c r="H66448" s="4">
        <f t="shared" si="8383"/>
        <v>0.73899920527113749</v>
      </c>
      <c r="I66448" s="4">
        <f t="shared" si="8384"/>
        <v>0.41899920527113749</v>
      </c>
      <c r="J66448">
        <f t="shared" si="8385"/>
        <v>9.219854948472415</v>
      </c>
      <c r="L66448">
        <f t="shared" si="8386"/>
        <v>2023</v>
      </c>
      <c r="M66448">
        <f t="shared" si="8387"/>
        <v>2</v>
      </c>
      <c r="N66448">
        <f t="shared" si="8388"/>
        <v>27</v>
      </c>
      <c r="O66448">
        <f t="shared" si="8389"/>
        <v>9.219854948472415</v>
      </c>
    </row>
    <row r="66449" spans="2:15" x14ac:dyDescent="0.25">
      <c r="B66449" s="3">
        <v>44984.635416666664</v>
      </c>
      <c r="C66449">
        <v>15.7736</v>
      </c>
      <c r="D66449">
        <v>65.337999999999994</v>
      </c>
      <c r="E66449">
        <v>14.726800000000001</v>
      </c>
      <c r="F66449">
        <v>79.852999999999994</v>
      </c>
      <c r="G66449">
        <f t="shared" si="8382"/>
        <v>1.0467999999999993</v>
      </c>
      <c r="H66449" s="4">
        <f t="shared" si="8383"/>
        <v>0.73751965685749499</v>
      </c>
      <c r="I66449" s="4">
        <f t="shared" si="8384"/>
        <v>0.41751965685749498</v>
      </c>
      <c r="J66449">
        <f t="shared" si="8385"/>
        <v>9.0979920688699956</v>
      </c>
      <c r="L66449">
        <f t="shared" si="8386"/>
        <v>2023</v>
      </c>
      <c r="M66449">
        <f t="shared" si="8387"/>
        <v>2</v>
      </c>
      <c r="N66449">
        <f t="shared" si="8388"/>
        <v>27</v>
      </c>
      <c r="O66449">
        <f t="shared" si="8389"/>
        <v>9.0979920688699956</v>
      </c>
    </row>
    <row r="66450" spans="2:15" x14ac:dyDescent="0.25">
      <c r="B66450" s="3">
        <v>44984.645833333336</v>
      </c>
      <c r="C66450">
        <v>15.77</v>
      </c>
      <c r="D66450">
        <v>65.337999999999994</v>
      </c>
      <c r="E66450">
        <v>14.725</v>
      </c>
      <c r="F66450">
        <v>80.206000000000003</v>
      </c>
      <c r="G66450">
        <f t="shared" si="8382"/>
        <v>1.0449999999999999</v>
      </c>
      <c r="H66450" s="4">
        <f t="shared" si="8383"/>
        <v>0.73625147250294487</v>
      </c>
      <c r="I66450" s="4">
        <f t="shared" si="8384"/>
        <v>0.41625147250294486</v>
      </c>
      <c r="J66450">
        <f t="shared" si="8385"/>
        <v>8.9944829441023284</v>
      </c>
      <c r="L66450">
        <f t="shared" si="8386"/>
        <v>2023</v>
      </c>
      <c r="M66450">
        <f t="shared" si="8387"/>
        <v>2</v>
      </c>
      <c r="N66450">
        <f t="shared" si="8388"/>
        <v>27</v>
      </c>
      <c r="O66450">
        <f t="shared" si="8389"/>
        <v>8.9944829441023284</v>
      </c>
    </row>
    <row r="66451" spans="2:15" x14ac:dyDescent="0.25">
      <c r="B66451" s="3">
        <v>44984.65625</v>
      </c>
      <c r="C66451">
        <v>15.7681</v>
      </c>
      <c r="D66451">
        <v>65.337999999999994</v>
      </c>
      <c r="E66451">
        <v>14.719900000000001</v>
      </c>
      <c r="F66451">
        <v>81.974999999999994</v>
      </c>
      <c r="G66451">
        <f t="shared" si="8382"/>
        <v>1.0481999999999996</v>
      </c>
      <c r="H66451" s="4">
        <f t="shared" si="8383"/>
        <v>0.73850602246659003</v>
      </c>
      <c r="I66451" s="4">
        <f t="shared" si="8384"/>
        <v>0.41850602246659002</v>
      </c>
      <c r="J66451">
        <f t="shared" si="8385"/>
        <v>9.1791016790954227</v>
      </c>
      <c r="L66451">
        <f t="shared" si="8386"/>
        <v>2023</v>
      </c>
      <c r="M66451">
        <f t="shared" si="8387"/>
        <v>2</v>
      </c>
      <c r="N66451">
        <f t="shared" si="8388"/>
        <v>27</v>
      </c>
      <c r="O66451">
        <f t="shared" si="8389"/>
        <v>9.1791016790954227</v>
      </c>
    </row>
    <row r="66452" spans="2:15" x14ac:dyDescent="0.25">
      <c r="B66452" s="3">
        <v>44984.666666666664</v>
      </c>
      <c r="C66452">
        <v>15.762700000000001</v>
      </c>
      <c r="D66452">
        <v>65.337999999999994</v>
      </c>
      <c r="E66452">
        <v>14.7142</v>
      </c>
      <c r="F66452">
        <v>83.043000000000006</v>
      </c>
      <c r="G66452">
        <f t="shared" si="8382"/>
        <v>1.0485000000000007</v>
      </c>
      <c r="H66452" s="4">
        <f t="shared" si="8383"/>
        <v>0.73871738652568253</v>
      </c>
      <c r="I66452" s="4">
        <f t="shared" si="8384"/>
        <v>0.41871738652568252</v>
      </c>
      <c r="J66452">
        <f t="shared" si="8385"/>
        <v>9.1965511375683029</v>
      </c>
      <c r="L66452">
        <f t="shared" si="8386"/>
        <v>2023</v>
      </c>
      <c r="M66452">
        <f t="shared" si="8387"/>
        <v>2</v>
      </c>
      <c r="N66452">
        <f t="shared" si="8388"/>
        <v>27</v>
      </c>
      <c r="O66452">
        <f t="shared" si="8389"/>
        <v>9.1965511375683029</v>
      </c>
    </row>
    <row r="66453" spans="2:15" x14ac:dyDescent="0.25">
      <c r="B66453" s="3">
        <v>44984.677083333336</v>
      </c>
      <c r="C66453">
        <v>15.7608</v>
      </c>
      <c r="D66453">
        <v>65.337999999999994</v>
      </c>
      <c r="E66453">
        <v>14.709</v>
      </c>
      <c r="F66453">
        <v>83.757000000000005</v>
      </c>
      <c r="G66453">
        <f t="shared" si="8382"/>
        <v>1.0518000000000001</v>
      </c>
      <c r="H66453" s="4">
        <f t="shared" si="8383"/>
        <v>0.74104239117569148</v>
      </c>
      <c r="I66453" s="4">
        <f t="shared" si="8384"/>
        <v>0.42104239117569148</v>
      </c>
      <c r="J66453">
        <f t="shared" si="8385"/>
        <v>9.3901064001576611</v>
      </c>
      <c r="L66453">
        <f t="shared" si="8386"/>
        <v>2023</v>
      </c>
      <c r="M66453">
        <f t="shared" si="8387"/>
        <v>2</v>
      </c>
      <c r="N66453">
        <f t="shared" si="8388"/>
        <v>27</v>
      </c>
      <c r="O66453">
        <f t="shared" si="8389"/>
        <v>9.3901064001576611</v>
      </c>
    </row>
    <row r="66454" spans="2:15" x14ac:dyDescent="0.25">
      <c r="B66454" s="3">
        <v>44984.6875</v>
      </c>
      <c r="C66454">
        <v>15.757199999999999</v>
      </c>
      <c r="D66454">
        <v>65.337999999999994</v>
      </c>
      <c r="E66454">
        <v>14.7058</v>
      </c>
      <c r="F66454">
        <v>83.221000000000004</v>
      </c>
      <c r="G66454">
        <f t="shared" si="8382"/>
        <v>1.0513999999999992</v>
      </c>
      <c r="H66454" s="4">
        <f t="shared" si="8383"/>
        <v>0.74076057243023508</v>
      </c>
      <c r="I66454" s="4">
        <f t="shared" si="8384"/>
        <v>0.42076057243023507</v>
      </c>
      <c r="J66454">
        <f t="shared" si="8385"/>
        <v>9.3664873349287276</v>
      </c>
      <c r="L66454">
        <f t="shared" si="8386"/>
        <v>2023</v>
      </c>
      <c r="M66454">
        <f t="shared" si="8387"/>
        <v>2</v>
      </c>
      <c r="N66454">
        <f t="shared" si="8388"/>
        <v>27</v>
      </c>
      <c r="O66454">
        <f t="shared" si="8389"/>
        <v>9.3664873349287276</v>
      </c>
    </row>
    <row r="66455" spans="2:15" x14ac:dyDescent="0.25">
      <c r="B66455" s="3">
        <v>44984.697916666664</v>
      </c>
      <c r="C66455">
        <v>15.7553</v>
      </c>
      <c r="D66455">
        <v>65.337999999999994</v>
      </c>
      <c r="E66455">
        <v>14.7006</v>
      </c>
      <c r="F66455">
        <v>83.399000000000001</v>
      </c>
      <c r="G66455">
        <f t="shared" si="8382"/>
        <v>1.0547000000000004</v>
      </c>
      <c r="H66455" s="4">
        <f t="shared" si="8383"/>
        <v>0.74308557708024536</v>
      </c>
      <c r="I66455" s="4">
        <f t="shared" si="8384"/>
        <v>0.42308557708024536</v>
      </c>
      <c r="J66455">
        <f t="shared" si="8385"/>
        <v>9.5626546065642284</v>
      </c>
      <c r="L66455">
        <f t="shared" si="8386"/>
        <v>2023</v>
      </c>
      <c r="M66455">
        <f t="shared" si="8387"/>
        <v>2</v>
      </c>
      <c r="N66455">
        <f t="shared" si="8388"/>
        <v>27</v>
      </c>
      <c r="O66455">
        <f t="shared" si="8389"/>
        <v>9.5626546065642284</v>
      </c>
    </row>
    <row r="66456" spans="2:15" x14ac:dyDescent="0.25">
      <c r="B66456" s="3">
        <v>44984.708333333336</v>
      </c>
      <c r="C66456">
        <v>15.7553</v>
      </c>
      <c r="D66456">
        <v>65.337999999999994</v>
      </c>
      <c r="E66456">
        <v>14.699299999999999</v>
      </c>
      <c r="F66456">
        <v>84.474000000000004</v>
      </c>
      <c r="G66456">
        <f t="shared" si="8382"/>
        <v>1.0560000000000009</v>
      </c>
      <c r="H66456" s="4">
        <f t="shared" si="8383"/>
        <v>0.74400148800297661</v>
      </c>
      <c r="I66456" s="4">
        <f t="shared" si="8384"/>
        <v>0.4240014880029766</v>
      </c>
      <c r="J66456">
        <f t="shared" si="8385"/>
        <v>9.6407545678789912</v>
      </c>
      <c r="L66456">
        <f t="shared" si="8386"/>
        <v>2023</v>
      </c>
      <c r="M66456">
        <f t="shared" si="8387"/>
        <v>2</v>
      </c>
      <c r="N66456">
        <f t="shared" si="8388"/>
        <v>27</v>
      </c>
      <c r="O66456">
        <f t="shared" si="8389"/>
        <v>9.6407545678789912</v>
      </c>
    </row>
    <row r="66457" spans="2:15" x14ac:dyDescent="0.25">
      <c r="B66457" s="3">
        <v>44984.71875</v>
      </c>
      <c r="C66457">
        <v>15.7536</v>
      </c>
      <c r="D66457">
        <v>65.337999999999994</v>
      </c>
      <c r="E66457">
        <v>14.6991</v>
      </c>
      <c r="F66457">
        <v>85.915000000000006</v>
      </c>
      <c r="G66457">
        <f t="shared" si="8382"/>
        <v>1.0545000000000009</v>
      </c>
      <c r="H66457" s="4">
        <f t="shared" si="8383"/>
        <v>0.74294466770751777</v>
      </c>
      <c r="I66457" s="4">
        <f t="shared" si="8384"/>
        <v>0.42294466770751776</v>
      </c>
      <c r="J66457">
        <f t="shared" si="8385"/>
        <v>9.5506805877481913</v>
      </c>
      <c r="L66457">
        <f t="shared" si="8386"/>
        <v>2023</v>
      </c>
      <c r="M66457">
        <f t="shared" si="8387"/>
        <v>2</v>
      </c>
      <c r="N66457">
        <f t="shared" si="8388"/>
        <v>27</v>
      </c>
      <c r="O66457">
        <f t="shared" si="8389"/>
        <v>9.5506805877481913</v>
      </c>
    </row>
    <row r="66458" spans="2:15" x14ac:dyDescent="0.25">
      <c r="B66458" s="3">
        <v>44984.729166666664</v>
      </c>
      <c r="C66458">
        <v>15.7536</v>
      </c>
      <c r="D66458">
        <v>65.337999999999994</v>
      </c>
      <c r="E66458">
        <v>14.6965</v>
      </c>
      <c r="F66458">
        <v>85.013999999999996</v>
      </c>
      <c r="G66458">
        <f t="shared" si="8382"/>
        <v>1.0571000000000002</v>
      </c>
      <c r="H66458" s="4">
        <f t="shared" si="8383"/>
        <v>0.74477648955297904</v>
      </c>
      <c r="I66458" s="4">
        <f t="shared" si="8384"/>
        <v>0.42477648955297903</v>
      </c>
      <c r="J66458">
        <f t="shared" si="8385"/>
        <v>9.7072040424585548</v>
      </c>
      <c r="L66458">
        <f t="shared" si="8386"/>
        <v>2023</v>
      </c>
      <c r="M66458">
        <f t="shared" si="8387"/>
        <v>2</v>
      </c>
      <c r="N66458">
        <f t="shared" si="8388"/>
        <v>27</v>
      </c>
      <c r="O66458">
        <f t="shared" si="8389"/>
        <v>9.7072040424585548</v>
      </c>
    </row>
    <row r="66459" spans="2:15" x14ac:dyDescent="0.25">
      <c r="B66459" s="3">
        <v>44984.739583333336</v>
      </c>
      <c r="C66459">
        <v>15.7536</v>
      </c>
      <c r="D66459">
        <v>65.337999999999994</v>
      </c>
      <c r="E66459">
        <v>14.6975</v>
      </c>
      <c r="F66459">
        <v>83.399000000000001</v>
      </c>
      <c r="G66459">
        <f t="shared" si="8382"/>
        <v>1.0561000000000007</v>
      </c>
      <c r="H66459" s="4">
        <f t="shared" si="8383"/>
        <v>0.74407194268934052</v>
      </c>
      <c r="I66459" s="4">
        <f t="shared" si="8384"/>
        <v>0.42407194268934051</v>
      </c>
      <c r="J66459">
        <f t="shared" si="8385"/>
        <v>9.646781588658861</v>
      </c>
      <c r="L66459">
        <f t="shared" si="8386"/>
        <v>2023</v>
      </c>
      <c r="M66459">
        <f t="shared" si="8387"/>
        <v>2</v>
      </c>
      <c r="N66459">
        <f t="shared" si="8388"/>
        <v>27</v>
      </c>
      <c r="O66459">
        <f t="shared" si="8389"/>
        <v>9.646781588658861</v>
      </c>
    </row>
    <row r="66460" spans="2:15" x14ac:dyDescent="0.25">
      <c r="B66460" s="3">
        <v>44984.75</v>
      </c>
      <c r="C66460">
        <v>15.7517</v>
      </c>
      <c r="D66460">
        <v>65.337999999999994</v>
      </c>
      <c r="E66460">
        <v>14.6959</v>
      </c>
      <c r="F66460">
        <v>82.33</v>
      </c>
      <c r="G66460">
        <f t="shared" si="8382"/>
        <v>1.0557999999999996</v>
      </c>
      <c r="H66460" s="4">
        <f t="shared" si="8383"/>
        <v>0.7438605786302479</v>
      </c>
      <c r="I66460" s="4">
        <f t="shared" si="8384"/>
        <v>0.4238605786302479</v>
      </c>
      <c r="J66460">
        <f t="shared" si="8385"/>
        <v>9.6287088201231068</v>
      </c>
      <c r="L66460">
        <f t="shared" si="8386"/>
        <v>2023</v>
      </c>
      <c r="M66460">
        <f t="shared" si="8387"/>
        <v>2</v>
      </c>
      <c r="N66460">
        <f t="shared" si="8388"/>
        <v>27</v>
      </c>
      <c r="O66460">
        <f t="shared" si="8389"/>
        <v>9.6287088201231068</v>
      </c>
    </row>
    <row r="66461" spans="2:15" x14ac:dyDescent="0.25">
      <c r="B66461" s="3">
        <v>44984.760416666664</v>
      </c>
      <c r="C66461">
        <v>15.748100000000001</v>
      </c>
      <c r="D66461">
        <v>65.337999999999994</v>
      </c>
      <c r="E66461">
        <v>14.692500000000001</v>
      </c>
      <c r="F66461">
        <v>82.152000000000001</v>
      </c>
      <c r="G66461">
        <f t="shared" si="8382"/>
        <v>1.0556000000000001</v>
      </c>
      <c r="H66461" s="4">
        <f t="shared" si="8383"/>
        <v>0.74371966925752053</v>
      </c>
      <c r="I66461" s="4">
        <f t="shared" si="8384"/>
        <v>0.42371966925752053</v>
      </c>
      <c r="J66461">
        <f t="shared" si="8385"/>
        <v>9.6166741253785144</v>
      </c>
      <c r="L66461">
        <f t="shared" si="8386"/>
        <v>2023</v>
      </c>
      <c r="M66461">
        <f t="shared" si="8387"/>
        <v>2</v>
      </c>
      <c r="N66461">
        <f t="shared" si="8388"/>
        <v>27</v>
      </c>
      <c r="O66461">
        <f t="shared" si="8389"/>
        <v>9.6166741253785144</v>
      </c>
    </row>
    <row r="66462" spans="2:15" x14ac:dyDescent="0.25">
      <c r="B66462" s="3">
        <v>44984.770833333336</v>
      </c>
      <c r="C66462">
        <v>15.748100000000001</v>
      </c>
      <c r="D66462">
        <v>65.337999999999994</v>
      </c>
      <c r="E66462">
        <v>14.6904</v>
      </c>
      <c r="F66462">
        <v>81.974999999999994</v>
      </c>
      <c r="G66462">
        <f t="shared" si="8382"/>
        <v>1.0577000000000005</v>
      </c>
      <c r="H66462" s="4">
        <f t="shared" si="8383"/>
        <v>0.74519921767116282</v>
      </c>
      <c r="I66462" s="4">
        <f t="shared" si="8384"/>
        <v>0.42519921767116281</v>
      </c>
      <c r="J66462">
        <f t="shared" si="8385"/>
        <v>9.7435906042898477</v>
      </c>
      <c r="L66462">
        <f t="shared" si="8386"/>
        <v>2023</v>
      </c>
      <c r="M66462">
        <f t="shared" si="8387"/>
        <v>2</v>
      </c>
      <c r="N66462">
        <f t="shared" si="8388"/>
        <v>27</v>
      </c>
      <c r="O66462">
        <f t="shared" si="8389"/>
        <v>9.7435906042898477</v>
      </c>
    </row>
    <row r="66463" spans="2:15" x14ac:dyDescent="0.25">
      <c r="B66463" s="3">
        <v>44984.78125</v>
      </c>
      <c r="C66463">
        <v>15.748100000000001</v>
      </c>
      <c r="D66463">
        <v>65.337999999999994</v>
      </c>
      <c r="E66463">
        <v>14.686500000000001</v>
      </c>
      <c r="F66463">
        <v>81.620999999999995</v>
      </c>
      <c r="G66463">
        <f t="shared" si="8382"/>
        <v>1.0616000000000003</v>
      </c>
      <c r="H66463" s="4">
        <f t="shared" si="8383"/>
        <v>0.74794695043935566</v>
      </c>
      <c r="I66463" s="4">
        <f t="shared" si="8384"/>
        <v>0.42794695043935566</v>
      </c>
      <c r="J66463">
        <f t="shared" si="8385"/>
        <v>9.9825493531277996</v>
      </c>
      <c r="L66463">
        <f t="shared" si="8386"/>
        <v>2023</v>
      </c>
      <c r="M66463">
        <f t="shared" si="8387"/>
        <v>2</v>
      </c>
      <c r="N66463">
        <f t="shared" si="8388"/>
        <v>27</v>
      </c>
      <c r="O66463">
        <f t="shared" si="8389"/>
        <v>9.9825493531277996</v>
      </c>
    </row>
    <row r="66464" spans="2:15" x14ac:dyDescent="0.25">
      <c r="B66464" s="3">
        <v>44984.791666666664</v>
      </c>
      <c r="C66464">
        <v>15.7499</v>
      </c>
      <c r="D66464">
        <v>65.337999999999994</v>
      </c>
      <c r="E66464">
        <v>14.6839</v>
      </c>
      <c r="F66464">
        <v>81.266000000000005</v>
      </c>
      <c r="G66464">
        <f t="shared" si="8382"/>
        <v>1.0660000000000007</v>
      </c>
      <c r="H66464" s="4">
        <f t="shared" si="8383"/>
        <v>0.75104695663936827</v>
      </c>
      <c r="I66464" s="4">
        <f t="shared" si="8384"/>
        <v>0.43104695663936826</v>
      </c>
      <c r="J66464">
        <f t="shared" si="8385"/>
        <v>10.257278042960063</v>
      </c>
      <c r="L66464">
        <f t="shared" si="8386"/>
        <v>2023</v>
      </c>
      <c r="M66464">
        <f t="shared" si="8387"/>
        <v>2</v>
      </c>
      <c r="N66464">
        <f t="shared" si="8388"/>
        <v>27</v>
      </c>
      <c r="O66464">
        <f t="shared" si="8389"/>
        <v>10.257278042960063</v>
      </c>
    </row>
    <row r="66465" spans="2:15" x14ac:dyDescent="0.25">
      <c r="B66465" s="3">
        <v>44984.802083333336</v>
      </c>
      <c r="C66465">
        <v>15.7499</v>
      </c>
      <c r="D66465">
        <v>65.337999999999994</v>
      </c>
      <c r="E66465">
        <v>14.6814</v>
      </c>
      <c r="F66465">
        <v>80.911000000000001</v>
      </c>
      <c r="G66465">
        <f t="shared" si="8382"/>
        <v>1.0685000000000002</v>
      </c>
      <c r="H66465" s="4">
        <f t="shared" si="8383"/>
        <v>0.75280832379846585</v>
      </c>
      <c r="I66465" s="4">
        <f t="shared" si="8384"/>
        <v>0.43280832379846584</v>
      </c>
      <c r="J66465">
        <f t="shared" si="8385"/>
        <v>10.41582436274329</v>
      </c>
      <c r="L66465">
        <f t="shared" si="8386"/>
        <v>2023</v>
      </c>
      <c r="M66465">
        <f t="shared" si="8387"/>
        <v>2</v>
      </c>
      <c r="N66465">
        <f t="shared" si="8388"/>
        <v>27</v>
      </c>
      <c r="O66465">
        <f t="shared" si="8389"/>
        <v>10.41582436274329</v>
      </c>
    </row>
    <row r="66466" spans="2:15" x14ac:dyDescent="0.25">
      <c r="B66466" s="3">
        <v>44984.8125</v>
      </c>
      <c r="C66466">
        <v>15.7517</v>
      </c>
      <c r="D66466">
        <v>65.337999999999994</v>
      </c>
      <c r="E66466">
        <v>14.6785</v>
      </c>
      <c r="F66466">
        <v>80.911000000000001</v>
      </c>
      <c r="G66466">
        <f t="shared" si="8382"/>
        <v>1.0731999999999999</v>
      </c>
      <c r="H66466" s="4">
        <f t="shared" si="8383"/>
        <v>0.75611969405756985</v>
      </c>
      <c r="I66466" s="4">
        <f t="shared" si="8384"/>
        <v>0.43611969405756984</v>
      </c>
      <c r="J66466">
        <f t="shared" si="8385"/>
        <v>10.718752333602891</v>
      </c>
      <c r="L66466">
        <f t="shared" si="8386"/>
        <v>2023</v>
      </c>
      <c r="M66466">
        <f t="shared" si="8387"/>
        <v>2</v>
      </c>
      <c r="N66466">
        <f t="shared" si="8388"/>
        <v>27</v>
      </c>
      <c r="O66466">
        <f t="shared" si="8389"/>
        <v>10.718752333602891</v>
      </c>
    </row>
    <row r="66467" spans="2:15" x14ac:dyDescent="0.25">
      <c r="B66467" s="3">
        <v>44984.822916666664</v>
      </c>
      <c r="C66467">
        <v>15.7517</v>
      </c>
      <c r="D66467">
        <v>65.337999999999994</v>
      </c>
      <c r="E66467">
        <v>14.679600000000001</v>
      </c>
      <c r="F66467">
        <v>81.266000000000005</v>
      </c>
      <c r="G66467">
        <f t="shared" si="8382"/>
        <v>1.0720999999999989</v>
      </c>
      <c r="H66467" s="4">
        <f t="shared" si="8383"/>
        <v>0.75534469250756597</v>
      </c>
      <c r="I66467" s="4">
        <f t="shared" si="8384"/>
        <v>0.43534469250756597</v>
      </c>
      <c r="J66467">
        <f t="shared" si="8385"/>
        <v>10.647282155027371</v>
      </c>
      <c r="L66467">
        <f t="shared" si="8386"/>
        <v>2023</v>
      </c>
      <c r="M66467">
        <f t="shared" si="8387"/>
        <v>2</v>
      </c>
      <c r="N66467">
        <f t="shared" si="8388"/>
        <v>27</v>
      </c>
      <c r="O66467">
        <f t="shared" si="8389"/>
        <v>10.647282155027371</v>
      </c>
    </row>
    <row r="66468" spans="2:15" x14ac:dyDescent="0.25">
      <c r="B66468" s="3">
        <v>44984.833333333336</v>
      </c>
      <c r="C66468">
        <v>15.7536</v>
      </c>
      <c r="D66468">
        <v>65.337999999999994</v>
      </c>
      <c r="E66468">
        <v>14.6775</v>
      </c>
      <c r="F66468">
        <v>81.09</v>
      </c>
      <c r="G66468">
        <f t="shared" si="8382"/>
        <v>1.0761000000000003</v>
      </c>
      <c r="H66468" s="4">
        <f t="shared" si="8383"/>
        <v>0.75816287996212361</v>
      </c>
      <c r="I66468" s="4">
        <f t="shared" si="8384"/>
        <v>0.43816287996212361</v>
      </c>
      <c r="J66468">
        <f t="shared" si="8385"/>
        <v>10.908861824883715</v>
      </c>
      <c r="L66468">
        <f t="shared" si="8386"/>
        <v>2023</v>
      </c>
      <c r="M66468">
        <f t="shared" si="8387"/>
        <v>2</v>
      </c>
      <c r="N66468">
        <f t="shared" si="8388"/>
        <v>27</v>
      </c>
      <c r="O66468">
        <f t="shared" si="8389"/>
        <v>10.908861824883715</v>
      </c>
    </row>
    <row r="66469" spans="2:15" x14ac:dyDescent="0.25">
      <c r="B66469" s="3">
        <v>44984.84375</v>
      </c>
      <c r="C66469">
        <v>15.7523</v>
      </c>
      <c r="D66469">
        <v>65.509</v>
      </c>
      <c r="E66469">
        <v>14.6775</v>
      </c>
      <c r="F66469">
        <v>80.558999999999997</v>
      </c>
      <c r="G66469">
        <f t="shared" si="8382"/>
        <v>1.0747999999999998</v>
      </c>
      <c r="H66469" s="4">
        <f t="shared" si="8383"/>
        <v>0.75724696903939237</v>
      </c>
      <c r="I66469" s="4">
        <f t="shared" si="8384"/>
        <v>0.43724696903939236</v>
      </c>
      <c r="J66469">
        <f t="shared" si="8385"/>
        <v>10.823336858273528</v>
      </c>
      <c r="L66469">
        <f t="shared" si="8386"/>
        <v>2023</v>
      </c>
      <c r="M66469">
        <f t="shared" si="8387"/>
        <v>2</v>
      </c>
      <c r="N66469">
        <f t="shared" si="8388"/>
        <v>27</v>
      </c>
      <c r="O66469">
        <f t="shared" si="8389"/>
        <v>10.823336858273528</v>
      </c>
    </row>
    <row r="66470" spans="2:15" x14ac:dyDescent="0.25">
      <c r="B66470" s="3">
        <v>44984.854166666664</v>
      </c>
      <c r="C66470">
        <v>15.7523</v>
      </c>
      <c r="D66470">
        <v>65.509</v>
      </c>
      <c r="E66470">
        <v>14.678800000000001</v>
      </c>
      <c r="F66470">
        <v>80.028999999999996</v>
      </c>
      <c r="G66470">
        <f t="shared" si="8382"/>
        <v>1.0734999999999992</v>
      </c>
      <c r="H66470" s="4">
        <f t="shared" si="8383"/>
        <v>0.75633105811666113</v>
      </c>
      <c r="I66470" s="4">
        <f t="shared" si="8384"/>
        <v>0.43633105811666112</v>
      </c>
      <c r="J66470">
        <f t="shared" si="8385"/>
        <v>10.738305171189515</v>
      </c>
      <c r="L66470">
        <f t="shared" si="8386"/>
        <v>2023</v>
      </c>
      <c r="M66470">
        <f t="shared" si="8387"/>
        <v>2</v>
      </c>
      <c r="N66470">
        <f t="shared" si="8388"/>
        <v>27</v>
      </c>
      <c r="O66470">
        <f t="shared" si="8389"/>
        <v>10.738305171189515</v>
      </c>
    </row>
    <row r="66471" spans="2:15" x14ac:dyDescent="0.25">
      <c r="B66471" s="3">
        <v>44984.864583333336</v>
      </c>
      <c r="C66471">
        <v>15.7523</v>
      </c>
      <c r="D66471">
        <v>65.509</v>
      </c>
      <c r="E66471">
        <v>14.676399999999999</v>
      </c>
      <c r="F66471">
        <v>79.677999999999997</v>
      </c>
      <c r="G66471">
        <f t="shared" si="8382"/>
        <v>1.0759000000000007</v>
      </c>
      <c r="H66471" s="4">
        <f t="shared" si="8383"/>
        <v>0.75802197058939613</v>
      </c>
      <c r="I66471" s="4">
        <f t="shared" si="8384"/>
        <v>0.43802197058939613</v>
      </c>
      <c r="J66471">
        <f t="shared" si="8385"/>
        <v>10.895671957836555</v>
      </c>
      <c r="L66471">
        <f t="shared" si="8386"/>
        <v>2023</v>
      </c>
      <c r="M66471">
        <f t="shared" si="8387"/>
        <v>2</v>
      </c>
      <c r="N66471">
        <f t="shared" si="8388"/>
        <v>27</v>
      </c>
      <c r="O66471">
        <f t="shared" si="8389"/>
        <v>10.895671957836555</v>
      </c>
    </row>
    <row r="66472" spans="2:15" x14ac:dyDescent="0.25">
      <c r="B66472" s="3">
        <v>44984.875</v>
      </c>
      <c r="C66472">
        <v>15.748100000000001</v>
      </c>
      <c r="D66472">
        <v>65.337999999999994</v>
      </c>
      <c r="E66472">
        <v>14.677199999999999</v>
      </c>
      <c r="F66472">
        <v>78.974999999999994</v>
      </c>
      <c r="G66472">
        <f t="shared" si="8382"/>
        <v>1.0709000000000017</v>
      </c>
      <c r="H66472" s="4">
        <f t="shared" si="8383"/>
        <v>0.75449923627120097</v>
      </c>
      <c r="I66472" s="4">
        <f t="shared" si="8384"/>
        <v>0.43449923627120096</v>
      </c>
      <c r="J66472">
        <f t="shared" si="8385"/>
        <v>10.569714364212416</v>
      </c>
      <c r="L66472">
        <f t="shared" si="8386"/>
        <v>2023</v>
      </c>
      <c r="M66472">
        <f t="shared" si="8387"/>
        <v>2</v>
      </c>
      <c r="N66472">
        <f t="shared" si="8388"/>
        <v>27</v>
      </c>
      <c r="O66472">
        <f t="shared" si="8389"/>
        <v>10.569714364212416</v>
      </c>
    </row>
    <row r="66473" spans="2:15" x14ac:dyDescent="0.25">
      <c r="B66473" s="3">
        <v>44984.885416666664</v>
      </c>
      <c r="C66473">
        <v>15.746700000000001</v>
      </c>
      <c r="D66473">
        <v>65.509</v>
      </c>
      <c r="E66473">
        <v>14.673299999999999</v>
      </c>
      <c r="F66473">
        <v>78.097999999999999</v>
      </c>
      <c r="G66473">
        <f t="shared" si="8382"/>
        <v>1.0734000000000012</v>
      </c>
      <c r="H66473" s="4">
        <f t="shared" si="8383"/>
        <v>0.75626060343029866</v>
      </c>
      <c r="I66473" s="4">
        <f t="shared" si="8384"/>
        <v>0.43626060343029865</v>
      </c>
      <c r="J66473">
        <f t="shared" si="8385"/>
        <v>10.731784651711894</v>
      </c>
      <c r="L66473">
        <f t="shared" si="8386"/>
        <v>2023</v>
      </c>
      <c r="M66473">
        <f t="shared" si="8387"/>
        <v>2</v>
      </c>
      <c r="N66473">
        <f t="shared" si="8388"/>
        <v>27</v>
      </c>
      <c r="O66473">
        <f t="shared" si="8389"/>
        <v>10.731784651711894</v>
      </c>
    </row>
    <row r="66474" spans="2:15" x14ac:dyDescent="0.25">
      <c r="B66474" s="3">
        <v>44984.895833333336</v>
      </c>
      <c r="C66474">
        <v>15.746700000000001</v>
      </c>
      <c r="D66474">
        <v>65.509</v>
      </c>
      <c r="E66474">
        <v>14.6722</v>
      </c>
      <c r="F66474">
        <v>77.224999999999994</v>
      </c>
      <c r="G66474">
        <f t="shared" si="8382"/>
        <v>1.0745000000000005</v>
      </c>
      <c r="H66474" s="4">
        <f t="shared" si="8383"/>
        <v>0.75703560498030109</v>
      </c>
      <c r="I66474" s="4">
        <f t="shared" si="8384"/>
        <v>0.43703560498030108</v>
      </c>
      <c r="J66474">
        <f t="shared" si="8385"/>
        <v>10.803670445314717</v>
      </c>
      <c r="L66474">
        <f t="shared" si="8386"/>
        <v>2023</v>
      </c>
      <c r="M66474">
        <f t="shared" si="8387"/>
        <v>2</v>
      </c>
      <c r="N66474">
        <f t="shared" si="8388"/>
        <v>27</v>
      </c>
      <c r="O66474">
        <f t="shared" si="8389"/>
        <v>10.803670445314717</v>
      </c>
    </row>
    <row r="66475" spans="2:15" x14ac:dyDescent="0.25">
      <c r="B66475" s="3">
        <v>44984.90625</v>
      </c>
      <c r="C66475">
        <v>15.7431</v>
      </c>
      <c r="D66475">
        <v>65.509</v>
      </c>
      <c r="E66475">
        <v>14.6751</v>
      </c>
      <c r="F66475">
        <v>76.180999999999997</v>
      </c>
      <c r="G66475">
        <f t="shared" si="8382"/>
        <v>1.0679999999999996</v>
      </c>
      <c r="H66475" s="4">
        <f t="shared" si="8383"/>
        <v>0.75245605036664587</v>
      </c>
      <c r="I66475" s="4">
        <f t="shared" si="8384"/>
        <v>0.43245605036664586</v>
      </c>
      <c r="J66475">
        <f t="shared" si="8385"/>
        <v>10.3839721682524</v>
      </c>
      <c r="L66475">
        <f t="shared" si="8386"/>
        <v>2023</v>
      </c>
      <c r="M66475">
        <f t="shared" si="8387"/>
        <v>2</v>
      </c>
      <c r="N66475">
        <f t="shared" si="8388"/>
        <v>27</v>
      </c>
      <c r="O66475">
        <f t="shared" si="8389"/>
        <v>10.3839721682524</v>
      </c>
    </row>
    <row r="66476" spans="2:15" x14ac:dyDescent="0.25">
      <c r="B66476" s="3">
        <v>44984.916666666664</v>
      </c>
      <c r="C66476">
        <v>15.741400000000001</v>
      </c>
      <c r="D66476">
        <v>65.509</v>
      </c>
      <c r="E66476">
        <v>14.6755</v>
      </c>
      <c r="F66476">
        <v>75.311999999999998</v>
      </c>
      <c r="G66476">
        <f t="shared" si="8382"/>
        <v>1.065900000000001</v>
      </c>
      <c r="H66476" s="4">
        <f t="shared" si="8383"/>
        <v>0.75097650195300447</v>
      </c>
      <c r="I66476" s="4">
        <f t="shared" si="8384"/>
        <v>0.43097650195300446</v>
      </c>
      <c r="J66476">
        <f t="shared" si="8385"/>
        <v>10.25097327743522</v>
      </c>
      <c r="L66476">
        <f t="shared" si="8386"/>
        <v>2023</v>
      </c>
      <c r="M66476">
        <f t="shared" si="8387"/>
        <v>2</v>
      </c>
      <c r="N66476">
        <f t="shared" si="8388"/>
        <v>27</v>
      </c>
      <c r="O66476">
        <f t="shared" si="8389"/>
        <v>10.25097327743522</v>
      </c>
    </row>
    <row r="66477" spans="2:15" x14ac:dyDescent="0.25">
      <c r="B66477" s="3">
        <v>44984.927083333336</v>
      </c>
      <c r="C66477">
        <v>15.746700000000001</v>
      </c>
      <c r="D66477">
        <v>65.509</v>
      </c>
      <c r="E66477">
        <v>14.6759</v>
      </c>
      <c r="F66477">
        <v>74.445999999999998</v>
      </c>
      <c r="G66477">
        <f t="shared" si="8382"/>
        <v>1.0708000000000002</v>
      </c>
      <c r="H66477" s="4">
        <f t="shared" si="8383"/>
        <v>0.75442878158483595</v>
      </c>
      <c r="I66477" s="4">
        <f t="shared" si="8384"/>
        <v>0.43442878158483594</v>
      </c>
      <c r="J66477">
        <f t="shared" si="8385"/>
        <v>10.563269164080999</v>
      </c>
      <c r="L66477">
        <f t="shared" si="8386"/>
        <v>2023</v>
      </c>
      <c r="M66477">
        <f t="shared" si="8387"/>
        <v>2</v>
      </c>
      <c r="N66477">
        <f t="shared" si="8388"/>
        <v>27</v>
      </c>
      <c r="O66477">
        <f t="shared" si="8389"/>
        <v>10.563269164080999</v>
      </c>
    </row>
    <row r="66478" spans="2:15" x14ac:dyDescent="0.25">
      <c r="B66478" s="3">
        <v>44984.9375</v>
      </c>
      <c r="C66478">
        <v>15.741400000000001</v>
      </c>
      <c r="D66478">
        <v>65.509</v>
      </c>
      <c r="E66478">
        <v>14.6754</v>
      </c>
      <c r="F66478">
        <v>73.753</v>
      </c>
      <c r="G66478">
        <f t="shared" si="8382"/>
        <v>1.0660000000000007</v>
      </c>
      <c r="H66478" s="4">
        <f t="shared" si="8383"/>
        <v>0.75104695663936827</v>
      </c>
      <c r="I66478" s="4">
        <f t="shared" si="8384"/>
        <v>0.43104695663936826</v>
      </c>
      <c r="J66478">
        <f t="shared" si="8385"/>
        <v>10.257278042960063</v>
      </c>
      <c r="L66478">
        <f t="shared" si="8386"/>
        <v>2023</v>
      </c>
      <c r="M66478">
        <f t="shared" si="8387"/>
        <v>2</v>
      </c>
      <c r="N66478">
        <f t="shared" si="8388"/>
        <v>27</v>
      </c>
      <c r="O66478">
        <f t="shared" si="8389"/>
        <v>10.257278042960063</v>
      </c>
    </row>
    <row r="66479" spans="2:15" x14ac:dyDescent="0.25">
      <c r="B66479" s="3">
        <v>44984.947916666664</v>
      </c>
      <c r="C66479">
        <v>15.746700000000001</v>
      </c>
      <c r="D66479">
        <v>65.509</v>
      </c>
      <c r="E66479">
        <v>14.674300000000001</v>
      </c>
      <c r="F66479">
        <v>72.891000000000005</v>
      </c>
      <c r="G66479">
        <f t="shared" si="8382"/>
        <v>1.0724</v>
      </c>
      <c r="H66479" s="4">
        <f t="shared" si="8383"/>
        <v>0.75555605656665858</v>
      </c>
      <c r="I66479" s="4">
        <f t="shared" si="8384"/>
        <v>0.43555605656665858</v>
      </c>
      <c r="J66479">
        <f t="shared" si="8385"/>
        <v>10.666739217870992</v>
      </c>
      <c r="L66479">
        <f t="shared" si="8386"/>
        <v>2023</v>
      </c>
      <c r="M66479">
        <f t="shared" si="8387"/>
        <v>2</v>
      </c>
      <c r="N66479">
        <f t="shared" si="8388"/>
        <v>27</v>
      </c>
      <c r="O66479">
        <f t="shared" si="8389"/>
        <v>10.666739217870992</v>
      </c>
    </row>
    <row r="66480" spans="2:15" x14ac:dyDescent="0.25">
      <c r="B66480" s="3">
        <v>44984.958333333336</v>
      </c>
      <c r="C66480">
        <v>15.746700000000001</v>
      </c>
      <c r="D66480">
        <v>65.509</v>
      </c>
      <c r="E66480">
        <v>14.674799999999999</v>
      </c>
      <c r="F66480">
        <v>72.545000000000002</v>
      </c>
      <c r="G66480">
        <f t="shared" si="8382"/>
        <v>1.0719000000000012</v>
      </c>
      <c r="H66480" s="4">
        <f t="shared" si="8383"/>
        <v>0.75520378313483993</v>
      </c>
      <c r="I66480" s="4">
        <f t="shared" si="8384"/>
        <v>0.43520378313483993</v>
      </c>
      <c r="J66480">
        <f t="shared" si="8385"/>
        <v>10.634325263586042</v>
      </c>
      <c r="L66480">
        <f t="shared" si="8386"/>
        <v>2023</v>
      </c>
      <c r="M66480">
        <f t="shared" si="8387"/>
        <v>2</v>
      </c>
      <c r="N66480">
        <f t="shared" si="8388"/>
        <v>27</v>
      </c>
      <c r="O66480">
        <f t="shared" si="8389"/>
        <v>10.634325263586042</v>
      </c>
    </row>
    <row r="66481" spans="2:15" x14ac:dyDescent="0.25">
      <c r="B66481" s="3">
        <v>44984.96875</v>
      </c>
      <c r="C66481">
        <v>15.746700000000001</v>
      </c>
      <c r="D66481">
        <v>65.509</v>
      </c>
      <c r="E66481">
        <v>14.677199999999999</v>
      </c>
      <c r="F66481">
        <v>72.372</v>
      </c>
      <c r="G66481">
        <f t="shared" si="8382"/>
        <v>1.0695000000000014</v>
      </c>
      <c r="H66481" s="4">
        <f t="shared" si="8383"/>
        <v>0.75351287066210593</v>
      </c>
      <c r="I66481" s="4">
        <f t="shared" si="8384"/>
        <v>0.43351287066210592</v>
      </c>
      <c r="J66481">
        <f t="shared" si="8385"/>
        <v>10.479743866333052</v>
      </c>
      <c r="L66481">
        <f t="shared" si="8386"/>
        <v>2023</v>
      </c>
      <c r="M66481">
        <f t="shared" si="8387"/>
        <v>2</v>
      </c>
      <c r="N66481">
        <f t="shared" si="8388"/>
        <v>27</v>
      </c>
      <c r="O66481">
        <f t="shared" si="8389"/>
        <v>10.479743866333052</v>
      </c>
    </row>
    <row r="66482" spans="2:15" x14ac:dyDescent="0.25">
      <c r="B66482" s="3">
        <v>44984.979166666664</v>
      </c>
      <c r="C66482">
        <v>15.750400000000001</v>
      </c>
      <c r="D66482">
        <v>65.509</v>
      </c>
      <c r="E66482">
        <v>14.6754</v>
      </c>
      <c r="F66482">
        <v>72.198999999999998</v>
      </c>
      <c r="G66482">
        <f t="shared" si="8382"/>
        <v>1.0750000000000011</v>
      </c>
      <c r="H66482" s="4">
        <f t="shared" si="8383"/>
        <v>0.7573878784121213</v>
      </c>
      <c r="I66482" s="4">
        <f t="shared" si="8384"/>
        <v>0.43738787841212129</v>
      </c>
      <c r="J66482">
        <f t="shared" si="8385"/>
        <v>10.836462392927473</v>
      </c>
      <c r="L66482">
        <f t="shared" si="8386"/>
        <v>2023</v>
      </c>
      <c r="M66482">
        <f t="shared" si="8387"/>
        <v>2</v>
      </c>
      <c r="N66482">
        <f t="shared" si="8388"/>
        <v>27</v>
      </c>
      <c r="O66482">
        <f t="shared" si="8389"/>
        <v>10.836462392927473</v>
      </c>
    </row>
    <row r="66483" spans="2:15" x14ac:dyDescent="0.25">
      <c r="B66483" s="3">
        <v>44984.989583333336</v>
      </c>
      <c r="C66483">
        <v>15.750400000000001</v>
      </c>
      <c r="D66483">
        <v>65.509</v>
      </c>
      <c r="E66483">
        <v>14.674799999999999</v>
      </c>
      <c r="F66483">
        <v>72.028000000000006</v>
      </c>
      <c r="G66483">
        <f t="shared" si="8382"/>
        <v>1.0756000000000014</v>
      </c>
      <c r="H66483" s="4">
        <f t="shared" si="8383"/>
        <v>0.75781060653030496</v>
      </c>
      <c r="I66483" s="4">
        <f t="shared" si="8384"/>
        <v>0.43781060653030496</v>
      </c>
      <c r="J66483">
        <f t="shared" si="8385"/>
        <v>10.875909114675169</v>
      </c>
      <c r="L66483">
        <f t="shared" si="8386"/>
        <v>2023</v>
      </c>
      <c r="M66483">
        <f t="shared" si="8387"/>
        <v>2</v>
      </c>
      <c r="N66483">
        <f t="shared" si="8388"/>
        <v>27</v>
      </c>
      <c r="O66483">
        <f t="shared" si="8389"/>
        <v>10.875909114675169</v>
      </c>
    </row>
    <row r="66484" spans="2:15" x14ac:dyDescent="0.25">
      <c r="B66484" s="3">
        <v>44985</v>
      </c>
      <c r="C66484">
        <v>15.7523</v>
      </c>
      <c r="D66484">
        <v>65.509</v>
      </c>
      <c r="E66484">
        <v>14.677199999999999</v>
      </c>
      <c r="F66484">
        <v>71.855999999999995</v>
      </c>
      <c r="G66484">
        <f t="shared" si="8382"/>
        <v>1.0751000000000008</v>
      </c>
      <c r="H66484" s="4">
        <f t="shared" si="8383"/>
        <v>0.75745833309848498</v>
      </c>
      <c r="I66484" s="4">
        <f t="shared" si="8384"/>
        <v>0.43745833309848497</v>
      </c>
      <c r="J66484">
        <f t="shared" si="8385"/>
        <v>10.843029540544144</v>
      </c>
      <c r="L66484">
        <f t="shared" si="8386"/>
        <v>2023</v>
      </c>
      <c r="M66484">
        <f t="shared" si="8387"/>
        <v>2</v>
      </c>
      <c r="N66484">
        <f t="shared" si="8388"/>
        <v>28</v>
      </c>
      <c r="O66484">
        <f t="shared" si="8389"/>
        <v>10.843029540544144</v>
      </c>
    </row>
    <row r="66485" spans="2:15" x14ac:dyDescent="0.25">
      <c r="B66485" s="3">
        <v>44985.010416666664</v>
      </c>
      <c r="C66485">
        <v>15.7486</v>
      </c>
      <c r="D66485">
        <v>65.509</v>
      </c>
      <c r="E66485">
        <v>14.6723</v>
      </c>
      <c r="F66485">
        <v>71.683000000000007</v>
      </c>
      <c r="G66485">
        <f t="shared" si="8382"/>
        <v>1.0762999999999998</v>
      </c>
      <c r="H66485" s="4">
        <f t="shared" si="8383"/>
        <v>0.75830378933485121</v>
      </c>
      <c r="I66485" s="4">
        <f t="shared" si="8384"/>
        <v>0.4383037893348512</v>
      </c>
      <c r="J66485">
        <f t="shared" si="8385"/>
        <v>10.922063410292205</v>
      </c>
      <c r="L66485">
        <f t="shared" si="8386"/>
        <v>2023</v>
      </c>
      <c r="M66485">
        <f t="shared" si="8387"/>
        <v>2</v>
      </c>
      <c r="N66485">
        <f t="shared" si="8388"/>
        <v>28</v>
      </c>
      <c r="O66485">
        <f t="shared" si="8389"/>
        <v>10.922063410292205</v>
      </c>
    </row>
    <row r="66486" spans="2:15" x14ac:dyDescent="0.25">
      <c r="B66486" s="3">
        <v>44985.020833333336</v>
      </c>
      <c r="C66486">
        <v>15.7486</v>
      </c>
      <c r="D66486">
        <v>65.509</v>
      </c>
      <c r="E66486">
        <v>14.6714</v>
      </c>
      <c r="F66486">
        <v>71.338999999999999</v>
      </c>
      <c r="G66486">
        <f t="shared" si="8382"/>
        <v>1.0771999999999995</v>
      </c>
      <c r="H66486" s="4">
        <f t="shared" si="8383"/>
        <v>0.75893788151212638</v>
      </c>
      <c r="I66486" s="4">
        <f t="shared" si="8384"/>
        <v>0.43893788151212637</v>
      </c>
      <c r="J66486">
        <f t="shared" si="8385"/>
        <v>10.981615737389879</v>
      </c>
      <c r="L66486">
        <f t="shared" si="8386"/>
        <v>2023</v>
      </c>
      <c r="M66486">
        <f t="shared" si="8387"/>
        <v>2</v>
      </c>
      <c r="N66486">
        <f t="shared" si="8388"/>
        <v>28</v>
      </c>
      <c r="O66486">
        <f t="shared" si="8389"/>
        <v>10.981615737389879</v>
      </c>
    </row>
    <row r="66487" spans="2:15" x14ac:dyDescent="0.25">
      <c r="B66487" s="3">
        <v>44985.03125</v>
      </c>
      <c r="C66487">
        <v>15.746700000000001</v>
      </c>
      <c r="D66487">
        <v>65.509</v>
      </c>
      <c r="E66487">
        <v>14.6694</v>
      </c>
      <c r="F66487">
        <v>71.168000000000006</v>
      </c>
      <c r="G66487">
        <f t="shared" si="8382"/>
        <v>1.077300000000001</v>
      </c>
      <c r="H66487" s="4">
        <f t="shared" si="8383"/>
        <v>0.75900833619849128</v>
      </c>
      <c r="I66487" s="4">
        <f t="shared" si="8384"/>
        <v>0.43900833619849128</v>
      </c>
      <c r="J66487">
        <f t="shared" si="8385"/>
        <v>10.988247345165723</v>
      </c>
      <c r="L66487">
        <f t="shared" si="8386"/>
        <v>2023</v>
      </c>
      <c r="M66487">
        <f t="shared" si="8387"/>
        <v>2</v>
      </c>
      <c r="N66487">
        <f t="shared" si="8388"/>
        <v>28</v>
      </c>
      <c r="O66487">
        <f t="shared" si="8389"/>
        <v>10.988247345165723</v>
      </c>
    </row>
    <row r="66488" spans="2:15" x14ac:dyDescent="0.25">
      <c r="B66488" s="3">
        <v>44985.041666666664</v>
      </c>
      <c r="C66488">
        <v>15.741400000000001</v>
      </c>
      <c r="D66488">
        <v>65.509</v>
      </c>
      <c r="E66488">
        <v>14.6684</v>
      </c>
      <c r="F66488">
        <v>70.823999999999998</v>
      </c>
      <c r="G66488">
        <f t="shared" si="8382"/>
        <v>1.0730000000000004</v>
      </c>
      <c r="H66488" s="4">
        <f t="shared" si="8383"/>
        <v>0.75597878468484236</v>
      </c>
      <c r="I66488" s="4">
        <f t="shared" si="8384"/>
        <v>0.43597878468484236</v>
      </c>
      <c r="J66488">
        <f t="shared" si="8385"/>
        <v>10.70573163777706</v>
      </c>
      <c r="L66488">
        <f t="shared" si="8386"/>
        <v>2023</v>
      </c>
      <c r="M66488">
        <f t="shared" si="8387"/>
        <v>2</v>
      </c>
      <c r="N66488">
        <f t="shared" si="8388"/>
        <v>28</v>
      </c>
      <c r="O66488">
        <f t="shared" si="8389"/>
        <v>10.70573163777706</v>
      </c>
    </row>
    <row r="66489" spans="2:15" x14ac:dyDescent="0.25">
      <c r="B66489" s="3">
        <v>44985.052083333336</v>
      </c>
      <c r="C66489">
        <v>15.7395</v>
      </c>
      <c r="D66489">
        <v>65.509</v>
      </c>
      <c r="E66489">
        <v>14.670400000000001</v>
      </c>
      <c r="F66489">
        <v>70.48</v>
      </c>
      <c r="G66489">
        <f t="shared" si="8382"/>
        <v>1.0690999999999988</v>
      </c>
      <c r="H66489" s="4">
        <f t="shared" si="8383"/>
        <v>0.75323105191664841</v>
      </c>
      <c r="I66489" s="4">
        <f t="shared" si="8384"/>
        <v>0.4332310519166484</v>
      </c>
      <c r="J66489">
        <f t="shared" si="8385"/>
        <v>10.454141610379287</v>
      </c>
      <c r="L66489">
        <f t="shared" si="8386"/>
        <v>2023</v>
      </c>
      <c r="M66489">
        <f t="shared" si="8387"/>
        <v>2</v>
      </c>
      <c r="N66489">
        <f t="shared" si="8388"/>
        <v>28</v>
      </c>
      <c r="O66489">
        <f t="shared" si="8389"/>
        <v>10.454141610379287</v>
      </c>
    </row>
    <row r="66490" spans="2:15" x14ac:dyDescent="0.25">
      <c r="B66490" s="3">
        <v>44985.0625</v>
      </c>
      <c r="C66490">
        <v>15.7378</v>
      </c>
      <c r="D66490">
        <v>65.509</v>
      </c>
      <c r="E66490">
        <v>14.670400000000001</v>
      </c>
      <c r="F66490">
        <v>70.48</v>
      </c>
      <c r="G66490">
        <f t="shared" si="8382"/>
        <v>1.0673999999999992</v>
      </c>
      <c r="H66490" s="4">
        <f t="shared" si="8383"/>
        <v>0.75203332224846209</v>
      </c>
      <c r="I66490" s="4">
        <f t="shared" si="8384"/>
        <v>0.43203332224846208</v>
      </c>
      <c r="J66490">
        <f t="shared" si="8385"/>
        <v>10.345843995443504</v>
      </c>
      <c r="L66490">
        <f t="shared" si="8386"/>
        <v>2023</v>
      </c>
      <c r="M66490">
        <f t="shared" si="8387"/>
        <v>2</v>
      </c>
      <c r="N66490">
        <f t="shared" si="8388"/>
        <v>28</v>
      </c>
      <c r="O66490">
        <f t="shared" si="8389"/>
        <v>10.345843995443504</v>
      </c>
    </row>
    <row r="66491" spans="2:15" x14ac:dyDescent="0.25">
      <c r="B66491" s="3">
        <v>44985.072916666664</v>
      </c>
      <c r="C66491">
        <v>15.7378</v>
      </c>
      <c r="D66491">
        <v>65.509</v>
      </c>
      <c r="E66491">
        <v>14.6738</v>
      </c>
      <c r="F66491">
        <v>70.650999999999996</v>
      </c>
      <c r="G66491">
        <f t="shared" si="8382"/>
        <v>1.0640000000000001</v>
      </c>
      <c r="H66491" s="4">
        <f t="shared" si="8383"/>
        <v>0.74963786291208934</v>
      </c>
      <c r="I66491" s="4">
        <f t="shared" si="8384"/>
        <v>0.42963786291208933</v>
      </c>
      <c r="J66491">
        <f t="shared" si="8385"/>
        <v>10.131722441390862</v>
      </c>
      <c r="L66491">
        <f t="shared" si="8386"/>
        <v>2023</v>
      </c>
      <c r="M66491">
        <f t="shared" si="8387"/>
        <v>2</v>
      </c>
      <c r="N66491">
        <f t="shared" si="8388"/>
        <v>28</v>
      </c>
      <c r="O66491">
        <f t="shared" si="8389"/>
        <v>10.131722441390862</v>
      </c>
    </row>
    <row r="66492" spans="2:15" x14ac:dyDescent="0.25">
      <c r="B66492" s="3">
        <v>44985.083333333336</v>
      </c>
      <c r="C66492">
        <v>15.7395</v>
      </c>
      <c r="D66492">
        <v>65.509</v>
      </c>
      <c r="E66492">
        <v>14.674300000000001</v>
      </c>
      <c r="F66492">
        <v>70.823999999999998</v>
      </c>
      <c r="G66492">
        <f t="shared" si="8382"/>
        <v>1.065199999999999</v>
      </c>
      <c r="H66492" s="4">
        <f t="shared" si="8383"/>
        <v>0.75048331914845579</v>
      </c>
      <c r="I66492" s="4">
        <f t="shared" si="8384"/>
        <v>0.43048331914845578</v>
      </c>
      <c r="J66492">
        <f t="shared" si="8385"/>
        <v>10.206919546509727</v>
      </c>
      <c r="L66492">
        <f t="shared" si="8386"/>
        <v>2023</v>
      </c>
      <c r="M66492">
        <f t="shared" si="8387"/>
        <v>2</v>
      </c>
      <c r="N66492">
        <f t="shared" si="8388"/>
        <v>28</v>
      </c>
      <c r="O66492">
        <f t="shared" si="8389"/>
        <v>10.206919546509727</v>
      </c>
    </row>
    <row r="66493" spans="2:15" x14ac:dyDescent="0.25">
      <c r="B66493" s="3">
        <v>44985.09375</v>
      </c>
      <c r="C66493">
        <v>15.7395</v>
      </c>
      <c r="D66493">
        <v>65.509</v>
      </c>
      <c r="E66493">
        <v>14.674799999999999</v>
      </c>
      <c r="F66493">
        <v>70.995000000000005</v>
      </c>
      <c r="G66493">
        <f t="shared" si="8382"/>
        <v>1.0647000000000002</v>
      </c>
      <c r="H66493" s="4">
        <f t="shared" si="8383"/>
        <v>0.75013104571663702</v>
      </c>
      <c r="I66493" s="4">
        <f t="shared" si="8384"/>
        <v>0.43013104571663702</v>
      </c>
      <c r="J66493">
        <f t="shared" si="8385"/>
        <v>10.175537804837624</v>
      </c>
      <c r="L66493">
        <f t="shared" si="8386"/>
        <v>2023</v>
      </c>
      <c r="M66493">
        <f t="shared" si="8387"/>
        <v>2</v>
      </c>
      <c r="N66493">
        <f t="shared" si="8388"/>
        <v>28</v>
      </c>
      <c r="O66493">
        <f t="shared" si="8389"/>
        <v>10.175537804837624</v>
      </c>
    </row>
    <row r="66494" spans="2:15" x14ac:dyDescent="0.25">
      <c r="B66494" s="3">
        <v>44985.104166666664</v>
      </c>
      <c r="C66494">
        <v>15.741400000000001</v>
      </c>
      <c r="D66494">
        <v>65.509</v>
      </c>
      <c r="E66494">
        <v>14.6768</v>
      </c>
      <c r="F66494">
        <v>71.168000000000006</v>
      </c>
      <c r="G66494">
        <f t="shared" si="8382"/>
        <v>1.0646000000000004</v>
      </c>
      <c r="H66494" s="4">
        <f t="shared" si="8383"/>
        <v>0.75006059103027312</v>
      </c>
      <c r="I66494" s="4">
        <f t="shared" si="8384"/>
        <v>0.43006059103027311</v>
      </c>
      <c r="J66494">
        <f t="shared" si="8385"/>
        <v>10.169269966761092</v>
      </c>
      <c r="L66494">
        <f t="shared" si="8386"/>
        <v>2023</v>
      </c>
      <c r="M66494">
        <f t="shared" si="8387"/>
        <v>2</v>
      </c>
      <c r="N66494">
        <f t="shared" si="8388"/>
        <v>28</v>
      </c>
      <c r="O66494">
        <f t="shared" si="8389"/>
        <v>10.169269966761092</v>
      </c>
    </row>
    <row r="66495" spans="2:15" x14ac:dyDescent="0.25">
      <c r="B66495" s="3">
        <v>44985.114583333336</v>
      </c>
      <c r="C66495">
        <v>15.7378</v>
      </c>
      <c r="D66495">
        <v>65.509</v>
      </c>
      <c r="E66495">
        <v>14.6754</v>
      </c>
      <c r="F66495">
        <v>71.168000000000006</v>
      </c>
      <c r="G66495">
        <f t="shared" si="8382"/>
        <v>1.0624000000000002</v>
      </c>
      <c r="H66495" s="4">
        <f t="shared" si="8383"/>
        <v>0.74851058793026692</v>
      </c>
      <c r="I66495" s="4">
        <f t="shared" si="8384"/>
        <v>0.42851058793026692</v>
      </c>
      <c r="J66495">
        <f t="shared" si="8385"/>
        <v>10.032093296764772</v>
      </c>
      <c r="L66495">
        <f t="shared" si="8386"/>
        <v>2023</v>
      </c>
      <c r="M66495">
        <f t="shared" si="8387"/>
        <v>2</v>
      </c>
      <c r="N66495">
        <f t="shared" si="8388"/>
        <v>28</v>
      </c>
      <c r="O66495">
        <f t="shared" si="8389"/>
        <v>10.032093296764772</v>
      </c>
    </row>
    <row r="66496" spans="2:15" x14ac:dyDescent="0.25">
      <c r="B66496" s="3">
        <v>44985.125</v>
      </c>
      <c r="C66496">
        <v>15.735900000000001</v>
      </c>
      <c r="D66496">
        <v>65.509</v>
      </c>
      <c r="E66496">
        <v>14.6762</v>
      </c>
      <c r="F66496">
        <v>70.995000000000005</v>
      </c>
      <c r="G66496">
        <f t="shared" si="8382"/>
        <v>1.0597000000000012</v>
      </c>
      <c r="H66496" s="4">
        <f t="shared" si="8383"/>
        <v>0.74660831139844175</v>
      </c>
      <c r="I66496" s="4">
        <f t="shared" si="8384"/>
        <v>0.42660831139844174</v>
      </c>
      <c r="J66496">
        <f t="shared" si="8385"/>
        <v>9.8656025755504508</v>
      </c>
      <c r="L66496">
        <f t="shared" si="8386"/>
        <v>2023</v>
      </c>
      <c r="M66496">
        <f t="shared" si="8387"/>
        <v>2</v>
      </c>
      <c r="N66496">
        <f t="shared" si="8388"/>
        <v>28</v>
      </c>
      <c r="O66496">
        <f t="shared" si="8389"/>
        <v>9.8656025755504508</v>
      </c>
    </row>
    <row r="66497" spans="2:15" x14ac:dyDescent="0.25">
      <c r="B66497" s="3">
        <v>44985.135416666664</v>
      </c>
      <c r="C66497">
        <v>15.735900000000001</v>
      </c>
      <c r="D66497">
        <v>65.509</v>
      </c>
      <c r="E66497">
        <v>14.674300000000001</v>
      </c>
      <c r="F66497">
        <v>70.823999999999998</v>
      </c>
      <c r="G66497">
        <f t="shared" si="8382"/>
        <v>1.0616000000000003</v>
      </c>
      <c r="H66497" s="4">
        <f t="shared" si="8383"/>
        <v>0.74794695043935566</v>
      </c>
      <c r="I66497" s="4">
        <f t="shared" si="8384"/>
        <v>0.42794695043935566</v>
      </c>
      <c r="J66497">
        <f t="shared" si="8385"/>
        <v>9.9825493531277996</v>
      </c>
      <c r="L66497">
        <f t="shared" si="8386"/>
        <v>2023</v>
      </c>
      <c r="M66497">
        <f t="shared" si="8387"/>
        <v>2</v>
      </c>
      <c r="N66497">
        <f t="shared" si="8388"/>
        <v>28</v>
      </c>
      <c r="O66497">
        <f t="shared" si="8389"/>
        <v>9.9825493531277996</v>
      </c>
    </row>
    <row r="66498" spans="2:15" x14ac:dyDescent="0.25">
      <c r="B66498" s="3">
        <v>44985.145833333336</v>
      </c>
      <c r="C66498">
        <v>15.732200000000001</v>
      </c>
      <c r="D66498">
        <v>65.509</v>
      </c>
      <c r="E66498">
        <v>14.6723</v>
      </c>
      <c r="F66498">
        <v>70.650999999999996</v>
      </c>
      <c r="G66498">
        <f t="shared" si="8382"/>
        <v>1.0599000000000007</v>
      </c>
      <c r="H66498" s="4">
        <f t="shared" si="8383"/>
        <v>0.74674922077116934</v>
      </c>
      <c r="I66498" s="4">
        <f t="shared" si="8384"/>
        <v>0.42674922077116934</v>
      </c>
      <c r="J66498">
        <f t="shared" si="8385"/>
        <v>9.8778651528479227</v>
      </c>
      <c r="L66498">
        <f t="shared" si="8386"/>
        <v>2023</v>
      </c>
      <c r="M66498">
        <f t="shared" si="8387"/>
        <v>2</v>
      </c>
      <c r="N66498">
        <f t="shared" si="8388"/>
        <v>28</v>
      </c>
      <c r="O66498">
        <f t="shared" si="8389"/>
        <v>9.8778651528479227</v>
      </c>
    </row>
    <row r="66499" spans="2:15" x14ac:dyDescent="0.25">
      <c r="B66499" s="3">
        <v>44985.15625</v>
      </c>
      <c r="C66499">
        <v>15.732200000000001</v>
      </c>
      <c r="D66499">
        <v>65.509</v>
      </c>
      <c r="E66499">
        <v>14.670400000000001</v>
      </c>
      <c r="F66499">
        <v>70.48</v>
      </c>
      <c r="G66499">
        <f t="shared" si="8382"/>
        <v>1.0617999999999999</v>
      </c>
      <c r="H66499" s="4">
        <f t="shared" si="8383"/>
        <v>0.74808785981208314</v>
      </c>
      <c r="I66499" s="4">
        <f t="shared" si="8384"/>
        <v>0.42808785981208314</v>
      </c>
      <c r="J66499">
        <f t="shared" si="8385"/>
        <v>9.9949184606413546</v>
      </c>
      <c r="L66499">
        <f t="shared" si="8386"/>
        <v>2023</v>
      </c>
      <c r="M66499">
        <f t="shared" si="8387"/>
        <v>2</v>
      </c>
      <c r="N66499">
        <f t="shared" si="8388"/>
        <v>28</v>
      </c>
      <c r="O66499">
        <f t="shared" si="8389"/>
        <v>9.9949184606413546</v>
      </c>
    </row>
    <row r="66500" spans="2:15" x14ac:dyDescent="0.25">
      <c r="B66500" s="3">
        <v>44985.166666666664</v>
      </c>
      <c r="C66500">
        <v>15.732200000000001</v>
      </c>
      <c r="D66500">
        <v>65.509</v>
      </c>
      <c r="E66500">
        <v>14.666499999999999</v>
      </c>
      <c r="F66500">
        <v>70.137</v>
      </c>
      <c r="G66500">
        <f t="shared" si="8382"/>
        <v>1.0657000000000014</v>
      </c>
      <c r="H66500" s="4">
        <f t="shared" si="8383"/>
        <v>0.7508355925802771</v>
      </c>
      <c r="I66500" s="4">
        <f t="shared" si="8384"/>
        <v>0.43083559258027709</v>
      </c>
      <c r="J66500">
        <f t="shared" si="8385"/>
        <v>10.238372282025779</v>
      </c>
      <c r="L66500">
        <f t="shared" si="8386"/>
        <v>2023</v>
      </c>
      <c r="M66500">
        <f t="shared" si="8387"/>
        <v>2</v>
      </c>
      <c r="N66500">
        <f t="shared" si="8388"/>
        <v>28</v>
      </c>
      <c r="O66500">
        <f t="shared" si="8389"/>
        <v>10.238372282025779</v>
      </c>
    </row>
    <row r="66501" spans="2:15" x14ac:dyDescent="0.25">
      <c r="B66501" s="3">
        <v>44985.177083333336</v>
      </c>
      <c r="C66501">
        <v>15.730499999999999</v>
      </c>
      <c r="D66501">
        <v>65.509</v>
      </c>
      <c r="E66501">
        <v>14.665100000000001</v>
      </c>
      <c r="F66501">
        <v>70.137</v>
      </c>
      <c r="G66501">
        <f t="shared" ref="G66501:G66564" si="8390">C66501-E66501</f>
        <v>1.0653999999999986</v>
      </c>
      <c r="H66501" s="4">
        <f t="shared" ref="H66501:H66564" si="8391">1000*G66501/2.2/(2.54^2)/100</f>
        <v>0.75062422852118316</v>
      </c>
      <c r="I66501" s="4">
        <f t="shared" ref="I66501:I66564" si="8392">H66501-($Y$3-$Y$4)/100</f>
        <v>0.43062422852118315</v>
      </c>
      <c r="J66501">
        <f t="shared" ref="J66501:J66564" si="8393">IF(I66501&lt;0,0,243.07*I66501^3.7614)</f>
        <v>10.219492115723977</v>
      </c>
      <c r="L66501">
        <f t="shared" ref="L66501:L66564" si="8394">YEAR(B66501)</f>
        <v>2023</v>
      </c>
      <c r="M66501">
        <f t="shared" ref="M66501:M66564" si="8395">MONTH(B66501)</f>
        <v>2</v>
      </c>
      <c r="N66501">
        <f t="shared" ref="N66501:N66564" si="8396">DAY(B66501)</f>
        <v>28</v>
      </c>
      <c r="O66501">
        <f t="shared" ref="O66501:O66564" si="8397">J66501</f>
        <v>10.219492115723977</v>
      </c>
    </row>
    <row r="66502" spans="2:15" x14ac:dyDescent="0.25">
      <c r="B66502" s="3">
        <v>44985.1875</v>
      </c>
      <c r="C66502">
        <v>15.726699999999999</v>
      </c>
      <c r="D66502">
        <v>65.509</v>
      </c>
      <c r="E66502">
        <v>14.6645</v>
      </c>
      <c r="F66502">
        <v>69.963999999999999</v>
      </c>
      <c r="G66502">
        <f t="shared" si="8390"/>
        <v>1.0621999999999989</v>
      </c>
      <c r="H66502" s="4">
        <f t="shared" si="8391"/>
        <v>0.74836967855753811</v>
      </c>
      <c r="I66502" s="4">
        <f t="shared" si="8392"/>
        <v>0.4283696785575381</v>
      </c>
      <c r="J66502">
        <f t="shared" si="8393"/>
        <v>10.019690425936801</v>
      </c>
      <c r="L66502">
        <f t="shared" si="8394"/>
        <v>2023</v>
      </c>
      <c r="M66502">
        <f t="shared" si="8395"/>
        <v>2</v>
      </c>
      <c r="N66502">
        <f t="shared" si="8396"/>
        <v>28</v>
      </c>
      <c r="O66502">
        <f t="shared" si="8397"/>
        <v>10.019690425936801</v>
      </c>
    </row>
    <row r="66503" spans="2:15" x14ac:dyDescent="0.25">
      <c r="B66503" s="3">
        <v>44985.197916666664</v>
      </c>
      <c r="C66503">
        <v>15.726699999999999</v>
      </c>
      <c r="D66503">
        <v>65.509</v>
      </c>
      <c r="E66503">
        <v>14.666499999999999</v>
      </c>
      <c r="F66503">
        <v>70.137</v>
      </c>
      <c r="G66503">
        <f t="shared" si="8390"/>
        <v>1.0602</v>
      </c>
      <c r="H66503" s="4">
        <f t="shared" si="8391"/>
        <v>0.74696058483026051</v>
      </c>
      <c r="I66503" s="4">
        <f t="shared" si="8392"/>
        <v>0.4269605848302605</v>
      </c>
      <c r="J66503">
        <f t="shared" si="8393"/>
        <v>9.8962799946456492</v>
      </c>
      <c r="L66503">
        <f t="shared" si="8394"/>
        <v>2023</v>
      </c>
      <c r="M66503">
        <f t="shared" si="8395"/>
        <v>2</v>
      </c>
      <c r="N66503">
        <f t="shared" si="8396"/>
        <v>28</v>
      </c>
      <c r="O66503">
        <f t="shared" si="8397"/>
        <v>9.8962799946456492</v>
      </c>
    </row>
    <row r="66504" spans="2:15" x14ac:dyDescent="0.25">
      <c r="B66504" s="3">
        <v>44985.208333333336</v>
      </c>
      <c r="C66504">
        <v>15.7286</v>
      </c>
      <c r="D66504">
        <v>65.509</v>
      </c>
      <c r="E66504">
        <v>14.664</v>
      </c>
      <c r="F66504">
        <v>70.308000000000007</v>
      </c>
      <c r="G66504">
        <f t="shared" si="8390"/>
        <v>1.0646000000000004</v>
      </c>
      <c r="H66504" s="4">
        <f t="shared" si="8391"/>
        <v>0.75006059103027312</v>
      </c>
      <c r="I66504" s="4">
        <f t="shared" si="8392"/>
        <v>0.43006059103027311</v>
      </c>
      <c r="J66504">
        <f t="shared" si="8393"/>
        <v>10.169269966761092</v>
      </c>
      <c r="L66504">
        <f t="shared" si="8394"/>
        <v>2023</v>
      </c>
      <c r="M66504">
        <f t="shared" si="8395"/>
        <v>2</v>
      </c>
      <c r="N66504">
        <f t="shared" si="8396"/>
        <v>28</v>
      </c>
      <c r="O66504">
        <f t="shared" si="8397"/>
        <v>10.169269966761092</v>
      </c>
    </row>
    <row r="66505" spans="2:15" x14ac:dyDescent="0.25">
      <c r="B66505" s="3">
        <v>44985.21875</v>
      </c>
      <c r="C66505">
        <v>15.726699999999999</v>
      </c>
      <c r="D66505">
        <v>65.509</v>
      </c>
      <c r="E66505">
        <v>14.6675</v>
      </c>
      <c r="F66505">
        <v>70.48</v>
      </c>
      <c r="G66505">
        <f t="shared" si="8390"/>
        <v>1.0591999999999988</v>
      </c>
      <c r="H66505" s="4">
        <f t="shared" si="8391"/>
        <v>0.74625603796662066</v>
      </c>
      <c r="I66505" s="4">
        <f t="shared" si="8392"/>
        <v>0.42625603796662065</v>
      </c>
      <c r="J66505">
        <f t="shared" si="8393"/>
        <v>9.8349950285309173</v>
      </c>
      <c r="L66505">
        <f t="shared" si="8394"/>
        <v>2023</v>
      </c>
      <c r="M66505">
        <f t="shared" si="8395"/>
        <v>2</v>
      </c>
      <c r="N66505">
        <f t="shared" si="8396"/>
        <v>28</v>
      </c>
      <c r="O66505">
        <f t="shared" si="8397"/>
        <v>9.8349950285309173</v>
      </c>
    </row>
    <row r="66506" spans="2:15" x14ac:dyDescent="0.25">
      <c r="B66506" s="3">
        <v>44985.229166666664</v>
      </c>
      <c r="C66506">
        <v>15.730499999999999</v>
      </c>
      <c r="D66506">
        <v>65.509</v>
      </c>
      <c r="E66506">
        <v>14.665100000000001</v>
      </c>
      <c r="F66506">
        <v>70.650999999999996</v>
      </c>
      <c r="G66506">
        <f t="shared" si="8390"/>
        <v>1.0653999999999986</v>
      </c>
      <c r="H66506" s="4">
        <f t="shared" si="8391"/>
        <v>0.75062422852118316</v>
      </c>
      <c r="I66506" s="4">
        <f t="shared" si="8392"/>
        <v>0.43062422852118315</v>
      </c>
      <c r="J66506">
        <f t="shared" si="8393"/>
        <v>10.219492115723977</v>
      </c>
      <c r="L66506">
        <f t="shared" si="8394"/>
        <v>2023</v>
      </c>
      <c r="M66506">
        <f t="shared" si="8395"/>
        <v>2</v>
      </c>
      <c r="N66506">
        <f t="shared" si="8396"/>
        <v>28</v>
      </c>
      <c r="O66506">
        <f t="shared" si="8397"/>
        <v>10.219492115723977</v>
      </c>
    </row>
    <row r="66507" spans="2:15" x14ac:dyDescent="0.25">
      <c r="B66507" s="3">
        <v>44985.239583333336</v>
      </c>
      <c r="C66507">
        <v>15.732200000000001</v>
      </c>
      <c r="D66507">
        <v>65.509</v>
      </c>
      <c r="E66507">
        <v>14.664</v>
      </c>
      <c r="F66507">
        <v>70.823999999999998</v>
      </c>
      <c r="G66507">
        <f t="shared" si="8390"/>
        <v>1.0682000000000009</v>
      </c>
      <c r="H66507" s="4">
        <f t="shared" si="8391"/>
        <v>0.75259695973937468</v>
      </c>
      <c r="I66507" s="4">
        <f t="shared" si="8392"/>
        <v>0.43259695973937468</v>
      </c>
      <c r="J66507">
        <f t="shared" si="8393"/>
        <v>10.396704452151214</v>
      </c>
      <c r="L66507">
        <f t="shared" si="8394"/>
        <v>2023</v>
      </c>
      <c r="M66507">
        <f t="shared" si="8395"/>
        <v>2</v>
      </c>
      <c r="N66507">
        <f t="shared" si="8396"/>
        <v>28</v>
      </c>
      <c r="O66507">
        <f t="shared" si="8397"/>
        <v>10.396704452151214</v>
      </c>
    </row>
    <row r="66508" spans="2:15" x14ac:dyDescent="0.25">
      <c r="B66508" s="3">
        <v>44985.25</v>
      </c>
      <c r="C66508">
        <v>15.7341</v>
      </c>
      <c r="D66508">
        <v>65.509</v>
      </c>
      <c r="E66508">
        <v>14.662599999999999</v>
      </c>
      <c r="F66508">
        <v>70.823999999999998</v>
      </c>
      <c r="G66508">
        <f t="shared" si="8390"/>
        <v>1.0715000000000003</v>
      </c>
      <c r="H66508" s="4">
        <f t="shared" si="8391"/>
        <v>0.75492196438938364</v>
      </c>
      <c r="I66508" s="4">
        <f t="shared" si="8392"/>
        <v>0.43492196438938363</v>
      </c>
      <c r="J66508">
        <f t="shared" si="8393"/>
        <v>10.608446212073577</v>
      </c>
      <c r="L66508">
        <f t="shared" si="8394"/>
        <v>2023</v>
      </c>
      <c r="M66508">
        <f t="shared" si="8395"/>
        <v>2</v>
      </c>
      <c r="N66508">
        <f t="shared" si="8396"/>
        <v>28</v>
      </c>
      <c r="O66508">
        <f t="shared" si="8397"/>
        <v>10.608446212073577</v>
      </c>
    </row>
    <row r="66509" spans="2:15" x14ac:dyDescent="0.25">
      <c r="B66509" s="3">
        <v>44985.260416666664</v>
      </c>
      <c r="C66509">
        <v>15.732200000000001</v>
      </c>
      <c r="D66509">
        <v>65.509</v>
      </c>
      <c r="E66509">
        <v>14.6601</v>
      </c>
      <c r="F66509">
        <v>70.995000000000005</v>
      </c>
      <c r="G66509">
        <f t="shared" si="8390"/>
        <v>1.0721000000000007</v>
      </c>
      <c r="H66509" s="4">
        <f t="shared" si="8391"/>
        <v>0.75534469250756731</v>
      </c>
      <c r="I66509" s="4">
        <f t="shared" si="8392"/>
        <v>0.4353446925075673</v>
      </c>
      <c r="J66509">
        <f t="shared" si="8393"/>
        <v>10.647282155027499</v>
      </c>
      <c r="L66509">
        <f t="shared" si="8394"/>
        <v>2023</v>
      </c>
      <c r="M66509">
        <f t="shared" si="8395"/>
        <v>2</v>
      </c>
      <c r="N66509">
        <f t="shared" si="8396"/>
        <v>28</v>
      </c>
      <c r="O66509">
        <f t="shared" si="8397"/>
        <v>10.647282155027499</v>
      </c>
    </row>
    <row r="66510" spans="2:15" x14ac:dyDescent="0.25">
      <c r="B66510" s="3">
        <v>44985.270833333336</v>
      </c>
      <c r="C66510">
        <v>15.7378</v>
      </c>
      <c r="D66510">
        <v>65.509</v>
      </c>
      <c r="E66510">
        <v>14.6587</v>
      </c>
      <c r="F66510">
        <v>70.995000000000005</v>
      </c>
      <c r="G66510">
        <f t="shared" si="8390"/>
        <v>1.0791000000000004</v>
      </c>
      <c r="H66510" s="4">
        <f t="shared" si="8391"/>
        <v>0.76027652055304129</v>
      </c>
      <c r="I66510" s="4">
        <f t="shared" si="8392"/>
        <v>0.44027652055304128</v>
      </c>
      <c r="J66510">
        <f t="shared" si="8393"/>
        <v>11.108119754573762</v>
      </c>
      <c r="L66510">
        <f t="shared" si="8394"/>
        <v>2023</v>
      </c>
      <c r="M66510">
        <f t="shared" si="8395"/>
        <v>2</v>
      </c>
      <c r="N66510">
        <f t="shared" si="8396"/>
        <v>28</v>
      </c>
      <c r="O66510">
        <f t="shared" si="8397"/>
        <v>11.108119754573762</v>
      </c>
    </row>
    <row r="66511" spans="2:15" x14ac:dyDescent="0.25">
      <c r="B66511" s="3">
        <v>44985.28125</v>
      </c>
      <c r="C66511">
        <v>15.735900000000001</v>
      </c>
      <c r="D66511">
        <v>65.509</v>
      </c>
      <c r="E66511">
        <v>14.6562</v>
      </c>
      <c r="F66511">
        <v>71.168000000000006</v>
      </c>
      <c r="G66511">
        <f t="shared" si="8390"/>
        <v>1.0797000000000008</v>
      </c>
      <c r="H66511" s="4">
        <f t="shared" si="8391"/>
        <v>0.76069924867122507</v>
      </c>
      <c r="I66511" s="4">
        <f t="shared" si="8392"/>
        <v>0.44069924867122506</v>
      </c>
      <c r="J66511">
        <f t="shared" si="8393"/>
        <v>11.148289710707312</v>
      </c>
      <c r="L66511">
        <f t="shared" si="8394"/>
        <v>2023</v>
      </c>
      <c r="M66511">
        <f t="shared" si="8395"/>
        <v>2</v>
      </c>
      <c r="N66511">
        <f t="shared" si="8396"/>
        <v>28</v>
      </c>
      <c r="O66511">
        <f t="shared" si="8397"/>
        <v>11.148289710707312</v>
      </c>
    </row>
    <row r="66512" spans="2:15" x14ac:dyDescent="0.25">
      <c r="B66512" s="3">
        <v>44985.291666666664</v>
      </c>
      <c r="C66512">
        <v>15.741400000000001</v>
      </c>
      <c r="D66512">
        <v>65.509</v>
      </c>
      <c r="E66512">
        <v>14.655200000000001</v>
      </c>
      <c r="F66512">
        <v>71.338999999999999</v>
      </c>
      <c r="G66512">
        <f t="shared" si="8390"/>
        <v>1.0861999999999998</v>
      </c>
      <c r="H66512" s="4">
        <f t="shared" si="8391"/>
        <v>0.76527880328487907</v>
      </c>
      <c r="I66512" s="4">
        <f t="shared" si="8392"/>
        <v>0.44527880328487907</v>
      </c>
      <c r="J66512">
        <f t="shared" si="8393"/>
        <v>11.590331238338157</v>
      </c>
      <c r="L66512">
        <f t="shared" si="8394"/>
        <v>2023</v>
      </c>
      <c r="M66512">
        <f t="shared" si="8395"/>
        <v>2</v>
      </c>
      <c r="N66512">
        <f t="shared" si="8396"/>
        <v>28</v>
      </c>
      <c r="O66512">
        <f t="shared" si="8397"/>
        <v>11.590331238338157</v>
      </c>
    </row>
    <row r="66513" spans="2:15" x14ac:dyDescent="0.25">
      <c r="B66513" s="3">
        <v>44985.302083333336</v>
      </c>
      <c r="C66513">
        <v>15.7431</v>
      </c>
      <c r="D66513">
        <v>65.509</v>
      </c>
      <c r="E66513">
        <v>14.653700000000001</v>
      </c>
      <c r="F66513">
        <v>71.338999999999999</v>
      </c>
      <c r="G66513">
        <f t="shared" si="8390"/>
        <v>1.0893999999999995</v>
      </c>
      <c r="H66513" s="4">
        <f t="shared" si="8391"/>
        <v>0.76753335324852412</v>
      </c>
      <c r="I66513" s="4">
        <f t="shared" si="8392"/>
        <v>0.44753335324852411</v>
      </c>
      <c r="J66513">
        <f t="shared" si="8393"/>
        <v>11.812614973951515</v>
      </c>
      <c r="L66513">
        <f t="shared" si="8394"/>
        <v>2023</v>
      </c>
      <c r="M66513">
        <f t="shared" si="8395"/>
        <v>2</v>
      </c>
      <c r="N66513">
        <f t="shared" si="8396"/>
        <v>28</v>
      </c>
      <c r="O66513">
        <f t="shared" si="8397"/>
        <v>11.812614973951515</v>
      </c>
    </row>
    <row r="66514" spans="2:15" x14ac:dyDescent="0.25">
      <c r="B66514" s="3">
        <v>44985.3125</v>
      </c>
      <c r="C66514">
        <v>15.746700000000001</v>
      </c>
      <c r="D66514">
        <v>65.509</v>
      </c>
      <c r="E66514">
        <v>14.655799999999999</v>
      </c>
      <c r="F66514">
        <v>71.512</v>
      </c>
      <c r="G66514">
        <f t="shared" si="8390"/>
        <v>1.0909000000000013</v>
      </c>
      <c r="H66514" s="4">
        <f t="shared" si="8391"/>
        <v>0.76859017354398429</v>
      </c>
      <c r="I66514" s="4">
        <f t="shared" si="8392"/>
        <v>0.44859017354398428</v>
      </c>
      <c r="J66514">
        <f t="shared" si="8393"/>
        <v>11.91788068977317</v>
      </c>
      <c r="L66514">
        <f t="shared" si="8394"/>
        <v>2023</v>
      </c>
      <c r="M66514">
        <f t="shared" si="8395"/>
        <v>2</v>
      </c>
      <c r="N66514">
        <f t="shared" si="8396"/>
        <v>28</v>
      </c>
      <c r="O66514">
        <f t="shared" si="8397"/>
        <v>11.91788068977317</v>
      </c>
    </row>
    <row r="66515" spans="2:15" x14ac:dyDescent="0.25">
      <c r="B66515" s="3">
        <v>44985.322916666664</v>
      </c>
      <c r="C66515">
        <v>15.7486</v>
      </c>
      <c r="D66515">
        <v>65.509</v>
      </c>
      <c r="E66515">
        <v>14.6562</v>
      </c>
      <c r="F66515">
        <v>71.683000000000007</v>
      </c>
      <c r="G66515">
        <f t="shared" si="8390"/>
        <v>1.0923999999999996</v>
      </c>
      <c r="H66515" s="4">
        <f t="shared" si="8391"/>
        <v>0.76964699383944191</v>
      </c>
      <c r="I66515" s="4">
        <f t="shared" si="8392"/>
        <v>0.4496469938394419</v>
      </c>
      <c r="J66515">
        <f t="shared" si="8393"/>
        <v>12.02383344385226</v>
      </c>
      <c r="L66515">
        <f t="shared" si="8394"/>
        <v>2023</v>
      </c>
      <c r="M66515">
        <f t="shared" si="8395"/>
        <v>2</v>
      </c>
      <c r="N66515">
        <f t="shared" si="8396"/>
        <v>28</v>
      </c>
      <c r="O66515">
        <f t="shared" si="8397"/>
        <v>12.02383344385226</v>
      </c>
    </row>
    <row r="66516" spans="2:15" x14ac:dyDescent="0.25">
      <c r="B66516" s="3">
        <v>44985.333333333336</v>
      </c>
      <c r="C66516">
        <v>15.7486</v>
      </c>
      <c r="D66516">
        <v>65.509</v>
      </c>
      <c r="E66516">
        <v>14.6562</v>
      </c>
      <c r="F66516">
        <v>71.683000000000007</v>
      </c>
      <c r="G66516">
        <f t="shared" si="8390"/>
        <v>1.0923999999999996</v>
      </c>
      <c r="H66516" s="4">
        <f t="shared" si="8391"/>
        <v>0.76964699383944191</v>
      </c>
      <c r="I66516" s="4">
        <f t="shared" si="8392"/>
        <v>0.4496469938394419</v>
      </c>
      <c r="J66516">
        <f t="shared" si="8393"/>
        <v>12.02383344385226</v>
      </c>
      <c r="L66516">
        <f t="shared" si="8394"/>
        <v>2023</v>
      </c>
      <c r="M66516">
        <f t="shared" si="8395"/>
        <v>2</v>
      </c>
      <c r="N66516">
        <f t="shared" si="8396"/>
        <v>28</v>
      </c>
      <c r="O66516">
        <f t="shared" si="8397"/>
        <v>12.02383344385226</v>
      </c>
    </row>
    <row r="66517" spans="2:15" x14ac:dyDescent="0.25">
      <c r="B66517" s="3">
        <v>44985.34375</v>
      </c>
      <c r="C66517">
        <v>15.7523</v>
      </c>
      <c r="D66517">
        <v>65.509</v>
      </c>
      <c r="E66517">
        <v>14.6548</v>
      </c>
      <c r="F66517">
        <v>71.683000000000007</v>
      </c>
      <c r="G66517">
        <f t="shared" si="8390"/>
        <v>1.0975000000000001</v>
      </c>
      <c r="H66517" s="4">
        <f t="shared" si="8391"/>
        <v>0.77324018284400209</v>
      </c>
      <c r="I66517" s="4">
        <f t="shared" si="8392"/>
        <v>0.45324018284400208</v>
      </c>
      <c r="J66517">
        <f t="shared" si="8393"/>
        <v>12.389250314818053</v>
      </c>
      <c r="L66517">
        <f t="shared" si="8394"/>
        <v>2023</v>
      </c>
      <c r="M66517">
        <f t="shared" si="8395"/>
        <v>2</v>
      </c>
      <c r="N66517">
        <f t="shared" si="8396"/>
        <v>28</v>
      </c>
      <c r="O66517">
        <f t="shared" si="8397"/>
        <v>12.389250314818053</v>
      </c>
    </row>
    <row r="66518" spans="2:15" x14ac:dyDescent="0.25">
      <c r="B66518" s="3">
        <v>44985.354166666664</v>
      </c>
      <c r="C66518">
        <v>15.754</v>
      </c>
      <c r="D66518">
        <v>65.509</v>
      </c>
      <c r="E66518">
        <v>14.6562</v>
      </c>
      <c r="F66518">
        <v>71.683000000000007</v>
      </c>
      <c r="G66518">
        <f t="shared" si="8390"/>
        <v>1.0977999999999994</v>
      </c>
      <c r="H66518" s="4">
        <f t="shared" si="8391"/>
        <v>0.77345154690309348</v>
      </c>
      <c r="I66518" s="4">
        <f t="shared" si="8392"/>
        <v>0.45345154690309347</v>
      </c>
      <c r="J66518">
        <f t="shared" si="8393"/>
        <v>12.410996190485932</v>
      </c>
      <c r="L66518">
        <f t="shared" si="8394"/>
        <v>2023</v>
      </c>
      <c r="M66518">
        <f t="shared" si="8395"/>
        <v>2</v>
      </c>
      <c r="N66518">
        <f t="shared" si="8396"/>
        <v>28</v>
      </c>
      <c r="O66518">
        <f t="shared" si="8397"/>
        <v>12.410996190485932</v>
      </c>
    </row>
    <row r="66519" spans="2:15" x14ac:dyDescent="0.25">
      <c r="B66519" s="3">
        <v>44985.364583333336</v>
      </c>
      <c r="C66519">
        <v>15.759499999999999</v>
      </c>
      <c r="D66519">
        <v>65.509</v>
      </c>
      <c r="E66519">
        <v>14.6562</v>
      </c>
      <c r="F66519">
        <v>71.683000000000007</v>
      </c>
      <c r="G66519">
        <f t="shared" si="8390"/>
        <v>1.1032999999999991</v>
      </c>
      <c r="H66519" s="4">
        <f t="shared" si="8391"/>
        <v>0.77732655465310851</v>
      </c>
      <c r="I66519" s="4">
        <f t="shared" si="8392"/>
        <v>0.45732655465310851</v>
      </c>
      <c r="J66519">
        <f t="shared" si="8393"/>
        <v>12.814657846940184</v>
      </c>
      <c r="L66519">
        <f t="shared" si="8394"/>
        <v>2023</v>
      </c>
      <c r="M66519">
        <f t="shared" si="8395"/>
        <v>2</v>
      </c>
      <c r="N66519">
        <f t="shared" si="8396"/>
        <v>28</v>
      </c>
      <c r="O66519">
        <f t="shared" si="8397"/>
        <v>12.814657846940184</v>
      </c>
    </row>
    <row r="66520" spans="2:15" x14ac:dyDescent="0.25">
      <c r="B66520" s="3">
        <v>44985.375</v>
      </c>
      <c r="C66520">
        <v>15.7613</v>
      </c>
      <c r="D66520">
        <v>65.509</v>
      </c>
      <c r="E66520">
        <v>14.6577</v>
      </c>
      <c r="F66520">
        <v>71.683000000000007</v>
      </c>
      <c r="G66520">
        <f t="shared" si="8390"/>
        <v>1.1036000000000001</v>
      </c>
      <c r="H66520" s="4">
        <f t="shared" si="8391"/>
        <v>0.77753791871220113</v>
      </c>
      <c r="I66520" s="4">
        <f t="shared" si="8392"/>
        <v>0.45753791871220112</v>
      </c>
      <c r="J66520">
        <f t="shared" si="8393"/>
        <v>12.836949299874467</v>
      </c>
      <c r="L66520">
        <f t="shared" si="8394"/>
        <v>2023</v>
      </c>
      <c r="M66520">
        <f t="shared" si="8395"/>
        <v>2</v>
      </c>
      <c r="N66520">
        <f t="shared" si="8396"/>
        <v>28</v>
      </c>
      <c r="O66520">
        <f t="shared" si="8397"/>
        <v>12.836949299874467</v>
      </c>
    </row>
    <row r="66521" spans="2:15" x14ac:dyDescent="0.25">
      <c r="B66521" s="3">
        <v>44985.385416666664</v>
      </c>
      <c r="C66521">
        <v>15.7668</v>
      </c>
      <c r="D66521">
        <v>65.509</v>
      </c>
      <c r="E66521">
        <v>14.6607</v>
      </c>
      <c r="F66521">
        <v>71.683000000000007</v>
      </c>
      <c r="G66521">
        <f t="shared" si="8390"/>
        <v>1.1060999999999996</v>
      </c>
      <c r="H66521" s="4">
        <f t="shared" si="8391"/>
        <v>0.7792992858712986</v>
      </c>
      <c r="I66521" s="4">
        <f t="shared" si="8392"/>
        <v>0.45929928587129859</v>
      </c>
      <c r="J66521">
        <f t="shared" si="8393"/>
        <v>13.023820168575959</v>
      </c>
      <c r="L66521">
        <f t="shared" si="8394"/>
        <v>2023</v>
      </c>
      <c r="M66521">
        <f t="shared" si="8395"/>
        <v>2</v>
      </c>
      <c r="N66521">
        <f t="shared" si="8396"/>
        <v>28</v>
      </c>
      <c r="O66521">
        <f t="shared" si="8397"/>
        <v>13.023820168575959</v>
      </c>
    </row>
    <row r="66522" spans="2:15" x14ac:dyDescent="0.25">
      <c r="B66522" s="3">
        <v>44985.395833333336</v>
      </c>
      <c r="C66522">
        <v>15.7668</v>
      </c>
      <c r="D66522">
        <v>65.509</v>
      </c>
      <c r="E66522">
        <v>14.663600000000001</v>
      </c>
      <c r="F66522">
        <v>71.683000000000007</v>
      </c>
      <c r="G66522">
        <f t="shared" si="8390"/>
        <v>1.1031999999999993</v>
      </c>
      <c r="H66522" s="4">
        <f t="shared" si="8391"/>
        <v>0.77725609996674483</v>
      </c>
      <c r="I66522" s="4">
        <f t="shared" si="8392"/>
        <v>0.45725609996674482</v>
      </c>
      <c r="J66522">
        <f t="shared" si="8393"/>
        <v>12.807233681817907</v>
      </c>
      <c r="L66522">
        <f t="shared" si="8394"/>
        <v>2023</v>
      </c>
      <c r="M66522">
        <f t="shared" si="8395"/>
        <v>2</v>
      </c>
      <c r="N66522">
        <f t="shared" si="8396"/>
        <v>28</v>
      </c>
      <c r="O66522">
        <f t="shared" si="8397"/>
        <v>12.807233681817907</v>
      </c>
    </row>
    <row r="66523" spans="2:15" x14ac:dyDescent="0.25">
      <c r="B66523" s="3">
        <v>44985.40625</v>
      </c>
      <c r="C66523">
        <v>15.7704</v>
      </c>
      <c r="D66523">
        <v>65.509</v>
      </c>
      <c r="E66523">
        <v>14.6645</v>
      </c>
      <c r="F66523">
        <v>71.512</v>
      </c>
      <c r="G66523">
        <f t="shared" si="8390"/>
        <v>1.1059000000000001</v>
      </c>
      <c r="H66523" s="4">
        <f t="shared" si="8391"/>
        <v>0.77915837649857123</v>
      </c>
      <c r="I66523" s="4">
        <f t="shared" si="8392"/>
        <v>0.45915837649857122</v>
      </c>
      <c r="J66523">
        <f t="shared" si="8393"/>
        <v>13.008797466489399</v>
      </c>
      <c r="L66523">
        <f t="shared" si="8394"/>
        <v>2023</v>
      </c>
      <c r="M66523">
        <f t="shared" si="8395"/>
        <v>2</v>
      </c>
      <c r="N66523">
        <f t="shared" si="8396"/>
        <v>28</v>
      </c>
      <c r="O66523">
        <f t="shared" si="8397"/>
        <v>13.008797466489399</v>
      </c>
    </row>
    <row r="66524" spans="2:15" x14ac:dyDescent="0.25">
      <c r="B66524" s="3">
        <v>44985.416666666664</v>
      </c>
      <c r="C66524">
        <v>15.7685</v>
      </c>
      <c r="D66524">
        <v>65.509</v>
      </c>
      <c r="E66524">
        <v>14.6669</v>
      </c>
      <c r="F66524">
        <v>71.338999999999999</v>
      </c>
      <c r="G66524">
        <f t="shared" si="8390"/>
        <v>1.1015999999999995</v>
      </c>
      <c r="H66524" s="4">
        <f t="shared" si="8391"/>
        <v>0.77612882498492231</v>
      </c>
      <c r="I66524" s="4">
        <f t="shared" si="8392"/>
        <v>0.4561288249849223</v>
      </c>
      <c r="J66524">
        <f t="shared" si="8393"/>
        <v>12.688875967845158</v>
      </c>
      <c r="L66524">
        <f t="shared" si="8394"/>
        <v>2023</v>
      </c>
      <c r="M66524">
        <f t="shared" si="8395"/>
        <v>2</v>
      </c>
      <c r="N66524">
        <f t="shared" si="8396"/>
        <v>28</v>
      </c>
      <c r="O66524">
        <f t="shared" si="8397"/>
        <v>12.688875967845158</v>
      </c>
    </row>
    <row r="66525" spans="2:15" x14ac:dyDescent="0.25">
      <c r="B66525" s="3">
        <v>44985.427083333336</v>
      </c>
      <c r="C66525">
        <v>15.7704</v>
      </c>
      <c r="D66525">
        <v>65.509</v>
      </c>
      <c r="E66525">
        <v>14.6698</v>
      </c>
      <c r="F66525">
        <v>71.338999999999999</v>
      </c>
      <c r="G66525">
        <f t="shared" si="8390"/>
        <v>1.1006</v>
      </c>
      <c r="H66525" s="4">
        <f t="shared" si="8391"/>
        <v>0.77542427812128334</v>
      </c>
      <c r="I66525" s="4">
        <f t="shared" si="8392"/>
        <v>0.45542427812128333</v>
      </c>
      <c r="J66525">
        <f t="shared" si="8393"/>
        <v>12.6153113996748</v>
      </c>
      <c r="L66525">
        <f t="shared" si="8394"/>
        <v>2023</v>
      </c>
      <c r="M66525">
        <f t="shared" si="8395"/>
        <v>2</v>
      </c>
      <c r="N66525">
        <f t="shared" si="8396"/>
        <v>28</v>
      </c>
      <c r="O66525">
        <f t="shared" si="8397"/>
        <v>12.6153113996748</v>
      </c>
    </row>
    <row r="66526" spans="2:15" x14ac:dyDescent="0.25">
      <c r="B66526" s="3">
        <v>44985.4375</v>
      </c>
      <c r="C66526">
        <v>15.773999999999999</v>
      </c>
      <c r="D66526">
        <v>65.509</v>
      </c>
      <c r="E66526">
        <v>14.6698</v>
      </c>
      <c r="F66526">
        <v>71.338999999999999</v>
      </c>
      <c r="G66526">
        <f t="shared" si="8390"/>
        <v>1.1041999999999987</v>
      </c>
      <c r="H66526" s="4">
        <f t="shared" si="8391"/>
        <v>0.77796064683038357</v>
      </c>
      <c r="I66526" s="4">
        <f t="shared" si="8392"/>
        <v>0.45796064683038357</v>
      </c>
      <c r="J66526">
        <f t="shared" si="8393"/>
        <v>12.881617591970551</v>
      </c>
      <c r="L66526">
        <f t="shared" si="8394"/>
        <v>2023</v>
      </c>
      <c r="M66526">
        <f t="shared" si="8395"/>
        <v>2</v>
      </c>
      <c r="N66526">
        <f t="shared" si="8396"/>
        <v>28</v>
      </c>
      <c r="O66526">
        <f t="shared" si="8397"/>
        <v>12.881617591970551</v>
      </c>
    </row>
    <row r="66527" spans="2:15" x14ac:dyDescent="0.25">
      <c r="B66527" s="3">
        <v>44985.447916666664</v>
      </c>
      <c r="C66527">
        <v>15.773999999999999</v>
      </c>
      <c r="D66527">
        <v>65.509</v>
      </c>
      <c r="E66527">
        <v>14.6714</v>
      </c>
      <c r="F66527">
        <v>71.338999999999999</v>
      </c>
      <c r="G66527">
        <f t="shared" si="8390"/>
        <v>1.1025999999999989</v>
      </c>
      <c r="H66527" s="4">
        <f t="shared" si="8391"/>
        <v>0.77683337184856116</v>
      </c>
      <c r="I66527" s="4">
        <f t="shared" si="8392"/>
        <v>0.45683337184856115</v>
      </c>
      <c r="J66527">
        <f t="shared" si="8393"/>
        <v>12.7627549825727</v>
      </c>
      <c r="L66527">
        <f t="shared" si="8394"/>
        <v>2023</v>
      </c>
      <c r="M66527">
        <f t="shared" si="8395"/>
        <v>2</v>
      </c>
      <c r="N66527">
        <f t="shared" si="8396"/>
        <v>28</v>
      </c>
      <c r="O66527">
        <f t="shared" si="8397"/>
        <v>12.7627549825727</v>
      </c>
    </row>
    <row r="66528" spans="2:15" x14ac:dyDescent="0.25">
      <c r="B66528" s="3">
        <v>44985.458333333336</v>
      </c>
      <c r="C66528">
        <v>15.7758</v>
      </c>
      <c r="D66528">
        <v>65.509</v>
      </c>
      <c r="E66528">
        <v>14.673299999999999</v>
      </c>
      <c r="F66528">
        <v>71.512</v>
      </c>
      <c r="G66528">
        <f t="shared" si="8390"/>
        <v>1.1025000000000009</v>
      </c>
      <c r="H66528" s="4">
        <f t="shared" si="8391"/>
        <v>0.77676291716219847</v>
      </c>
      <c r="I66528" s="4">
        <f t="shared" si="8392"/>
        <v>0.45676291716219847</v>
      </c>
      <c r="J66528">
        <f t="shared" si="8393"/>
        <v>12.755352906616398</v>
      </c>
      <c r="L66528">
        <f t="shared" si="8394"/>
        <v>2023</v>
      </c>
      <c r="M66528">
        <f t="shared" si="8395"/>
        <v>2</v>
      </c>
      <c r="N66528">
        <f t="shared" si="8396"/>
        <v>28</v>
      </c>
      <c r="O66528">
        <f t="shared" si="8397"/>
        <v>12.755352906616398</v>
      </c>
    </row>
    <row r="66529" spans="2:15" x14ac:dyDescent="0.25">
      <c r="B66529" s="3">
        <v>44985.46875</v>
      </c>
      <c r="C66529">
        <v>15.7776</v>
      </c>
      <c r="D66529">
        <v>65.509</v>
      </c>
      <c r="E66529">
        <v>14.6777</v>
      </c>
      <c r="F66529">
        <v>71.512</v>
      </c>
      <c r="G66529">
        <f t="shared" si="8390"/>
        <v>1.0998999999999999</v>
      </c>
      <c r="H66529" s="4">
        <f t="shared" si="8391"/>
        <v>0.77493109531673587</v>
      </c>
      <c r="I66529" s="4">
        <f t="shared" si="8392"/>
        <v>0.45493109531673587</v>
      </c>
      <c r="J66529">
        <f t="shared" si="8393"/>
        <v>12.56400283975837</v>
      </c>
      <c r="L66529">
        <f t="shared" si="8394"/>
        <v>2023</v>
      </c>
      <c r="M66529">
        <f t="shared" si="8395"/>
        <v>2</v>
      </c>
      <c r="N66529">
        <f t="shared" si="8396"/>
        <v>28</v>
      </c>
      <c r="O66529">
        <f t="shared" si="8397"/>
        <v>12.56400283975837</v>
      </c>
    </row>
    <row r="66530" spans="2:15" x14ac:dyDescent="0.25">
      <c r="B66530" s="3">
        <v>44985.479166666664</v>
      </c>
      <c r="C66530">
        <v>15.7758</v>
      </c>
      <c r="D66530">
        <v>65.509</v>
      </c>
      <c r="E66530">
        <v>14.6812</v>
      </c>
      <c r="F66530">
        <v>71.683000000000007</v>
      </c>
      <c r="G66530">
        <f t="shared" si="8390"/>
        <v>1.0945999999999998</v>
      </c>
      <c r="H66530" s="4">
        <f t="shared" si="8391"/>
        <v>0.77119699693944821</v>
      </c>
      <c r="I66530" s="4">
        <f t="shared" si="8392"/>
        <v>0.4511969969394482</v>
      </c>
      <c r="J66530">
        <f t="shared" si="8393"/>
        <v>12.180479558227834</v>
      </c>
      <c r="L66530">
        <f t="shared" si="8394"/>
        <v>2023</v>
      </c>
      <c r="M66530">
        <f t="shared" si="8395"/>
        <v>2</v>
      </c>
      <c r="N66530">
        <f t="shared" si="8396"/>
        <v>28</v>
      </c>
      <c r="O66530">
        <f t="shared" si="8397"/>
        <v>12.180479558227834</v>
      </c>
    </row>
    <row r="66531" spans="2:15" x14ac:dyDescent="0.25">
      <c r="B66531" s="3">
        <v>44985.489583333336</v>
      </c>
      <c r="C66531">
        <v>15.776300000000001</v>
      </c>
      <c r="D66531">
        <v>65.680000000000007</v>
      </c>
      <c r="E66531">
        <v>14.683</v>
      </c>
      <c r="F66531">
        <v>71.855999999999995</v>
      </c>
      <c r="G66531">
        <f t="shared" si="8390"/>
        <v>1.093300000000001</v>
      </c>
      <c r="H66531" s="4">
        <f t="shared" si="8391"/>
        <v>0.77028108601671819</v>
      </c>
      <c r="I66531" s="4">
        <f t="shared" si="8392"/>
        <v>0.45028108601671818</v>
      </c>
      <c r="J66531">
        <f t="shared" si="8393"/>
        <v>12.087736061510702</v>
      </c>
      <c r="L66531">
        <f t="shared" si="8394"/>
        <v>2023</v>
      </c>
      <c r="M66531">
        <f t="shared" si="8395"/>
        <v>2</v>
      </c>
      <c r="N66531">
        <f t="shared" si="8396"/>
        <v>28</v>
      </c>
      <c r="O66531">
        <f t="shared" si="8397"/>
        <v>12.087736061510702</v>
      </c>
    </row>
    <row r="66532" spans="2:15" x14ac:dyDescent="0.25">
      <c r="B66532" s="3">
        <v>44985.5</v>
      </c>
      <c r="C66532">
        <v>15.7781</v>
      </c>
      <c r="D66532">
        <v>65.680000000000007</v>
      </c>
      <c r="E66532">
        <v>14.6861</v>
      </c>
      <c r="F66532">
        <v>72.372</v>
      </c>
      <c r="G66532">
        <f t="shared" si="8390"/>
        <v>1.0920000000000005</v>
      </c>
      <c r="H66532" s="4">
        <f t="shared" si="8391"/>
        <v>0.76936517509398683</v>
      </c>
      <c r="I66532" s="4">
        <f t="shared" si="8392"/>
        <v>0.44936517509398682</v>
      </c>
      <c r="J66532">
        <f t="shared" si="8393"/>
        <v>11.995512037909592</v>
      </c>
      <c r="L66532">
        <f t="shared" si="8394"/>
        <v>2023</v>
      </c>
      <c r="M66532">
        <f t="shared" si="8395"/>
        <v>2</v>
      </c>
      <c r="N66532">
        <f t="shared" si="8396"/>
        <v>28</v>
      </c>
      <c r="O66532">
        <f t="shared" si="8397"/>
        <v>11.995512037909592</v>
      </c>
    </row>
    <row r="66533" spans="2:15" x14ac:dyDescent="0.25">
      <c r="B66533" s="3">
        <v>44985.510416666664</v>
      </c>
      <c r="C66533">
        <v>15.776300000000001</v>
      </c>
      <c r="D66533">
        <v>65.680000000000007</v>
      </c>
      <c r="E66533">
        <v>14.688599999999999</v>
      </c>
      <c r="F66533">
        <v>72.718000000000004</v>
      </c>
      <c r="G66533">
        <f t="shared" si="8390"/>
        <v>1.0877000000000017</v>
      </c>
      <c r="H66533" s="4">
        <f t="shared" si="8391"/>
        <v>0.76633562358033913</v>
      </c>
      <c r="I66533" s="4">
        <f t="shared" si="8392"/>
        <v>0.44633562358033912</v>
      </c>
      <c r="J66533">
        <f t="shared" si="8393"/>
        <v>11.694140786052301</v>
      </c>
      <c r="L66533">
        <f t="shared" si="8394"/>
        <v>2023</v>
      </c>
      <c r="M66533">
        <f t="shared" si="8395"/>
        <v>2</v>
      </c>
      <c r="N66533">
        <f t="shared" si="8396"/>
        <v>28</v>
      </c>
      <c r="O66533">
        <f t="shared" si="8397"/>
        <v>11.694140786052301</v>
      </c>
    </row>
    <row r="66534" spans="2:15" x14ac:dyDescent="0.25">
      <c r="B66534" s="3">
        <v>44985.520833333336</v>
      </c>
      <c r="C66534">
        <v>15.7727</v>
      </c>
      <c r="D66534">
        <v>65.680000000000007</v>
      </c>
      <c r="E66534">
        <v>14.69</v>
      </c>
      <c r="F66534">
        <v>73.233999999999995</v>
      </c>
      <c r="G66534">
        <f t="shared" si="8390"/>
        <v>1.0827000000000009</v>
      </c>
      <c r="H66534" s="4">
        <f t="shared" si="8391"/>
        <v>0.76281288926214275</v>
      </c>
      <c r="I66534" s="4">
        <f t="shared" si="8392"/>
        <v>0.44281288926214274</v>
      </c>
      <c r="J66534">
        <f t="shared" si="8393"/>
        <v>11.350741239396569</v>
      </c>
      <c r="L66534">
        <f t="shared" si="8394"/>
        <v>2023</v>
      </c>
      <c r="M66534">
        <f t="shared" si="8395"/>
        <v>2</v>
      </c>
      <c r="N66534">
        <f t="shared" si="8396"/>
        <v>28</v>
      </c>
      <c r="O66534">
        <f t="shared" si="8397"/>
        <v>11.350741239396569</v>
      </c>
    </row>
    <row r="66535" spans="2:15" x14ac:dyDescent="0.25">
      <c r="B66535" s="3">
        <v>44985.53125</v>
      </c>
      <c r="C66535">
        <v>15.770799999999999</v>
      </c>
      <c r="D66535">
        <v>65.680000000000007</v>
      </c>
      <c r="E66535">
        <v>14.6915</v>
      </c>
      <c r="F66535">
        <v>73.753</v>
      </c>
      <c r="G66535">
        <f t="shared" si="8390"/>
        <v>1.0792999999999999</v>
      </c>
      <c r="H66535" s="4">
        <f t="shared" si="8391"/>
        <v>0.76041742992576888</v>
      </c>
      <c r="I66535" s="4">
        <f t="shared" si="8392"/>
        <v>0.44041742992576888</v>
      </c>
      <c r="J66535">
        <f t="shared" si="8393"/>
        <v>11.121497912954714</v>
      </c>
      <c r="L66535">
        <f t="shared" si="8394"/>
        <v>2023</v>
      </c>
      <c r="M66535">
        <f t="shared" si="8395"/>
        <v>2</v>
      </c>
      <c r="N66535">
        <f t="shared" si="8396"/>
        <v>28</v>
      </c>
      <c r="O66535">
        <f t="shared" si="8397"/>
        <v>11.121497912954714</v>
      </c>
    </row>
    <row r="66536" spans="2:15" x14ac:dyDescent="0.25">
      <c r="B66536" s="3">
        <v>44985.541666666664</v>
      </c>
      <c r="C66536">
        <v>15.7691</v>
      </c>
      <c r="D66536">
        <v>65.680000000000007</v>
      </c>
      <c r="E66536">
        <v>14.692500000000001</v>
      </c>
      <c r="F66536">
        <v>74.097999999999999</v>
      </c>
      <c r="G66536">
        <f t="shared" si="8390"/>
        <v>1.0765999999999991</v>
      </c>
      <c r="H66536" s="4">
        <f t="shared" si="8391"/>
        <v>0.75851515339394238</v>
      </c>
      <c r="I66536" s="4">
        <f t="shared" si="8392"/>
        <v>0.43851515339394237</v>
      </c>
      <c r="J66536">
        <f t="shared" si="8393"/>
        <v>10.941887774854983</v>
      </c>
      <c r="L66536">
        <f t="shared" si="8394"/>
        <v>2023</v>
      </c>
      <c r="M66536">
        <f t="shared" si="8395"/>
        <v>2</v>
      </c>
      <c r="N66536">
        <f t="shared" si="8396"/>
        <v>28</v>
      </c>
      <c r="O66536">
        <f t="shared" si="8397"/>
        <v>10.941887774854983</v>
      </c>
    </row>
    <row r="66537" spans="2:15" x14ac:dyDescent="0.25">
      <c r="B66537" s="3">
        <v>44985.552083333336</v>
      </c>
      <c r="C66537">
        <v>15.767200000000001</v>
      </c>
      <c r="D66537">
        <v>65.680000000000007</v>
      </c>
      <c r="E66537">
        <v>14.693899999999999</v>
      </c>
      <c r="F66537">
        <v>74.619</v>
      </c>
      <c r="G66537">
        <f t="shared" si="8390"/>
        <v>1.0733000000000015</v>
      </c>
      <c r="H66537" s="4">
        <f t="shared" si="8391"/>
        <v>0.75619014874393486</v>
      </c>
      <c r="I66537" s="4">
        <f t="shared" si="8392"/>
        <v>0.43619014874393486</v>
      </c>
      <c r="J66537">
        <f t="shared" si="8393"/>
        <v>10.725267039458664</v>
      </c>
      <c r="L66537">
        <f t="shared" si="8394"/>
        <v>2023</v>
      </c>
      <c r="M66537">
        <f t="shared" si="8395"/>
        <v>2</v>
      </c>
      <c r="N66537">
        <f t="shared" si="8396"/>
        <v>28</v>
      </c>
      <c r="O66537">
        <f t="shared" si="8397"/>
        <v>10.725267039458664</v>
      </c>
    </row>
    <row r="66538" spans="2:15" x14ac:dyDescent="0.25">
      <c r="B66538" s="3">
        <v>44985.5625</v>
      </c>
      <c r="C66538">
        <v>15.7636</v>
      </c>
      <c r="D66538">
        <v>65.680000000000007</v>
      </c>
      <c r="E66538">
        <v>14.695499999999999</v>
      </c>
      <c r="F66538">
        <v>75.138999999999996</v>
      </c>
      <c r="G66538">
        <f t="shared" si="8390"/>
        <v>1.0681000000000012</v>
      </c>
      <c r="H66538" s="4">
        <f t="shared" si="8391"/>
        <v>0.75252650505301089</v>
      </c>
      <c r="I66538" s="4">
        <f t="shared" si="8392"/>
        <v>0.43252650505301088</v>
      </c>
      <c r="J66538">
        <f t="shared" si="8393"/>
        <v>10.39033687843339</v>
      </c>
      <c r="L66538">
        <f t="shared" si="8394"/>
        <v>2023</v>
      </c>
      <c r="M66538">
        <f t="shared" si="8395"/>
        <v>2</v>
      </c>
      <c r="N66538">
        <f t="shared" si="8396"/>
        <v>28</v>
      </c>
      <c r="O66538">
        <f t="shared" si="8397"/>
        <v>10.39033687843339</v>
      </c>
    </row>
    <row r="66539" spans="2:15" x14ac:dyDescent="0.25">
      <c r="B66539" s="3">
        <v>44985.572916666664</v>
      </c>
      <c r="C66539">
        <v>15.7582</v>
      </c>
      <c r="D66539">
        <v>65.680000000000007</v>
      </c>
      <c r="E66539">
        <v>14.6959</v>
      </c>
      <c r="F66539">
        <v>75.831999999999994</v>
      </c>
      <c r="G66539">
        <f t="shared" si="8390"/>
        <v>1.0623000000000005</v>
      </c>
      <c r="H66539" s="4">
        <f t="shared" si="8391"/>
        <v>0.74844013324390302</v>
      </c>
      <c r="I66539" s="4">
        <f t="shared" si="8392"/>
        <v>0.42844013324390301</v>
      </c>
      <c r="J66539">
        <f t="shared" si="8393"/>
        <v>10.025890453322862</v>
      </c>
      <c r="L66539">
        <f t="shared" si="8394"/>
        <v>2023</v>
      </c>
      <c r="M66539">
        <f t="shared" si="8395"/>
        <v>2</v>
      </c>
      <c r="N66539">
        <f t="shared" si="8396"/>
        <v>28</v>
      </c>
      <c r="O66539">
        <f t="shared" si="8397"/>
        <v>10.025890453322862</v>
      </c>
    </row>
    <row r="66540" spans="2:15" x14ac:dyDescent="0.25">
      <c r="B66540" s="3">
        <v>44985.583333333336</v>
      </c>
      <c r="C66540">
        <v>15.7544</v>
      </c>
      <c r="D66540">
        <v>65.680000000000007</v>
      </c>
      <c r="E66540">
        <v>14.698</v>
      </c>
      <c r="F66540">
        <v>76.528000000000006</v>
      </c>
      <c r="G66540">
        <f t="shared" si="8390"/>
        <v>1.0564</v>
      </c>
      <c r="H66540" s="4">
        <f t="shared" si="8391"/>
        <v>0.74428330674843168</v>
      </c>
      <c r="I66540" s="4">
        <f t="shared" si="8392"/>
        <v>0.42428330674843168</v>
      </c>
      <c r="J66540">
        <f t="shared" si="8393"/>
        <v>9.664879248318039</v>
      </c>
      <c r="L66540">
        <f t="shared" si="8394"/>
        <v>2023</v>
      </c>
      <c r="M66540">
        <f t="shared" si="8395"/>
        <v>2</v>
      </c>
      <c r="N66540">
        <f t="shared" si="8396"/>
        <v>28</v>
      </c>
      <c r="O66540">
        <f t="shared" si="8397"/>
        <v>9.664879248318039</v>
      </c>
    </row>
    <row r="66541" spans="2:15" x14ac:dyDescent="0.25">
      <c r="B66541" s="3">
        <v>44985.59375</v>
      </c>
      <c r="C66541">
        <v>15.7508</v>
      </c>
      <c r="D66541">
        <v>65.680000000000007</v>
      </c>
      <c r="E66541">
        <v>14.697100000000001</v>
      </c>
      <c r="F66541">
        <v>77.224999999999994</v>
      </c>
      <c r="G66541">
        <f t="shared" si="8390"/>
        <v>1.0536999999999992</v>
      </c>
      <c r="H66541" s="4">
        <f t="shared" si="8391"/>
        <v>0.74238103021660518</v>
      </c>
      <c r="I66541" s="4">
        <f t="shared" si="8392"/>
        <v>0.42238103021660517</v>
      </c>
      <c r="J66541">
        <f t="shared" si="8393"/>
        <v>9.5028945576458188</v>
      </c>
      <c r="L66541">
        <f t="shared" si="8394"/>
        <v>2023</v>
      </c>
      <c r="M66541">
        <f t="shared" si="8395"/>
        <v>2</v>
      </c>
      <c r="N66541">
        <f t="shared" si="8396"/>
        <v>28</v>
      </c>
      <c r="O66541">
        <f t="shared" si="8397"/>
        <v>9.5028945576458188</v>
      </c>
    </row>
    <row r="66542" spans="2:15" x14ac:dyDescent="0.25">
      <c r="B66542" s="3">
        <v>44985.604166666664</v>
      </c>
      <c r="C66542">
        <v>15.7454</v>
      </c>
      <c r="D66542">
        <v>65.680000000000007</v>
      </c>
      <c r="E66542">
        <v>14.6973</v>
      </c>
      <c r="F66542">
        <v>78.8</v>
      </c>
      <c r="G66542">
        <f t="shared" si="8390"/>
        <v>1.0480999999999998</v>
      </c>
      <c r="H66542" s="4">
        <f t="shared" si="8391"/>
        <v>0.73843556778022634</v>
      </c>
      <c r="I66542" s="4">
        <f t="shared" si="8392"/>
        <v>0.41843556778022634</v>
      </c>
      <c r="J66542">
        <f t="shared" si="8393"/>
        <v>9.1732905981310076</v>
      </c>
      <c r="L66542">
        <f t="shared" si="8394"/>
        <v>2023</v>
      </c>
      <c r="M66542">
        <f t="shared" si="8395"/>
        <v>2</v>
      </c>
      <c r="N66542">
        <f t="shared" si="8396"/>
        <v>28</v>
      </c>
      <c r="O66542">
        <f t="shared" si="8397"/>
        <v>9.1732905981310076</v>
      </c>
    </row>
    <row r="66543" spans="2:15" x14ac:dyDescent="0.25">
      <c r="B66543" s="3">
        <v>44985.614583333336</v>
      </c>
      <c r="C66543">
        <v>15.7454</v>
      </c>
      <c r="D66543">
        <v>65.680000000000007</v>
      </c>
      <c r="E66543">
        <v>14.7013</v>
      </c>
      <c r="F66543">
        <v>79.677999999999997</v>
      </c>
      <c r="G66543">
        <f t="shared" si="8390"/>
        <v>1.0441000000000003</v>
      </c>
      <c r="H66543" s="4">
        <f t="shared" si="8391"/>
        <v>0.73561738032566992</v>
      </c>
      <c r="I66543" s="4">
        <f t="shared" si="8392"/>
        <v>0.41561738032566992</v>
      </c>
      <c r="J66543">
        <f t="shared" si="8393"/>
        <v>8.943053864580234</v>
      </c>
      <c r="L66543">
        <f t="shared" si="8394"/>
        <v>2023</v>
      </c>
      <c r="M66543">
        <f t="shared" si="8395"/>
        <v>2</v>
      </c>
      <c r="N66543">
        <f t="shared" si="8396"/>
        <v>28</v>
      </c>
      <c r="O66543">
        <f t="shared" si="8397"/>
        <v>8.943053864580234</v>
      </c>
    </row>
    <row r="66544" spans="2:15" x14ac:dyDescent="0.25">
      <c r="B66544" s="3">
        <v>44985.625</v>
      </c>
      <c r="C66544">
        <v>15.743600000000001</v>
      </c>
      <c r="D66544">
        <v>65.680000000000007</v>
      </c>
      <c r="E66544">
        <v>14.699</v>
      </c>
      <c r="F66544">
        <v>80.382000000000005</v>
      </c>
      <c r="G66544">
        <f t="shared" si="8390"/>
        <v>1.0446000000000009</v>
      </c>
      <c r="H66544" s="4">
        <f t="shared" si="8391"/>
        <v>0.73596965375748979</v>
      </c>
      <c r="I66544" s="4">
        <f t="shared" si="8392"/>
        <v>0.41596965375748979</v>
      </c>
      <c r="J66544">
        <f t="shared" si="8393"/>
        <v>8.9715988452386881</v>
      </c>
      <c r="L66544">
        <f t="shared" si="8394"/>
        <v>2023</v>
      </c>
      <c r="M66544">
        <f t="shared" si="8395"/>
        <v>2</v>
      </c>
      <c r="N66544">
        <f t="shared" si="8396"/>
        <v>28</v>
      </c>
      <c r="O66544">
        <f t="shared" si="8397"/>
        <v>8.9715988452386881</v>
      </c>
    </row>
    <row r="66545" spans="2:15" x14ac:dyDescent="0.25">
      <c r="B66545" s="3">
        <v>44985.635416666664</v>
      </c>
      <c r="C66545">
        <v>15.738200000000001</v>
      </c>
      <c r="D66545">
        <v>65.680000000000007</v>
      </c>
      <c r="E66545">
        <v>14.6957</v>
      </c>
      <c r="F66545">
        <v>80.734999999999999</v>
      </c>
      <c r="G66545">
        <f t="shared" si="8390"/>
        <v>1.0425000000000004</v>
      </c>
      <c r="H66545" s="4">
        <f t="shared" si="8391"/>
        <v>0.73449010534384729</v>
      </c>
      <c r="I66545" s="4">
        <f t="shared" si="8392"/>
        <v>0.41449010534384728</v>
      </c>
      <c r="J66545">
        <f t="shared" si="8393"/>
        <v>8.8521578778569054</v>
      </c>
      <c r="L66545">
        <f t="shared" si="8394"/>
        <v>2023</v>
      </c>
      <c r="M66545">
        <f t="shared" si="8395"/>
        <v>2</v>
      </c>
      <c r="N66545">
        <f t="shared" si="8396"/>
        <v>28</v>
      </c>
      <c r="O66545">
        <f t="shared" si="8397"/>
        <v>8.8521578778569054</v>
      </c>
    </row>
    <row r="66546" spans="2:15" x14ac:dyDescent="0.25">
      <c r="B66546" s="3">
        <v>44985.645833333336</v>
      </c>
      <c r="C66546">
        <v>15.7418</v>
      </c>
      <c r="D66546">
        <v>65.680000000000007</v>
      </c>
      <c r="E66546">
        <v>14.6957</v>
      </c>
      <c r="F66546">
        <v>81.266000000000005</v>
      </c>
      <c r="G66546">
        <f t="shared" si="8390"/>
        <v>1.0460999999999991</v>
      </c>
      <c r="H66546" s="4">
        <f t="shared" si="8391"/>
        <v>0.73702647405294752</v>
      </c>
      <c r="I66546" s="4">
        <f t="shared" si="8392"/>
        <v>0.41702647405294752</v>
      </c>
      <c r="J66546">
        <f t="shared" si="8393"/>
        <v>9.0576351788656027</v>
      </c>
      <c r="L66546">
        <f t="shared" si="8394"/>
        <v>2023</v>
      </c>
      <c r="M66546">
        <f t="shared" si="8395"/>
        <v>2</v>
      </c>
      <c r="N66546">
        <f t="shared" si="8396"/>
        <v>28</v>
      </c>
      <c r="O66546">
        <f t="shared" si="8397"/>
        <v>9.0576351788656027</v>
      </c>
    </row>
    <row r="66547" spans="2:15" x14ac:dyDescent="0.25">
      <c r="B66547" s="3">
        <v>44985.65625</v>
      </c>
      <c r="C66547">
        <v>15.743600000000001</v>
      </c>
      <c r="D66547">
        <v>65.680000000000007</v>
      </c>
      <c r="E66547">
        <v>14.693300000000001</v>
      </c>
      <c r="F66547">
        <v>81.441999999999993</v>
      </c>
      <c r="G66547">
        <f t="shared" si="8390"/>
        <v>1.0503</v>
      </c>
      <c r="H66547" s="4">
        <f t="shared" si="8391"/>
        <v>0.73998557088023265</v>
      </c>
      <c r="I66547" s="4">
        <f t="shared" si="8392"/>
        <v>0.41998557088023264</v>
      </c>
      <c r="J66547">
        <f t="shared" si="8393"/>
        <v>9.3017597904944811</v>
      </c>
      <c r="L66547">
        <f t="shared" si="8394"/>
        <v>2023</v>
      </c>
      <c r="M66547">
        <f t="shared" si="8395"/>
        <v>2</v>
      </c>
      <c r="N66547">
        <f t="shared" si="8396"/>
        <v>28</v>
      </c>
      <c r="O66547">
        <f t="shared" si="8397"/>
        <v>9.3017597904944811</v>
      </c>
    </row>
    <row r="66548" spans="2:15" x14ac:dyDescent="0.25">
      <c r="B66548" s="3">
        <v>44985.666666666664</v>
      </c>
      <c r="C66548">
        <v>15.743600000000001</v>
      </c>
      <c r="D66548">
        <v>65.680000000000007</v>
      </c>
      <c r="E66548">
        <v>14.6938</v>
      </c>
      <c r="F66548">
        <v>81.09</v>
      </c>
      <c r="G66548">
        <f t="shared" si="8390"/>
        <v>1.0498000000000012</v>
      </c>
      <c r="H66548" s="4">
        <f t="shared" si="8391"/>
        <v>0.73963329744841377</v>
      </c>
      <c r="I66548" s="4">
        <f t="shared" si="8392"/>
        <v>0.41963329744841377</v>
      </c>
      <c r="J66548">
        <f t="shared" si="8393"/>
        <v>9.2724470001309331</v>
      </c>
      <c r="L66548">
        <f t="shared" si="8394"/>
        <v>2023</v>
      </c>
      <c r="M66548">
        <f t="shared" si="8395"/>
        <v>2</v>
      </c>
      <c r="N66548">
        <f t="shared" si="8396"/>
        <v>28</v>
      </c>
      <c r="O66548">
        <f t="shared" si="8397"/>
        <v>9.2724470001309331</v>
      </c>
    </row>
    <row r="66549" spans="2:15" x14ac:dyDescent="0.25">
      <c r="B66549" s="3">
        <v>44985.677083333336</v>
      </c>
      <c r="C66549">
        <v>15.7454</v>
      </c>
      <c r="D66549">
        <v>65.680000000000007</v>
      </c>
      <c r="E66549">
        <v>14.688000000000001</v>
      </c>
      <c r="F66549">
        <v>81.620999999999995</v>
      </c>
      <c r="G66549">
        <f t="shared" si="8390"/>
        <v>1.0573999999999995</v>
      </c>
      <c r="H66549" s="4">
        <f t="shared" si="8391"/>
        <v>0.74498785361207043</v>
      </c>
      <c r="I66549" s="4">
        <f t="shared" si="8392"/>
        <v>0.42498785361207042</v>
      </c>
      <c r="J66549">
        <f t="shared" si="8393"/>
        <v>9.7253848304271457</v>
      </c>
      <c r="L66549">
        <f t="shared" si="8394"/>
        <v>2023</v>
      </c>
      <c r="M66549">
        <f t="shared" si="8395"/>
        <v>2</v>
      </c>
      <c r="N66549">
        <f t="shared" si="8396"/>
        <v>28</v>
      </c>
      <c r="O66549">
        <f t="shared" si="8397"/>
        <v>9.7253848304271457</v>
      </c>
    </row>
    <row r="66550" spans="2:15" x14ac:dyDescent="0.25">
      <c r="B66550" s="3">
        <v>44985.6875</v>
      </c>
      <c r="C66550">
        <v>15.743600000000001</v>
      </c>
      <c r="D66550">
        <v>65.680000000000007</v>
      </c>
      <c r="E66550">
        <v>14.6846</v>
      </c>
      <c r="F66550">
        <v>82.507999999999996</v>
      </c>
      <c r="G66550">
        <f t="shared" si="8390"/>
        <v>1.0590000000000011</v>
      </c>
      <c r="H66550" s="4">
        <f t="shared" si="8391"/>
        <v>0.74611512859389417</v>
      </c>
      <c r="I66550" s="4">
        <f t="shared" si="8392"/>
        <v>0.42611512859389417</v>
      </c>
      <c r="J66550">
        <f t="shared" si="8393"/>
        <v>9.8227715511449123</v>
      </c>
      <c r="L66550">
        <f t="shared" si="8394"/>
        <v>2023</v>
      </c>
      <c r="M66550">
        <f t="shared" si="8395"/>
        <v>2</v>
      </c>
      <c r="N66550">
        <f t="shared" si="8396"/>
        <v>28</v>
      </c>
      <c r="O66550">
        <f t="shared" si="8397"/>
        <v>9.8227715511449123</v>
      </c>
    </row>
    <row r="66551" spans="2:15" x14ac:dyDescent="0.25">
      <c r="B66551" s="3">
        <v>44985.697916666664</v>
      </c>
      <c r="C66551">
        <v>15.747199999999999</v>
      </c>
      <c r="D66551">
        <v>65.680000000000007</v>
      </c>
      <c r="E66551">
        <v>14.6767</v>
      </c>
      <c r="F66551">
        <v>83.757000000000005</v>
      </c>
      <c r="G66551">
        <f t="shared" si="8390"/>
        <v>1.0704999999999991</v>
      </c>
      <c r="H66551" s="4">
        <f t="shared" si="8391"/>
        <v>0.75421741752574334</v>
      </c>
      <c r="I66551" s="4">
        <f t="shared" si="8392"/>
        <v>0.43421741752574333</v>
      </c>
      <c r="J66551">
        <f t="shared" si="8393"/>
        <v>10.543950874932776</v>
      </c>
      <c r="L66551">
        <f t="shared" si="8394"/>
        <v>2023</v>
      </c>
      <c r="M66551">
        <f t="shared" si="8395"/>
        <v>2</v>
      </c>
      <c r="N66551">
        <f t="shared" si="8396"/>
        <v>28</v>
      </c>
      <c r="O66551">
        <f t="shared" si="8397"/>
        <v>10.543950874932776</v>
      </c>
    </row>
    <row r="66552" spans="2:15" x14ac:dyDescent="0.25">
      <c r="B66552" s="3">
        <v>44985.708333333336</v>
      </c>
      <c r="C66552">
        <v>15.7454</v>
      </c>
      <c r="D66552">
        <v>65.680000000000007</v>
      </c>
      <c r="E66552">
        <v>14.6738</v>
      </c>
      <c r="F66552">
        <v>84.295000000000002</v>
      </c>
      <c r="G66552">
        <f t="shared" si="8390"/>
        <v>1.0716000000000001</v>
      </c>
      <c r="H66552" s="4">
        <f t="shared" si="8391"/>
        <v>0.75499241907574732</v>
      </c>
      <c r="I66552" s="4">
        <f t="shared" si="8392"/>
        <v>0.43499241907574732</v>
      </c>
      <c r="J66552">
        <f t="shared" si="8393"/>
        <v>10.61491163559368</v>
      </c>
      <c r="L66552">
        <f t="shared" si="8394"/>
        <v>2023</v>
      </c>
      <c r="M66552">
        <f t="shared" si="8395"/>
        <v>2</v>
      </c>
      <c r="N66552">
        <f t="shared" si="8396"/>
        <v>28</v>
      </c>
      <c r="O66552">
        <f t="shared" si="8397"/>
        <v>10.61491163559368</v>
      </c>
    </row>
    <row r="66553" spans="2:15" x14ac:dyDescent="0.25">
      <c r="B66553" s="3">
        <v>44985.71875</v>
      </c>
      <c r="C66553">
        <v>15.743600000000001</v>
      </c>
      <c r="D66553">
        <v>65.680000000000007</v>
      </c>
      <c r="E66553">
        <v>14.673299999999999</v>
      </c>
      <c r="F66553">
        <v>86.096999999999994</v>
      </c>
      <c r="G66553">
        <f t="shared" si="8390"/>
        <v>1.0703000000000014</v>
      </c>
      <c r="H66553" s="4">
        <f t="shared" si="8391"/>
        <v>0.75407650815301719</v>
      </c>
      <c r="I66553" s="4">
        <f t="shared" si="8392"/>
        <v>0.43407650815301718</v>
      </c>
      <c r="J66553">
        <f t="shared" si="8393"/>
        <v>10.531086433297334</v>
      </c>
      <c r="L66553">
        <f t="shared" si="8394"/>
        <v>2023</v>
      </c>
      <c r="M66553">
        <f t="shared" si="8395"/>
        <v>2</v>
      </c>
      <c r="N66553">
        <f t="shared" si="8396"/>
        <v>28</v>
      </c>
      <c r="O66553">
        <f t="shared" si="8397"/>
        <v>10.531086433297334</v>
      </c>
    </row>
    <row r="66554" spans="2:15" x14ac:dyDescent="0.25">
      <c r="B66554" s="3">
        <v>44985.729166666664</v>
      </c>
      <c r="C66554">
        <v>15.743600000000001</v>
      </c>
      <c r="D66554">
        <v>65.680000000000007</v>
      </c>
      <c r="E66554">
        <v>14.670400000000001</v>
      </c>
      <c r="F66554">
        <v>86.096999999999994</v>
      </c>
      <c r="G66554">
        <f t="shared" si="8390"/>
        <v>1.0731999999999999</v>
      </c>
      <c r="H66554" s="4">
        <f t="shared" si="8391"/>
        <v>0.75611969405756985</v>
      </c>
      <c r="I66554" s="4">
        <f t="shared" si="8392"/>
        <v>0.43611969405756984</v>
      </c>
      <c r="J66554">
        <f t="shared" si="8393"/>
        <v>10.718752333602891</v>
      </c>
      <c r="L66554">
        <f t="shared" si="8394"/>
        <v>2023</v>
      </c>
      <c r="M66554">
        <f t="shared" si="8395"/>
        <v>2</v>
      </c>
      <c r="N66554">
        <f t="shared" si="8396"/>
        <v>28</v>
      </c>
      <c r="O66554">
        <f t="shared" si="8397"/>
        <v>10.718752333602891</v>
      </c>
    </row>
    <row r="66555" spans="2:15" x14ac:dyDescent="0.25">
      <c r="B66555" s="3">
        <v>44985.739583333336</v>
      </c>
      <c r="C66555">
        <v>15.7418</v>
      </c>
      <c r="D66555">
        <v>65.680000000000007</v>
      </c>
      <c r="E66555">
        <v>14.6709</v>
      </c>
      <c r="F66555">
        <v>86.277000000000001</v>
      </c>
      <c r="G66555">
        <f t="shared" si="8390"/>
        <v>1.0709</v>
      </c>
      <c r="H66555" s="4">
        <f t="shared" si="8391"/>
        <v>0.75449923627119975</v>
      </c>
      <c r="I66555" s="4">
        <f t="shared" si="8392"/>
        <v>0.43449923627119974</v>
      </c>
      <c r="J66555">
        <f t="shared" si="8393"/>
        <v>10.569714364212304</v>
      </c>
      <c r="L66555">
        <f t="shared" si="8394"/>
        <v>2023</v>
      </c>
      <c r="M66555">
        <f t="shared" si="8395"/>
        <v>2</v>
      </c>
      <c r="N66555">
        <f t="shared" si="8396"/>
        <v>28</v>
      </c>
      <c r="O66555">
        <f t="shared" si="8397"/>
        <v>10.569714364212304</v>
      </c>
    </row>
    <row r="66556" spans="2:15" x14ac:dyDescent="0.25">
      <c r="B66556" s="3">
        <v>44985.75</v>
      </c>
      <c r="C66556">
        <v>15.7418</v>
      </c>
      <c r="D66556">
        <v>65.680000000000007</v>
      </c>
      <c r="E66556">
        <v>14.6684</v>
      </c>
      <c r="F66556">
        <v>85.915000000000006</v>
      </c>
      <c r="G66556">
        <f t="shared" si="8390"/>
        <v>1.0733999999999995</v>
      </c>
      <c r="H66556" s="4">
        <f t="shared" si="8391"/>
        <v>0.75626060343029733</v>
      </c>
      <c r="I66556" s="4">
        <f t="shared" si="8392"/>
        <v>0.43626060343029732</v>
      </c>
      <c r="J66556">
        <f t="shared" si="8393"/>
        <v>10.731784651711768</v>
      </c>
      <c r="L66556">
        <f t="shared" si="8394"/>
        <v>2023</v>
      </c>
      <c r="M66556">
        <f t="shared" si="8395"/>
        <v>2</v>
      </c>
      <c r="N66556">
        <f t="shared" si="8396"/>
        <v>28</v>
      </c>
      <c r="O66556">
        <f t="shared" si="8397"/>
        <v>10.731784651711768</v>
      </c>
    </row>
    <row r="66557" spans="2:15" x14ac:dyDescent="0.25">
      <c r="B66557" s="3">
        <v>44985.760416666664</v>
      </c>
      <c r="C66557">
        <v>15.743600000000001</v>
      </c>
      <c r="D66557">
        <v>65.680000000000007</v>
      </c>
      <c r="E66557">
        <v>14.6653</v>
      </c>
      <c r="F66557">
        <v>85.915000000000006</v>
      </c>
      <c r="G66557">
        <f t="shared" si="8390"/>
        <v>1.0783000000000005</v>
      </c>
      <c r="H66557" s="4">
        <f t="shared" si="8391"/>
        <v>0.75971288306213003</v>
      </c>
      <c r="I66557" s="4">
        <f t="shared" si="8392"/>
        <v>0.43971288306213002</v>
      </c>
      <c r="J66557">
        <f t="shared" si="8393"/>
        <v>11.054725235566224</v>
      </c>
      <c r="L66557">
        <f t="shared" si="8394"/>
        <v>2023</v>
      </c>
      <c r="M66557">
        <f t="shared" si="8395"/>
        <v>2</v>
      </c>
      <c r="N66557">
        <f t="shared" si="8396"/>
        <v>28</v>
      </c>
      <c r="O66557">
        <f t="shared" si="8397"/>
        <v>11.054725235566224</v>
      </c>
    </row>
    <row r="66558" spans="2:15" x14ac:dyDescent="0.25">
      <c r="B66558" s="3">
        <v>44985.770833333336</v>
      </c>
      <c r="C66558">
        <v>15.7418</v>
      </c>
      <c r="D66558">
        <v>65.680000000000007</v>
      </c>
      <c r="E66558">
        <v>14.6669</v>
      </c>
      <c r="F66558">
        <v>85.915000000000006</v>
      </c>
      <c r="G66558">
        <f t="shared" si="8390"/>
        <v>1.0748999999999995</v>
      </c>
      <c r="H66558" s="4">
        <f t="shared" si="8391"/>
        <v>0.75731742372575628</v>
      </c>
      <c r="I66558" s="4">
        <f t="shared" si="8392"/>
        <v>0.43731742372575627</v>
      </c>
      <c r="J66558">
        <f t="shared" si="8393"/>
        <v>10.829898165780039</v>
      </c>
      <c r="L66558">
        <f t="shared" si="8394"/>
        <v>2023</v>
      </c>
      <c r="M66558">
        <f t="shared" si="8395"/>
        <v>2</v>
      </c>
      <c r="N66558">
        <f t="shared" si="8396"/>
        <v>28</v>
      </c>
      <c r="O66558">
        <f t="shared" si="8397"/>
        <v>10.829898165780039</v>
      </c>
    </row>
    <row r="66559" spans="2:15" x14ac:dyDescent="0.25">
      <c r="B66559" s="3">
        <v>44985.78125</v>
      </c>
      <c r="C66559">
        <v>15.7454</v>
      </c>
      <c r="D66559">
        <v>65.680000000000007</v>
      </c>
      <c r="E66559">
        <v>14.6691</v>
      </c>
      <c r="F66559">
        <v>85.194000000000003</v>
      </c>
      <c r="G66559">
        <f t="shared" si="8390"/>
        <v>1.0762999999999998</v>
      </c>
      <c r="H66559" s="4">
        <f t="shared" si="8391"/>
        <v>0.75830378933485121</v>
      </c>
      <c r="I66559" s="4">
        <f t="shared" si="8392"/>
        <v>0.4383037893348512</v>
      </c>
      <c r="J66559">
        <f t="shared" si="8393"/>
        <v>10.922063410292205</v>
      </c>
      <c r="L66559">
        <f t="shared" si="8394"/>
        <v>2023</v>
      </c>
      <c r="M66559">
        <f t="shared" si="8395"/>
        <v>2</v>
      </c>
      <c r="N66559">
        <f t="shared" si="8396"/>
        <v>28</v>
      </c>
      <c r="O66559">
        <f t="shared" si="8397"/>
        <v>10.922063410292205</v>
      </c>
    </row>
    <row r="66560" spans="2:15" x14ac:dyDescent="0.25">
      <c r="B66560" s="3">
        <v>44985.791666666664</v>
      </c>
      <c r="C66560">
        <v>15.747199999999999</v>
      </c>
      <c r="D66560">
        <v>65.680000000000007</v>
      </c>
      <c r="E66560">
        <v>14.6671</v>
      </c>
      <c r="F66560">
        <v>84.474000000000004</v>
      </c>
      <c r="G66560">
        <f t="shared" si="8390"/>
        <v>1.0800999999999998</v>
      </c>
      <c r="H66560" s="4">
        <f t="shared" si="8391"/>
        <v>0.76098106741668015</v>
      </c>
      <c r="I66560" s="4">
        <f t="shared" si="8392"/>
        <v>0.44098106741668014</v>
      </c>
      <c r="J66560">
        <f t="shared" si="8393"/>
        <v>11.175128860886572</v>
      </c>
      <c r="L66560">
        <f t="shared" si="8394"/>
        <v>2023</v>
      </c>
      <c r="M66560">
        <f t="shared" si="8395"/>
        <v>2</v>
      </c>
      <c r="N66560">
        <f t="shared" si="8396"/>
        <v>28</v>
      </c>
      <c r="O66560">
        <f t="shared" si="8397"/>
        <v>11.175128860886572</v>
      </c>
    </row>
    <row r="66561" spans="2:15" x14ac:dyDescent="0.25">
      <c r="B66561" s="3">
        <v>44985.802083333336</v>
      </c>
      <c r="C66561">
        <v>15.7508</v>
      </c>
      <c r="D66561">
        <v>65.680000000000007</v>
      </c>
      <c r="E66561">
        <v>14.6685</v>
      </c>
      <c r="F66561">
        <v>84.474000000000004</v>
      </c>
      <c r="G66561">
        <f t="shared" si="8390"/>
        <v>1.0823</v>
      </c>
      <c r="H66561" s="4">
        <f t="shared" si="8391"/>
        <v>0.76253107051668634</v>
      </c>
      <c r="I66561" s="4">
        <f t="shared" si="8392"/>
        <v>0.44253107051668633</v>
      </c>
      <c r="J66561">
        <f t="shared" si="8393"/>
        <v>11.323592996879574</v>
      </c>
      <c r="L66561">
        <f t="shared" si="8394"/>
        <v>2023</v>
      </c>
      <c r="M66561">
        <f t="shared" si="8395"/>
        <v>2</v>
      </c>
      <c r="N66561">
        <f t="shared" si="8396"/>
        <v>28</v>
      </c>
      <c r="O66561">
        <f t="shared" si="8397"/>
        <v>11.323592996879574</v>
      </c>
    </row>
    <row r="66562" spans="2:15" x14ac:dyDescent="0.25">
      <c r="B66562" s="3">
        <v>44985.8125</v>
      </c>
      <c r="C66562">
        <v>15.752700000000001</v>
      </c>
      <c r="D66562">
        <v>65.680000000000007</v>
      </c>
      <c r="E66562">
        <v>14.668799999999999</v>
      </c>
      <c r="F66562">
        <v>84.114999999999995</v>
      </c>
      <c r="G66562">
        <f t="shared" si="8390"/>
        <v>1.0839000000000016</v>
      </c>
      <c r="H66562" s="4">
        <f t="shared" si="8391"/>
        <v>0.7636583454985103</v>
      </c>
      <c r="I66562" s="4">
        <f t="shared" si="8392"/>
        <v>0.4436583454985103</v>
      </c>
      <c r="J66562">
        <f t="shared" si="8393"/>
        <v>11.432472700253342</v>
      </c>
      <c r="L66562">
        <f t="shared" si="8394"/>
        <v>2023</v>
      </c>
      <c r="M66562">
        <f t="shared" si="8395"/>
        <v>2</v>
      </c>
      <c r="N66562">
        <f t="shared" si="8396"/>
        <v>28</v>
      </c>
      <c r="O66562">
        <f t="shared" si="8397"/>
        <v>11.432472700253342</v>
      </c>
    </row>
    <row r="66563" spans="2:15" x14ac:dyDescent="0.25">
      <c r="B66563" s="3">
        <v>44985.822916666664</v>
      </c>
      <c r="C66563">
        <v>15.7582</v>
      </c>
      <c r="D66563">
        <v>65.680000000000007</v>
      </c>
      <c r="E66563">
        <v>14.668799999999999</v>
      </c>
      <c r="F66563">
        <v>83.578999999999994</v>
      </c>
      <c r="G66563">
        <f t="shared" si="8390"/>
        <v>1.0894000000000013</v>
      </c>
      <c r="H66563" s="4">
        <f t="shared" si="8391"/>
        <v>0.76753335324852545</v>
      </c>
      <c r="I66563" s="4">
        <f t="shared" si="8392"/>
        <v>0.44753335324852545</v>
      </c>
      <c r="J66563">
        <f t="shared" si="8393"/>
        <v>11.812614973951652</v>
      </c>
      <c r="L66563">
        <f t="shared" si="8394"/>
        <v>2023</v>
      </c>
      <c r="M66563">
        <f t="shared" si="8395"/>
        <v>2</v>
      </c>
      <c r="N66563">
        <f t="shared" si="8396"/>
        <v>28</v>
      </c>
      <c r="O66563">
        <f t="shared" si="8397"/>
        <v>11.812614973951652</v>
      </c>
    </row>
    <row r="66564" spans="2:15" x14ac:dyDescent="0.25">
      <c r="B66564" s="3">
        <v>44985.833333333336</v>
      </c>
      <c r="C66564">
        <v>15.7599</v>
      </c>
      <c r="D66564">
        <v>65.680000000000007</v>
      </c>
      <c r="E66564">
        <v>14.670299999999999</v>
      </c>
      <c r="F66564">
        <v>83.578999999999994</v>
      </c>
      <c r="G66564">
        <f t="shared" si="8390"/>
        <v>1.0896000000000008</v>
      </c>
      <c r="H66564" s="4">
        <f t="shared" si="8391"/>
        <v>0.76767426262125293</v>
      </c>
      <c r="I66564" s="4">
        <f t="shared" si="8392"/>
        <v>0.44767426262125293</v>
      </c>
      <c r="J66564">
        <f t="shared" si="8393"/>
        <v>11.826610809637707</v>
      </c>
      <c r="L66564">
        <f t="shared" si="8394"/>
        <v>2023</v>
      </c>
      <c r="M66564">
        <f t="shared" si="8395"/>
        <v>2</v>
      </c>
      <c r="N66564">
        <f t="shared" si="8396"/>
        <v>28</v>
      </c>
      <c r="O66564">
        <f t="shared" si="8397"/>
        <v>11.826610809637707</v>
      </c>
    </row>
    <row r="66565" spans="2:15" x14ac:dyDescent="0.25">
      <c r="B66565" s="3">
        <v>44985.84375</v>
      </c>
      <c r="C66565">
        <v>15.7636</v>
      </c>
      <c r="D66565">
        <v>65.680000000000007</v>
      </c>
      <c r="E66565">
        <v>14.6707</v>
      </c>
      <c r="F66565">
        <v>83.221000000000004</v>
      </c>
      <c r="G66565">
        <f t="shared" ref="G66565:G66628" si="8398">C66565-E66565</f>
        <v>1.0929000000000002</v>
      </c>
      <c r="H66565" s="4">
        <f t="shared" ref="H66565:H66628" si="8399">1000*G66565/2.2/(2.54^2)/100</f>
        <v>0.76999926727126178</v>
      </c>
      <c r="I66565" s="4">
        <f t="shared" ref="I66565:I66628" si="8400">H66565-($Y$3-$Y$4)/100</f>
        <v>0.44999926727126177</v>
      </c>
      <c r="J66565">
        <f t="shared" ref="J66565:J66628" si="8401">IF(I66565&lt;0,0,243.07*I66565^3.7614)</f>
        <v>12.059304196765572</v>
      </c>
      <c r="L66565">
        <f t="shared" ref="L66565:L66628" si="8402">YEAR(B66565)</f>
        <v>2023</v>
      </c>
      <c r="M66565">
        <f t="shared" ref="M66565:M66628" si="8403">MONTH(B66565)</f>
        <v>2</v>
      </c>
      <c r="N66565">
        <f t="shared" ref="N66565:N66628" si="8404">DAY(B66565)</f>
        <v>28</v>
      </c>
      <c r="O66565">
        <f t="shared" ref="O66565:O66628" si="8405">J66565</f>
        <v>12.059304196765572</v>
      </c>
    </row>
    <row r="66566" spans="2:15" x14ac:dyDescent="0.25">
      <c r="B66566" s="3">
        <v>44985.854166666664</v>
      </c>
      <c r="C66566">
        <v>15.765499999999999</v>
      </c>
      <c r="D66566">
        <v>65.680000000000007</v>
      </c>
      <c r="E66566">
        <v>14.6677</v>
      </c>
      <c r="F66566">
        <v>82.686000000000007</v>
      </c>
      <c r="G66566">
        <f t="shared" si="8398"/>
        <v>1.0977999999999994</v>
      </c>
      <c r="H66566" s="4">
        <f t="shared" si="8399"/>
        <v>0.77345154690309348</v>
      </c>
      <c r="I66566" s="4">
        <f t="shared" si="8400"/>
        <v>0.45345154690309347</v>
      </c>
      <c r="J66566">
        <f t="shared" si="8401"/>
        <v>12.410996190485932</v>
      </c>
      <c r="L66566">
        <f t="shared" si="8402"/>
        <v>2023</v>
      </c>
      <c r="M66566">
        <f t="shared" si="8403"/>
        <v>2</v>
      </c>
      <c r="N66566">
        <f t="shared" si="8404"/>
        <v>28</v>
      </c>
      <c r="O66566">
        <f t="shared" si="8405"/>
        <v>12.410996190485932</v>
      </c>
    </row>
    <row r="66567" spans="2:15" x14ac:dyDescent="0.25">
      <c r="B66567" s="3">
        <v>44985.864583333336</v>
      </c>
      <c r="C66567">
        <v>15.767200000000001</v>
      </c>
      <c r="D66567">
        <v>65.680000000000007</v>
      </c>
      <c r="E66567">
        <v>14.672499999999999</v>
      </c>
      <c r="F66567">
        <v>82.33</v>
      </c>
      <c r="G66567">
        <f t="shared" si="8398"/>
        <v>1.0947000000000013</v>
      </c>
      <c r="H66567" s="4">
        <f t="shared" si="8399"/>
        <v>0.77126745162581334</v>
      </c>
      <c r="I66567" s="4">
        <f t="shared" si="8400"/>
        <v>0.45126745162581333</v>
      </c>
      <c r="J66567">
        <f t="shared" si="8401"/>
        <v>12.187635243390702</v>
      </c>
      <c r="L66567">
        <f t="shared" si="8402"/>
        <v>2023</v>
      </c>
      <c r="M66567">
        <f t="shared" si="8403"/>
        <v>2</v>
      </c>
      <c r="N66567">
        <f t="shared" si="8404"/>
        <v>28</v>
      </c>
      <c r="O66567">
        <f t="shared" si="8405"/>
        <v>12.187635243390702</v>
      </c>
    </row>
    <row r="66568" spans="2:15" x14ac:dyDescent="0.25">
      <c r="B66568" s="3">
        <v>44985.875</v>
      </c>
      <c r="C66568">
        <v>15.7727</v>
      </c>
      <c r="D66568">
        <v>65.680000000000007</v>
      </c>
      <c r="E66568">
        <v>14.667999999999999</v>
      </c>
      <c r="F66568">
        <v>81.796999999999997</v>
      </c>
      <c r="G66568">
        <f t="shared" si="8398"/>
        <v>1.1047000000000011</v>
      </c>
      <c r="H66568" s="4">
        <f t="shared" si="8399"/>
        <v>0.778312920262205</v>
      </c>
      <c r="I66568" s="4">
        <f t="shared" si="8400"/>
        <v>0.45831292026220499</v>
      </c>
      <c r="J66568">
        <f t="shared" si="8401"/>
        <v>12.918928246266084</v>
      </c>
      <c r="L66568">
        <f t="shared" si="8402"/>
        <v>2023</v>
      </c>
      <c r="M66568">
        <f t="shared" si="8403"/>
        <v>2</v>
      </c>
      <c r="N66568">
        <f t="shared" si="8404"/>
        <v>28</v>
      </c>
      <c r="O66568">
        <f t="shared" si="8405"/>
        <v>12.918928246266084</v>
      </c>
    </row>
    <row r="66569" spans="2:15" x14ac:dyDescent="0.25">
      <c r="B66569" s="3">
        <v>44985.885416666664</v>
      </c>
      <c r="C66569">
        <v>15.7744</v>
      </c>
      <c r="D66569">
        <v>65.680000000000007</v>
      </c>
      <c r="E66569">
        <v>14.672599999999999</v>
      </c>
      <c r="F66569">
        <v>80.911000000000001</v>
      </c>
      <c r="G66569">
        <f t="shared" si="8398"/>
        <v>1.1018000000000008</v>
      </c>
      <c r="H66569" s="4">
        <f t="shared" si="8399"/>
        <v>0.77626973435765112</v>
      </c>
      <c r="I66569" s="4">
        <f t="shared" si="8400"/>
        <v>0.45626973435765111</v>
      </c>
      <c r="J66569">
        <f t="shared" si="8401"/>
        <v>12.703626587688149</v>
      </c>
      <c r="L66569">
        <f t="shared" si="8402"/>
        <v>2023</v>
      </c>
      <c r="M66569">
        <f t="shared" si="8403"/>
        <v>2</v>
      </c>
      <c r="N66569">
        <f t="shared" si="8404"/>
        <v>28</v>
      </c>
      <c r="O66569">
        <f t="shared" si="8405"/>
        <v>12.703626587688149</v>
      </c>
    </row>
    <row r="66570" spans="2:15" x14ac:dyDescent="0.25">
      <c r="B66570" s="3">
        <v>44985.895833333336</v>
      </c>
      <c r="C66570">
        <v>15.7744</v>
      </c>
      <c r="D66570">
        <v>65.680000000000007</v>
      </c>
      <c r="E66570">
        <v>14.6745</v>
      </c>
      <c r="F66570">
        <v>80.028999999999996</v>
      </c>
      <c r="G66570">
        <f t="shared" si="8398"/>
        <v>1.0998999999999999</v>
      </c>
      <c r="H66570" s="4">
        <f t="shared" si="8399"/>
        <v>0.77493109531673587</v>
      </c>
      <c r="I66570" s="4">
        <f t="shared" si="8400"/>
        <v>0.45493109531673587</v>
      </c>
      <c r="J66570">
        <f t="shared" si="8401"/>
        <v>12.56400283975837</v>
      </c>
      <c r="L66570">
        <f t="shared" si="8402"/>
        <v>2023</v>
      </c>
      <c r="M66570">
        <f t="shared" si="8403"/>
        <v>2</v>
      </c>
      <c r="N66570">
        <f t="shared" si="8404"/>
        <v>28</v>
      </c>
      <c r="O66570">
        <f t="shared" si="8405"/>
        <v>12.56400283975837</v>
      </c>
    </row>
    <row r="66571" spans="2:15" x14ac:dyDescent="0.25">
      <c r="B66571" s="3">
        <v>44985.90625</v>
      </c>
      <c r="C66571">
        <v>15.7744</v>
      </c>
      <c r="D66571">
        <v>65.680000000000007</v>
      </c>
      <c r="E66571">
        <v>14.674300000000001</v>
      </c>
      <c r="F66571">
        <v>78.974999999999994</v>
      </c>
      <c r="G66571">
        <f t="shared" si="8398"/>
        <v>1.1000999999999994</v>
      </c>
      <c r="H66571" s="4">
        <f t="shared" si="8399"/>
        <v>0.77507200468946347</v>
      </c>
      <c r="I66571" s="4">
        <f t="shared" si="8400"/>
        <v>0.45507200468946346</v>
      </c>
      <c r="J66571">
        <f t="shared" si="8401"/>
        <v>12.578646765818348</v>
      </c>
      <c r="L66571">
        <f t="shared" si="8402"/>
        <v>2023</v>
      </c>
      <c r="M66571">
        <f t="shared" si="8403"/>
        <v>2</v>
      </c>
      <c r="N66571">
        <f t="shared" si="8404"/>
        <v>28</v>
      </c>
      <c r="O66571">
        <f t="shared" si="8405"/>
        <v>12.578646765818348</v>
      </c>
    </row>
    <row r="66572" spans="2:15" x14ac:dyDescent="0.25">
      <c r="B66572" s="3">
        <v>44985.916666666664</v>
      </c>
      <c r="C66572">
        <v>15.7727</v>
      </c>
      <c r="D66572">
        <v>65.680000000000007</v>
      </c>
      <c r="E66572">
        <v>14.6791</v>
      </c>
      <c r="F66572">
        <v>78.097999999999999</v>
      </c>
      <c r="G66572">
        <f t="shared" si="8398"/>
        <v>1.0936000000000003</v>
      </c>
      <c r="H66572" s="4">
        <f t="shared" si="8399"/>
        <v>0.77049245007580947</v>
      </c>
      <c r="I66572" s="4">
        <f t="shared" si="8400"/>
        <v>0.45049245007580946</v>
      </c>
      <c r="J66572">
        <f t="shared" si="8401"/>
        <v>12.10909223204756</v>
      </c>
      <c r="L66572">
        <f t="shared" si="8402"/>
        <v>2023</v>
      </c>
      <c r="M66572">
        <f t="shared" si="8403"/>
        <v>2</v>
      </c>
      <c r="N66572">
        <f t="shared" si="8404"/>
        <v>28</v>
      </c>
      <c r="O66572">
        <f t="shared" si="8405"/>
        <v>12.10909223204756</v>
      </c>
    </row>
    <row r="66573" spans="2:15" x14ac:dyDescent="0.25">
      <c r="B66573" s="3">
        <v>44985.927083333336</v>
      </c>
      <c r="C66573">
        <v>15.7727</v>
      </c>
      <c r="D66573">
        <v>65.680000000000007</v>
      </c>
      <c r="E66573">
        <v>14.680999999999999</v>
      </c>
      <c r="F66573">
        <v>77.224999999999994</v>
      </c>
      <c r="G66573">
        <f t="shared" si="8398"/>
        <v>1.0917000000000012</v>
      </c>
      <c r="H66573" s="4">
        <f t="shared" si="8399"/>
        <v>0.76915381103489555</v>
      </c>
      <c r="I66573" s="4">
        <f t="shared" si="8400"/>
        <v>0.44915381103489554</v>
      </c>
      <c r="J66573">
        <f t="shared" si="8401"/>
        <v>11.974303145809746</v>
      </c>
      <c r="L66573">
        <f t="shared" si="8402"/>
        <v>2023</v>
      </c>
      <c r="M66573">
        <f t="shared" si="8403"/>
        <v>2</v>
      </c>
      <c r="N66573">
        <f t="shared" si="8404"/>
        <v>28</v>
      </c>
      <c r="O66573">
        <f t="shared" si="8405"/>
        <v>11.974303145809746</v>
      </c>
    </row>
    <row r="66574" spans="2:15" x14ac:dyDescent="0.25">
      <c r="B66574" s="3">
        <v>44985.9375</v>
      </c>
      <c r="C66574">
        <v>15.7727</v>
      </c>
      <c r="D66574">
        <v>65.680000000000007</v>
      </c>
      <c r="E66574">
        <v>14.6843</v>
      </c>
      <c r="F66574">
        <v>76.353999999999999</v>
      </c>
      <c r="G66574">
        <f t="shared" si="8398"/>
        <v>1.0884</v>
      </c>
      <c r="H66574" s="4">
        <f t="shared" si="8399"/>
        <v>0.7668288063848856</v>
      </c>
      <c r="I66574" s="4">
        <f t="shared" si="8400"/>
        <v>0.44682880638488559</v>
      </c>
      <c r="J66574">
        <f t="shared" si="8401"/>
        <v>11.742818111166088</v>
      </c>
      <c r="L66574">
        <f t="shared" si="8402"/>
        <v>2023</v>
      </c>
      <c r="M66574">
        <f t="shared" si="8403"/>
        <v>2</v>
      </c>
      <c r="N66574">
        <f t="shared" si="8404"/>
        <v>28</v>
      </c>
      <c r="O66574">
        <f t="shared" si="8405"/>
        <v>11.742818111166088</v>
      </c>
    </row>
    <row r="66575" spans="2:15" x14ac:dyDescent="0.25">
      <c r="B66575" s="3">
        <v>44985.947916666664</v>
      </c>
      <c r="C66575">
        <v>15.7744</v>
      </c>
      <c r="D66575">
        <v>65.680000000000007</v>
      </c>
      <c r="E66575">
        <v>14.684799999999999</v>
      </c>
      <c r="F66575">
        <v>75.483999999999995</v>
      </c>
      <c r="G66575">
        <f t="shared" si="8398"/>
        <v>1.0896000000000008</v>
      </c>
      <c r="H66575" s="4">
        <f t="shared" si="8399"/>
        <v>0.76767426262125293</v>
      </c>
      <c r="I66575" s="4">
        <f t="shared" si="8400"/>
        <v>0.44767426262125293</v>
      </c>
      <c r="J66575">
        <f t="shared" si="8401"/>
        <v>11.826610809637707</v>
      </c>
      <c r="L66575">
        <f t="shared" si="8402"/>
        <v>2023</v>
      </c>
      <c r="M66575">
        <f t="shared" si="8403"/>
        <v>2</v>
      </c>
      <c r="N66575">
        <f t="shared" si="8404"/>
        <v>28</v>
      </c>
      <c r="O66575">
        <f t="shared" si="8405"/>
        <v>11.826610809637707</v>
      </c>
    </row>
    <row r="66576" spans="2:15" x14ac:dyDescent="0.25">
      <c r="B66576" s="3">
        <v>44985.958333333336</v>
      </c>
      <c r="C66576">
        <v>15.7744</v>
      </c>
      <c r="D66576">
        <v>65.680000000000007</v>
      </c>
      <c r="E66576">
        <v>14.69</v>
      </c>
      <c r="F66576">
        <v>74.790999999999997</v>
      </c>
      <c r="G66576">
        <f t="shared" si="8398"/>
        <v>1.0844000000000005</v>
      </c>
      <c r="H66576" s="4">
        <f t="shared" si="8399"/>
        <v>0.76401061893032907</v>
      </c>
      <c r="I66576" s="4">
        <f t="shared" si="8400"/>
        <v>0.44401061893032906</v>
      </c>
      <c r="J66576">
        <f t="shared" si="8401"/>
        <v>11.466654663860719</v>
      </c>
      <c r="L66576">
        <f t="shared" si="8402"/>
        <v>2023</v>
      </c>
      <c r="M66576">
        <f t="shared" si="8403"/>
        <v>2</v>
      </c>
      <c r="N66576">
        <f t="shared" si="8404"/>
        <v>28</v>
      </c>
      <c r="O66576">
        <f t="shared" si="8405"/>
        <v>11.466654663860719</v>
      </c>
    </row>
    <row r="66577" spans="2:15" x14ac:dyDescent="0.25">
      <c r="B66577" s="3">
        <v>44985.96875</v>
      </c>
      <c r="C66577">
        <v>15.7781</v>
      </c>
      <c r="D66577">
        <v>65.680000000000007</v>
      </c>
      <c r="E66577">
        <v>14.69</v>
      </c>
      <c r="F66577">
        <v>74.271000000000001</v>
      </c>
      <c r="G66577">
        <f t="shared" si="8398"/>
        <v>1.0881000000000007</v>
      </c>
      <c r="H66577" s="4">
        <f t="shared" si="8399"/>
        <v>0.76661744232579421</v>
      </c>
      <c r="I66577" s="4">
        <f t="shared" si="8400"/>
        <v>0.4466174423257942</v>
      </c>
      <c r="J66577">
        <f t="shared" si="8401"/>
        <v>11.721938222753746</v>
      </c>
      <c r="L66577">
        <f t="shared" si="8402"/>
        <v>2023</v>
      </c>
      <c r="M66577">
        <f t="shared" si="8403"/>
        <v>2</v>
      </c>
      <c r="N66577">
        <f t="shared" si="8404"/>
        <v>28</v>
      </c>
      <c r="O66577">
        <f t="shared" si="8405"/>
        <v>11.721938222753746</v>
      </c>
    </row>
    <row r="66578" spans="2:15" x14ac:dyDescent="0.25">
      <c r="B66578" s="3">
        <v>44985.979166666664</v>
      </c>
      <c r="C66578">
        <v>15.781700000000001</v>
      </c>
      <c r="D66578">
        <v>65.680000000000007</v>
      </c>
      <c r="E66578">
        <v>14.6915</v>
      </c>
      <c r="F66578">
        <v>73.753</v>
      </c>
      <c r="G66578">
        <f t="shared" si="8398"/>
        <v>1.0902000000000012</v>
      </c>
      <c r="H66578" s="4">
        <f t="shared" si="8399"/>
        <v>0.76809699073943671</v>
      </c>
      <c r="I66578" s="4">
        <f t="shared" si="8400"/>
        <v>0.44809699073943671</v>
      </c>
      <c r="J66578">
        <f t="shared" si="8401"/>
        <v>11.868671364376411</v>
      </c>
      <c r="L66578">
        <f t="shared" si="8402"/>
        <v>2023</v>
      </c>
      <c r="M66578">
        <f t="shared" si="8403"/>
        <v>2</v>
      </c>
      <c r="N66578">
        <f t="shared" si="8404"/>
        <v>28</v>
      </c>
      <c r="O66578">
        <f t="shared" si="8405"/>
        <v>11.868671364376411</v>
      </c>
    </row>
    <row r="66579" spans="2:15" x14ac:dyDescent="0.25">
      <c r="B66579" s="3">
        <v>44985.989583333336</v>
      </c>
      <c r="C66579">
        <v>15.7836</v>
      </c>
      <c r="D66579">
        <v>65.680000000000007</v>
      </c>
      <c r="E66579">
        <v>14.6973</v>
      </c>
      <c r="F66579">
        <v>73.233999999999995</v>
      </c>
      <c r="G66579">
        <f t="shared" si="8398"/>
        <v>1.0862999999999996</v>
      </c>
      <c r="H66579" s="4">
        <f t="shared" si="8399"/>
        <v>0.76534925797124287</v>
      </c>
      <c r="I66579" s="4">
        <f t="shared" si="8400"/>
        <v>0.44534925797124286</v>
      </c>
      <c r="J66579">
        <f t="shared" si="8401"/>
        <v>11.59723074610246</v>
      </c>
      <c r="L66579">
        <f t="shared" si="8402"/>
        <v>2023</v>
      </c>
      <c r="M66579">
        <f t="shared" si="8403"/>
        <v>2</v>
      </c>
      <c r="N66579">
        <f t="shared" si="8404"/>
        <v>28</v>
      </c>
      <c r="O66579">
        <f t="shared" si="8405"/>
        <v>11.59723074610246</v>
      </c>
    </row>
    <row r="66580" spans="2:15" x14ac:dyDescent="0.25">
      <c r="B66580" s="3">
        <v>44986</v>
      </c>
      <c r="C66580">
        <v>15.7836</v>
      </c>
      <c r="D66580">
        <v>65.680000000000007</v>
      </c>
      <c r="E66580">
        <v>14.6973</v>
      </c>
      <c r="F66580">
        <v>72.718000000000004</v>
      </c>
      <c r="G66580">
        <f t="shared" si="8398"/>
        <v>1.0862999999999996</v>
      </c>
      <c r="H66580" s="4">
        <f t="shared" si="8399"/>
        <v>0.76534925797124287</v>
      </c>
      <c r="I66580" s="4">
        <f t="shared" si="8400"/>
        <v>0.44534925797124286</v>
      </c>
      <c r="J66580">
        <f t="shared" si="8401"/>
        <v>11.59723074610246</v>
      </c>
      <c r="L66580">
        <f t="shared" si="8402"/>
        <v>2023</v>
      </c>
      <c r="M66580">
        <f t="shared" si="8403"/>
        <v>3</v>
      </c>
      <c r="N66580">
        <f t="shared" si="8404"/>
        <v>1</v>
      </c>
      <c r="O66580">
        <f t="shared" si="8405"/>
        <v>11.59723074610246</v>
      </c>
    </row>
    <row r="66581" spans="2:15" x14ac:dyDescent="0.25">
      <c r="B66581" s="3">
        <v>44986.010416666664</v>
      </c>
      <c r="C66581">
        <v>15.78</v>
      </c>
      <c r="D66581">
        <v>65.680000000000007</v>
      </c>
      <c r="E66581">
        <v>14.700699999999999</v>
      </c>
      <c r="F66581">
        <v>72.372</v>
      </c>
      <c r="G66581">
        <f t="shared" si="8398"/>
        <v>1.0792999999999999</v>
      </c>
      <c r="H66581" s="4">
        <f t="shared" si="8399"/>
        <v>0.76041742992576888</v>
      </c>
      <c r="I66581" s="4">
        <f t="shared" si="8400"/>
        <v>0.44041742992576888</v>
      </c>
      <c r="J66581">
        <f t="shared" si="8401"/>
        <v>11.121497912954714</v>
      </c>
      <c r="L66581">
        <f t="shared" si="8402"/>
        <v>2023</v>
      </c>
      <c r="M66581">
        <f t="shared" si="8403"/>
        <v>3</v>
      </c>
      <c r="N66581">
        <f t="shared" si="8404"/>
        <v>1</v>
      </c>
      <c r="O66581">
        <f t="shared" si="8405"/>
        <v>11.121497912954714</v>
      </c>
    </row>
    <row r="66582" spans="2:15" x14ac:dyDescent="0.25">
      <c r="B66582" s="3">
        <v>44986.020833333336</v>
      </c>
      <c r="C66582">
        <v>15.78</v>
      </c>
      <c r="D66582">
        <v>65.680000000000007</v>
      </c>
      <c r="E66582">
        <v>14.6997</v>
      </c>
      <c r="F66582">
        <v>72.028000000000006</v>
      </c>
      <c r="G66582">
        <f t="shared" si="8398"/>
        <v>1.0802999999999994</v>
      </c>
      <c r="H66582" s="4">
        <f t="shared" si="8399"/>
        <v>0.76112197678940763</v>
      </c>
      <c r="I66582" s="4">
        <f t="shared" si="8400"/>
        <v>0.44112197678940762</v>
      </c>
      <c r="J66582">
        <f t="shared" si="8401"/>
        <v>11.188566209807057</v>
      </c>
      <c r="L66582">
        <f t="shared" si="8402"/>
        <v>2023</v>
      </c>
      <c r="M66582">
        <f t="shared" si="8403"/>
        <v>3</v>
      </c>
      <c r="N66582">
        <f t="shared" si="8404"/>
        <v>1</v>
      </c>
      <c r="O66582">
        <f t="shared" si="8405"/>
        <v>11.188566209807057</v>
      </c>
    </row>
    <row r="66583" spans="2:15" x14ac:dyDescent="0.25">
      <c r="B66583" s="3">
        <v>44986.03125</v>
      </c>
      <c r="C66583">
        <v>15.781700000000001</v>
      </c>
      <c r="D66583">
        <v>65.680000000000007</v>
      </c>
      <c r="E66583">
        <v>14.700699999999999</v>
      </c>
      <c r="F66583">
        <v>71.855999999999995</v>
      </c>
      <c r="G66583">
        <f t="shared" si="8398"/>
        <v>1.0810000000000013</v>
      </c>
      <c r="H66583" s="4">
        <f t="shared" si="8399"/>
        <v>0.76161515959395643</v>
      </c>
      <c r="I66583" s="4">
        <f t="shared" si="8400"/>
        <v>0.44161515959395642</v>
      </c>
      <c r="J66583">
        <f t="shared" si="8401"/>
        <v>11.235690357478271</v>
      </c>
      <c r="L66583">
        <f t="shared" si="8402"/>
        <v>2023</v>
      </c>
      <c r="M66583">
        <f t="shared" si="8403"/>
        <v>3</v>
      </c>
      <c r="N66583">
        <f t="shared" si="8404"/>
        <v>1</v>
      </c>
      <c r="O66583">
        <f t="shared" si="8405"/>
        <v>11.235690357478271</v>
      </c>
    </row>
    <row r="66584" spans="2:15" x14ac:dyDescent="0.25">
      <c r="B66584" s="3">
        <v>44986.041666666664</v>
      </c>
      <c r="C66584">
        <v>15.78</v>
      </c>
      <c r="D66584">
        <v>65.680000000000007</v>
      </c>
      <c r="E66584">
        <v>14.7036</v>
      </c>
      <c r="F66584">
        <v>71.855999999999995</v>
      </c>
      <c r="G66584">
        <f t="shared" si="8398"/>
        <v>1.0763999999999996</v>
      </c>
      <c r="H66584" s="4">
        <f t="shared" si="8399"/>
        <v>0.758374244021215</v>
      </c>
      <c r="I66584" s="4">
        <f t="shared" si="8400"/>
        <v>0.438374244021215</v>
      </c>
      <c r="J66584">
        <f t="shared" si="8401"/>
        <v>10.928668599456477</v>
      </c>
      <c r="L66584">
        <f t="shared" si="8402"/>
        <v>2023</v>
      </c>
      <c r="M66584">
        <f t="shared" si="8403"/>
        <v>3</v>
      </c>
      <c r="N66584">
        <f t="shared" si="8404"/>
        <v>1</v>
      </c>
      <c r="O66584">
        <f t="shared" si="8405"/>
        <v>10.928668599456477</v>
      </c>
    </row>
    <row r="66585" spans="2:15" x14ac:dyDescent="0.25">
      <c r="B66585" s="3">
        <v>44986.052083333336</v>
      </c>
      <c r="C66585">
        <v>15.7821</v>
      </c>
      <c r="D66585">
        <v>65.850999999999999</v>
      </c>
      <c r="E66585">
        <v>14.704700000000001</v>
      </c>
      <c r="F66585">
        <v>71.683000000000007</v>
      </c>
      <c r="G66585">
        <f t="shared" si="8398"/>
        <v>1.077399999999999</v>
      </c>
      <c r="H66585" s="4">
        <f t="shared" si="8399"/>
        <v>0.75907879088485375</v>
      </c>
      <c r="I66585" s="4">
        <f t="shared" si="8400"/>
        <v>0.43907879088485374</v>
      </c>
      <c r="J66585">
        <f t="shared" si="8401"/>
        <v>10.99488189249578</v>
      </c>
      <c r="L66585">
        <f t="shared" si="8402"/>
        <v>2023</v>
      </c>
      <c r="M66585">
        <f t="shared" si="8403"/>
        <v>3</v>
      </c>
      <c r="N66585">
        <f t="shared" si="8404"/>
        <v>1</v>
      </c>
      <c r="O66585">
        <f t="shared" si="8405"/>
        <v>10.99488189249578</v>
      </c>
    </row>
    <row r="66586" spans="2:15" x14ac:dyDescent="0.25">
      <c r="B66586" s="3">
        <v>44986.0625</v>
      </c>
      <c r="C66586">
        <v>15.7821</v>
      </c>
      <c r="D66586">
        <v>65.850999999999999</v>
      </c>
      <c r="E66586">
        <v>14.7036</v>
      </c>
      <c r="F66586">
        <v>71.338999999999999</v>
      </c>
      <c r="G66586">
        <f t="shared" si="8398"/>
        <v>1.0785</v>
      </c>
      <c r="H66586" s="4">
        <f t="shared" si="8399"/>
        <v>0.75985379243485751</v>
      </c>
      <c r="I66586" s="4">
        <f t="shared" si="8400"/>
        <v>0.4398537924348575</v>
      </c>
      <c r="J66586">
        <f t="shared" si="8401"/>
        <v>11.068056161460238</v>
      </c>
      <c r="L66586">
        <f t="shared" si="8402"/>
        <v>2023</v>
      </c>
      <c r="M66586">
        <f t="shared" si="8403"/>
        <v>3</v>
      </c>
      <c r="N66586">
        <f t="shared" si="8404"/>
        <v>1</v>
      </c>
      <c r="O66586">
        <f t="shared" si="8405"/>
        <v>11.068056161460238</v>
      </c>
    </row>
    <row r="66587" spans="2:15" x14ac:dyDescent="0.25">
      <c r="B66587" s="3">
        <v>44986.072916666664</v>
      </c>
      <c r="C66587">
        <v>15.784000000000001</v>
      </c>
      <c r="D66587">
        <v>65.850999999999999</v>
      </c>
      <c r="E66587">
        <v>14.704700000000001</v>
      </c>
      <c r="F66587">
        <v>71.168000000000006</v>
      </c>
      <c r="G66587">
        <f t="shared" si="8398"/>
        <v>1.0792999999999999</v>
      </c>
      <c r="H66587" s="4">
        <f t="shared" si="8399"/>
        <v>0.76041742992576888</v>
      </c>
      <c r="I66587" s="4">
        <f t="shared" si="8400"/>
        <v>0.44041742992576888</v>
      </c>
      <c r="J66587">
        <f t="shared" si="8401"/>
        <v>11.121497912954714</v>
      </c>
      <c r="L66587">
        <f t="shared" si="8402"/>
        <v>2023</v>
      </c>
      <c r="M66587">
        <f t="shared" si="8403"/>
        <v>3</v>
      </c>
      <c r="N66587">
        <f t="shared" si="8404"/>
        <v>1</v>
      </c>
      <c r="O66587">
        <f t="shared" si="8405"/>
        <v>11.121497912954714</v>
      </c>
    </row>
    <row r="66588" spans="2:15" x14ac:dyDescent="0.25">
      <c r="B66588" s="3">
        <v>44986.083333333336</v>
      </c>
      <c r="C66588">
        <v>15.784000000000001</v>
      </c>
      <c r="D66588">
        <v>65.850999999999999</v>
      </c>
      <c r="E66588">
        <v>14.7065</v>
      </c>
      <c r="F66588">
        <v>70.823999999999998</v>
      </c>
      <c r="G66588">
        <f t="shared" si="8398"/>
        <v>1.0775000000000006</v>
      </c>
      <c r="H66588" s="4">
        <f t="shared" si="8399"/>
        <v>0.75914924557121866</v>
      </c>
      <c r="I66588" s="4">
        <f t="shared" si="8400"/>
        <v>0.43914924557121865</v>
      </c>
      <c r="J66588">
        <f t="shared" si="8401"/>
        <v>11.001519380211493</v>
      </c>
      <c r="L66588">
        <f t="shared" si="8402"/>
        <v>2023</v>
      </c>
      <c r="M66588">
        <f t="shared" si="8403"/>
        <v>3</v>
      </c>
      <c r="N66588">
        <f t="shared" si="8404"/>
        <v>1</v>
      </c>
      <c r="O66588">
        <f t="shared" si="8405"/>
        <v>11.001519380211493</v>
      </c>
    </row>
    <row r="66589" spans="2:15" x14ac:dyDescent="0.25">
      <c r="B66589" s="3">
        <v>44986.09375</v>
      </c>
      <c r="C66589">
        <v>15.7859</v>
      </c>
      <c r="D66589">
        <v>65.850999999999999</v>
      </c>
      <c r="E66589">
        <v>14.709899999999999</v>
      </c>
      <c r="F66589">
        <v>70.48</v>
      </c>
      <c r="G66589">
        <f t="shared" si="8398"/>
        <v>1.0760000000000005</v>
      </c>
      <c r="H66589" s="4">
        <f t="shared" si="8399"/>
        <v>0.75809242527575993</v>
      </c>
      <c r="I66589" s="4">
        <f t="shared" si="8400"/>
        <v>0.43809242527575992</v>
      </c>
      <c r="J66589">
        <f t="shared" si="8401"/>
        <v>10.902265426979829</v>
      </c>
      <c r="L66589">
        <f t="shared" si="8402"/>
        <v>2023</v>
      </c>
      <c r="M66589">
        <f t="shared" si="8403"/>
        <v>3</v>
      </c>
      <c r="N66589">
        <f t="shared" si="8404"/>
        <v>1</v>
      </c>
      <c r="O66589">
        <f t="shared" si="8405"/>
        <v>10.902265426979829</v>
      </c>
    </row>
    <row r="66590" spans="2:15" x14ac:dyDescent="0.25">
      <c r="B66590" s="3">
        <v>44986.104166666664</v>
      </c>
      <c r="C66590">
        <v>15.7859</v>
      </c>
      <c r="D66590">
        <v>65.850999999999999</v>
      </c>
      <c r="E66590">
        <v>14.7094</v>
      </c>
      <c r="F66590">
        <v>70.308000000000007</v>
      </c>
      <c r="G66590">
        <f t="shared" si="8398"/>
        <v>1.0764999999999993</v>
      </c>
      <c r="H66590" s="4">
        <f t="shared" si="8399"/>
        <v>0.7584446987075788</v>
      </c>
      <c r="I66590" s="4">
        <f t="shared" si="8400"/>
        <v>0.43844469870757879</v>
      </c>
      <c r="J66590">
        <f t="shared" si="8401"/>
        <v>10.935276720700712</v>
      </c>
      <c r="L66590">
        <f t="shared" si="8402"/>
        <v>2023</v>
      </c>
      <c r="M66590">
        <f t="shared" si="8403"/>
        <v>3</v>
      </c>
      <c r="N66590">
        <f t="shared" si="8404"/>
        <v>1</v>
      </c>
      <c r="O66590">
        <f t="shared" si="8405"/>
        <v>10.935276720700712</v>
      </c>
    </row>
    <row r="66591" spans="2:15" x14ac:dyDescent="0.25">
      <c r="B66591" s="3">
        <v>44986.114583333336</v>
      </c>
      <c r="C66591">
        <v>15.7859</v>
      </c>
      <c r="D66591">
        <v>65.850999999999999</v>
      </c>
      <c r="E66591">
        <v>14.711499999999999</v>
      </c>
      <c r="F66591">
        <v>70.48</v>
      </c>
      <c r="G66591">
        <f t="shared" si="8398"/>
        <v>1.0744000000000007</v>
      </c>
      <c r="H66591" s="4">
        <f t="shared" si="8399"/>
        <v>0.75696515029393741</v>
      </c>
      <c r="I66591" s="4">
        <f t="shared" si="8400"/>
        <v>0.4369651502939374</v>
      </c>
      <c r="J66591">
        <f t="shared" si="8401"/>
        <v>10.797120808087811</v>
      </c>
      <c r="L66591">
        <f t="shared" si="8402"/>
        <v>2023</v>
      </c>
      <c r="M66591">
        <f t="shared" si="8403"/>
        <v>3</v>
      </c>
      <c r="N66591">
        <f t="shared" si="8404"/>
        <v>1</v>
      </c>
      <c r="O66591">
        <f t="shared" si="8405"/>
        <v>10.797120808087811</v>
      </c>
    </row>
    <row r="66592" spans="2:15" x14ac:dyDescent="0.25">
      <c r="B66592" s="3">
        <v>44986.125</v>
      </c>
      <c r="C66592">
        <v>15.7804</v>
      </c>
      <c r="D66592">
        <v>65.850999999999999</v>
      </c>
      <c r="E66592">
        <v>14.7105</v>
      </c>
      <c r="F66592">
        <v>70.650999999999996</v>
      </c>
      <c r="G66592">
        <f t="shared" si="8398"/>
        <v>1.0699000000000005</v>
      </c>
      <c r="H66592" s="4">
        <f t="shared" si="8399"/>
        <v>0.753794689407561</v>
      </c>
      <c r="I66592" s="4">
        <f t="shared" si="8400"/>
        <v>0.433794689407561</v>
      </c>
      <c r="J66592">
        <f t="shared" si="8401"/>
        <v>10.505392123076827</v>
      </c>
      <c r="L66592">
        <f t="shared" si="8402"/>
        <v>2023</v>
      </c>
      <c r="M66592">
        <f t="shared" si="8403"/>
        <v>3</v>
      </c>
      <c r="N66592">
        <f t="shared" si="8404"/>
        <v>1</v>
      </c>
      <c r="O66592">
        <f t="shared" si="8405"/>
        <v>10.505392123076827</v>
      </c>
    </row>
    <row r="66593" spans="2:15" x14ac:dyDescent="0.25">
      <c r="B66593" s="3">
        <v>44986.135416666664</v>
      </c>
      <c r="C66593">
        <v>15.7768</v>
      </c>
      <c r="D66593">
        <v>65.850999999999999</v>
      </c>
      <c r="E66593">
        <v>14.7094</v>
      </c>
      <c r="F66593">
        <v>70.823999999999998</v>
      </c>
      <c r="G66593">
        <f t="shared" si="8398"/>
        <v>1.0673999999999992</v>
      </c>
      <c r="H66593" s="4">
        <f t="shared" si="8399"/>
        <v>0.75203332224846209</v>
      </c>
      <c r="I66593" s="4">
        <f t="shared" si="8400"/>
        <v>0.43203332224846208</v>
      </c>
      <c r="J66593">
        <f t="shared" si="8401"/>
        <v>10.345843995443504</v>
      </c>
      <c r="L66593">
        <f t="shared" si="8402"/>
        <v>2023</v>
      </c>
      <c r="M66593">
        <f t="shared" si="8403"/>
        <v>3</v>
      </c>
      <c r="N66593">
        <f t="shared" si="8404"/>
        <v>1</v>
      </c>
      <c r="O66593">
        <f t="shared" si="8405"/>
        <v>10.345843995443504</v>
      </c>
    </row>
    <row r="66594" spans="2:15" x14ac:dyDescent="0.25">
      <c r="B66594" s="3">
        <v>44986.145833333336</v>
      </c>
      <c r="C66594">
        <v>15.778499999999999</v>
      </c>
      <c r="D66594">
        <v>65.850999999999999</v>
      </c>
      <c r="E66594">
        <v>14.710900000000001</v>
      </c>
      <c r="F66594">
        <v>70.823999999999998</v>
      </c>
      <c r="G66594">
        <f t="shared" si="8398"/>
        <v>1.0675999999999988</v>
      </c>
      <c r="H66594" s="4">
        <f t="shared" si="8399"/>
        <v>0.75217423162118957</v>
      </c>
      <c r="I66594" s="4">
        <f t="shared" si="8400"/>
        <v>0.43217423162118956</v>
      </c>
      <c r="J66594">
        <f t="shared" si="8401"/>
        <v>10.358541946468863</v>
      </c>
      <c r="L66594">
        <f t="shared" si="8402"/>
        <v>2023</v>
      </c>
      <c r="M66594">
        <f t="shared" si="8403"/>
        <v>3</v>
      </c>
      <c r="N66594">
        <f t="shared" si="8404"/>
        <v>1</v>
      </c>
      <c r="O66594">
        <f t="shared" si="8405"/>
        <v>10.358541946468863</v>
      </c>
    </row>
    <row r="66595" spans="2:15" x14ac:dyDescent="0.25">
      <c r="B66595" s="3">
        <v>44986.15625</v>
      </c>
      <c r="C66595">
        <v>15.7804</v>
      </c>
      <c r="D66595">
        <v>65.850999999999999</v>
      </c>
      <c r="E66595">
        <v>14.71</v>
      </c>
      <c r="F66595">
        <v>70.995000000000005</v>
      </c>
      <c r="G66595">
        <f t="shared" si="8398"/>
        <v>1.0703999999999994</v>
      </c>
      <c r="H66595" s="4">
        <f t="shared" si="8399"/>
        <v>0.75414696283937976</v>
      </c>
      <c r="I66595" s="4">
        <f t="shared" si="8400"/>
        <v>0.43414696283937976</v>
      </c>
      <c r="J66595">
        <f t="shared" si="8401"/>
        <v>10.537517212884719</v>
      </c>
      <c r="L66595">
        <f t="shared" si="8402"/>
        <v>2023</v>
      </c>
      <c r="M66595">
        <f t="shared" si="8403"/>
        <v>3</v>
      </c>
      <c r="N66595">
        <f t="shared" si="8404"/>
        <v>1</v>
      </c>
      <c r="O66595">
        <f t="shared" si="8405"/>
        <v>10.537517212884719</v>
      </c>
    </row>
    <row r="66596" spans="2:15" x14ac:dyDescent="0.25">
      <c r="B66596" s="3">
        <v>44986.166666666664</v>
      </c>
      <c r="C66596">
        <v>15.7821</v>
      </c>
      <c r="D66596">
        <v>65.850999999999999</v>
      </c>
      <c r="E66596">
        <v>14.711499999999999</v>
      </c>
      <c r="F66596">
        <v>70.995000000000005</v>
      </c>
      <c r="G66596">
        <f t="shared" si="8398"/>
        <v>1.0706000000000007</v>
      </c>
      <c r="H66596" s="4">
        <f t="shared" si="8399"/>
        <v>0.75428787221210836</v>
      </c>
      <c r="I66596" s="4">
        <f t="shared" si="8400"/>
        <v>0.43428787221210835</v>
      </c>
      <c r="J66596">
        <f t="shared" si="8401"/>
        <v>10.550387420265535</v>
      </c>
      <c r="L66596">
        <f t="shared" si="8402"/>
        <v>2023</v>
      </c>
      <c r="M66596">
        <f t="shared" si="8403"/>
        <v>3</v>
      </c>
      <c r="N66596">
        <f t="shared" si="8404"/>
        <v>1</v>
      </c>
      <c r="O66596">
        <f t="shared" si="8405"/>
        <v>10.550387420265535</v>
      </c>
    </row>
    <row r="66597" spans="2:15" x14ac:dyDescent="0.25">
      <c r="B66597" s="3">
        <v>44986.177083333336</v>
      </c>
      <c r="C66597">
        <v>15.7804</v>
      </c>
      <c r="D66597">
        <v>65.850999999999999</v>
      </c>
      <c r="E66597">
        <v>14.71</v>
      </c>
      <c r="F66597">
        <v>70.995000000000005</v>
      </c>
      <c r="G66597">
        <f t="shared" si="8398"/>
        <v>1.0703999999999994</v>
      </c>
      <c r="H66597" s="4">
        <f t="shared" si="8399"/>
        <v>0.75414696283937976</v>
      </c>
      <c r="I66597" s="4">
        <f t="shared" si="8400"/>
        <v>0.43414696283937976</v>
      </c>
      <c r="J66597">
        <f t="shared" si="8401"/>
        <v>10.537517212884719</v>
      </c>
      <c r="L66597">
        <f t="shared" si="8402"/>
        <v>2023</v>
      </c>
      <c r="M66597">
        <f t="shared" si="8403"/>
        <v>3</v>
      </c>
      <c r="N66597">
        <f t="shared" si="8404"/>
        <v>1</v>
      </c>
      <c r="O66597">
        <f t="shared" si="8405"/>
        <v>10.537517212884719</v>
      </c>
    </row>
    <row r="66598" spans="2:15" x14ac:dyDescent="0.25">
      <c r="B66598" s="3">
        <v>44986.1875</v>
      </c>
      <c r="C66598">
        <v>15.778499999999999</v>
      </c>
      <c r="D66598">
        <v>65.850999999999999</v>
      </c>
      <c r="E66598">
        <v>14.710900000000001</v>
      </c>
      <c r="F66598">
        <v>70.823999999999998</v>
      </c>
      <c r="G66598">
        <f t="shared" si="8398"/>
        <v>1.0675999999999988</v>
      </c>
      <c r="H66598" s="4">
        <f t="shared" si="8399"/>
        <v>0.75217423162118957</v>
      </c>
      <c r="I66598" s="4">
        <f t="shared" si="8400"/>
        <v>0.43217423162118956</v>
      </c>
      <c r="J66598">
        <f t="shared" si="8401"/>
        <v>10.358541946468863</v>
      </c>
      <c r="L66598">
        <f t="shared" si="8402"/>
        <v>2023</v>
      </c>
      <c r="M66598">
        <f t="shared" si="8403"/>
        <v>3</v>
      </c>
      <c r="N66598">
        <f t="shared" si="8404"/>
        <v>1</v>
      </c>
      <c r="O66598">
        <f t="shared" si="8405"/>
        <v>10.358541946468863</v>
      </c>
    </row>
    <row r="66599" spans="2:15" x14ac:dyDescent="0.25">
      <c r="B66599" s="3">
        <v>44986.197916666664</v>
      </c>
      <c r="C66599">
        <v>15.778499999999999</v>
      </c>
      <c r="D66599">
        <v>65.850999999999999</v>
      </c>
      <c r="E66599">
        <v>14.7105</v>
      </c>
      <c r="F66599">
        <v>70.650999999999996</v>
      </c>
      <c r="G66599">
        <f t="shared" si="8398"/>
        <v>1.0679999999999996</v>
      </c>
      <c r="H66599" s="4">
        <f t="shared" si="8399"/>
        <v>0.75245605036664587</v>
      </c>
      <c r="I66599" s="4">
        <f t="shared" si="8400"/>
        <v>0.43245605036664586</v>
      </c>
      <c r="J66599">
        <f t="shared" si="8401"/>
        <v>10.3839721682524</v>
      </c>
      <c r="L66599">
        <f t="shared" si="8402"/>
        <v>2023</v>
      </c>
      <c r="M66599">
        <f t="shared" si="8403"/>
        <v>3</v>
      </c>
      <c r="N66599">
        <f t="shared" si="8404"/>
        <v>1</v>
      </c>
      <c r="O66599">
        <f t="shared" si="8405"/>
        <v>10.3839721682524</v>
      </c>
    </row>
    <row r="66600" spans="2:15" x14ac:dyDescent="0.25">
      <c r="B66600" s="3">
        <v>44986.208333333336</v>
      </c>
      <c r="C66600">
        <v>15.7821</v>
      </c>
      <c r="D66600">
        <v>65.850999999999999</v>
      </c>
      <c r="E66600">
        <v>14.709899999999999</v>
      </c>
      <c r="F66600">
        <v>70.48</v>
      </c>
      <c r="G66600">
        <f t="shared" si="8398"/>
        <v>1.0722000000000005</v>
      </c>
      <c r="H66600" s="4">
        <f t="shared" si="8399"/>
        <v>0.7554151471939311</v>
      </c>
      <c r="I66600" s="4">
        <f t="shared" si="8400"/>
        <v>0.4354151471939311</v>
      </c>
      <c r="J66600">
        <f t="shared" si="8401"/>
        <v>10.653764945058773</v>
      </c>
      <c r="L66600">
        <f t="shared" si="8402"/>
        <v>2023</v>
      </c>
      <c r="M66600">
        <f t="shared" si="8403"/>
        <v>3</v>
      </c>
      <c r="N66600">
        <f t="shared" si="8404"/>
        <v>1</v>
      </c>
      <c r="O66600">
        <f t="shared" si="8405"/>
        <v>10.653764945058773</v>
      </c>
    </row>
    <row r="66601" spans="2:15" x14ac:dyDescent="0.25">
      <c r="B66601" s="3">
        <v>44986.21875</v>
      </c>
      <c r="C66601">
        <v>15.784000000000001</v>
      </c>
      <c r="D66601">
        <v>65.850999999999999</v>
      </c>
      <c r="E66601">
        <v>14.708</v>
      </c>
      <c r="F66601">
        <v>70.308000000000007</v>
      </c>
      <c r="G66601">
        <f t="shared" si="8398"/>
        <v>1.0760000000000005</v>
      </c>
      <c r="H66601" s="4">
        <f t="shared" si="8399"/>
        <v>0.75809242527575993</v>
      </c>
      <c r="I66601" s="4">
        <f t="shared" si="8400"/>
        <v>0.43809242527575992</v>
      </c>
      <c r="J66601">
        <f t="shared" si="8401"/>
        <v>10.902265426979829</v>
      </c>
      <c r="L66601">
        <f t="shared" si="8402"/>
        <v>2023</v>
      </c>
      <c r="M66601">
        <f t="shared" si="8403"/>
        <v>3</v>
      </c>
      <c r="N66601">
        <f t="shared" si="8404"/>
        <v>1</v>
      </c>
      <c r="O66601">
        <f t="shared" si="8405"/>
        <v>10.902265426979829</v>
      </c>
    </row>
    <row r="66602" spans="2:15" x14ac:dyDescent="0.25">
      <c r="B66602" s="3">
        <v>44986.229166666664</v>
      </c>
      <c r="C66602">
        <v>15.784000000000001</v>
      </c>
      <c r="D66602">
        <v>65.850999999999999</v>
      </c>
      <c r="E66602">
        <v>14.7105</v>
      </c>
      <c r="F66602">
        <v>70.137</v>
      </c>
      <c r="G66602">
        <f t="shared" si="8398"/>
        <v>1.073500000000001</v>
      </c>
      <c r="H66602" s="4">
        <f t="shared" si="8399"/>
        <v>0.75633105811666224</v>
      </c>
      <c r="I66602" s="4">
        <f t="shared" si="8400"/>
        <v>0.43633105811666223</v>
      </c>
      <c r="J66602">
        <f t="shared" si="8401"/>
        <v>10.738305171189614</v>
      </c>
      <c r="L66602">
        <f t="shared" si="8402"/>
        <v>2023</v>
      </c>
      <c r="M66602">
        <f t="shared" si="8403"/>
        <v>3</v>
      </c>
      <c r="N66602">
        <f t="shared" si="8404"/>
        <v>1</v>
      </c>
      <c r="O66602">
        <f t="shared" si="8405"/>
        <v>10.738305171189614</v>
      </c>
    </row>
    <row r="66603" spans="2:15" x14ac:dyDescent="0.25">
      <c r="B66603" s="3">
        <v>44986.239583333336</v>
      </c>
      <c r="C66603">
        <v>15.7895</v>
      </c>
      <c r="D66603">
        <v>65.850999999999999</v>
      </c>
      <c r="E66603">
        <v>14.707000000000001</v>
      </c>
      <c r="F66603">
        <v>69.963999999999999</v>
      </c>
      <c r="G66603">
        <f t="shared" si="8398"/>
        <v>1.0824999999999996</v>
      </c>
      <c r="H66603" s="4">
        <f t="shared" si="8399"/>
        <v>0.76267197988941393</v>
      </c>
      <c r="I66603" s="4">
        <f t="shared" si="8400"/>
        <v>0.44267197988941392</v>
      </c>
      <c r="J66603">
        <f t="shared" si="8401"/>
        <v>11.337161152335577</v>
      </c>
      <c r="L66603">
        <f t="shared" si="8402"/>
        <v>2023</v>
      </c>
      <c r="M66603">
        <f t="shared" si="8403"/>
        <v>3</v>
      </c>
      <c r="N66603">
        <f t="shared" si="8404"/>
        <v>1</v>
      </c>
      <c r="O66603">
        <f t="shared" si="8405"/>
        <v>11.337161152335577</v>
      </c>
    </row>
    <row r="66604" spans="2:15" x14ac:dyDescent="0.25">
      <c r="B66604" s="3">
        <v>44986.25</v>
      </c>
      <c r="C66604">
        <v>15.7949</v>
      </c>
      <c r="D66604">
        <v>65.850999999999999</v>
      </c>
      <c r="E66604">
        <v>14.705500000000001</v>
      </c>
      <c r="F66604">
        <v>69.963999999999999</v>
      </c>
      <c r="G66604">
        <f t="shared" si="8398"/>
        <v>1.0893999999999995</v>
      </c>
      <c r="H66604" s="4">
        <f t="shared" si="8399"/>
        <v>0.76753335324852412</v>
      </c>
      <c r="I66604" s="4">
        <f t="shared" si="8400"/>
        <v>0.44753335324852411</v>
      </c>
      <c r="J66604">
        <f t="shared" si="8401"/>
        <v>11.812614973951515</v>
      </c>
      <c r="L66604">
        <f t="shared" si="8402"/>
        <v>2023</v>
      </c>
      <c r="M66604">
        <f t="shared" si="8403"/>
        <v>3</v>
      </c>
      <c r="N66604">
        <f t="shared" si="8404"/>
        <v>1</v>
      </c>
      <c r="O66604">
        <f t="shared" si="8405"/>
        <v>11.812614973951515</v>
      </c>
    </row>
    <row r="66605" spans="2:15" x14ac:dyDescent="0.25">
      <c r="B66605" s="3">
        <v>44986.260416666664</v>
      </c>
      <c r="C66605">
        <v>15.7913</v>
      </c>
      <c r="D66605">
        <v>65.850999999999999</v>
      </c>
      <c r="E66605">
        <v>14.7036</v>
      </c>
      <c r="F66605">
        <v>69.793000000000006</v>
      </c>
      <c r="G66605">
        <f t="shared" si="8398"/>
        <v>1.0876999999999999</v>
      </c>
      <c r="H66605" s="4">
        <f t="shared" si="8399"/>
        <v>0.7663356235803378</v>
      </c>
      <c r="I66605" s="4">
        <f t="shared" si="8400"/>
        <v>0.44633562358033779</v>
      </c>
      <c r="J66605">
        <f t="shared" si="8401"/>
        <v>11.694140786052168</v>
      </c>
      <c r="L66605">
        <f t="shared" si="8402"/>
        <v>2023</v>
      </c>
      <c r="M66605">
        <f t="shared" si="8403"/>
        <v>3</v>
      </c>
      <c r="N66605">
        <f t="shared" si="8404"/>
        <v>1</v>
      </c>
      <c r="O66605">
        <f t="shared" si="8405"/>
        <v>11.694140786052168</v>
      </c>
    </row>
    <row r="66606" spans="2:15" x14ac:dyDescent="0.25">
      <c r="B66606" s="3">
        <v>44986.270833333336</v>
      </c>
      <c r="C66606">
        <v>15.796799999999999</v>
      </c>
      <c r="D66606">
        <v>65.850999999999999</v>
      </c>
      <c r="E66606">
        <v>14.703099999999999</v>
      </c>
      <c r="F66606">
        <v>69.622</v>
      </c>
      <c r="G66606">
        <f t="shared" si="8398"/>
        <v>1.0937000000000001</v>
      </c>
      <c r="H66606" s="4">
        <f t="shared" si="8399"/>
        <v>0.77056290476217315</v>
      </c>
      <c r="I66606" s="4">
        <f t="shared" si="8400"/>
        <v>0.45056290476217314</v>
      </c>
      <c r="J66606">
        <f t="shared" si="8401"/>
        <v>12.116217107121829</v>
      </c>
      <c r="L66606">
        <f t="shared" si="8402"/>
        <v>2023</v>
      </c>
      <c r="M66606">
        <f t="shared" si="8403"/>
        <v>3</v>
      </c>
      <c r="N66606">
        <f t="shared" si="8404"/>
        <v>1</v>
      </c>
      <c r="O66606">
        <f t="shared" si="8405"/>
        <v>12.116217107121829</v>
      </c>
    </row>
    <row r="66607" spans="2:15" x14ac:dyDescent="0.25">
      <c r="B66607" s="3">
        <v>44986.28125</v>
      </c>
      <c r="C66607">
        <v>15.798500000000001</v>
      </c>
      <c r="D66607">
        <v>65.850999999999999</v>
      </c>
      <c r="E66607">
        <v>14.707000000000001</v>
      </c>
      <c r="F66607">
        <v>69.448999999999998</v>
      </c>
      <c r="G66607">
        <f t="shared" si="8398"/>
        <v>1.0914999999999999</v>
      </c>
      <c r="H66607" s="4">
        <f t="shared" si="8399"/>
        <v>0.76901290166216685</v>
      </c>
      <c r="I66607" s="4">
        <f t="shared" si="8400"/>
        <v>0.44901290166216684</v>
      </c>
      <c r="J66607">
        <f t="shared" si="8401"/>
        <v>11.96017918713185</v>
      </c>
      <c r="L66607">
        <f t="shared" si="8402"/>
        <v>2023</v>
      </c>
      <c r="M66607">
        <f t="shared" si="8403"/>
        <v>3</v>
      </c>
      <c r="N66607">
        <f t="shared" si="8404"/>
        <v>1</v>
      </c>
      <c r="O66607">
        <f t="shared" si="8405"/>
        <v>11.96017918713185</v>
      </c>
    </row>
    <row r="66608" spans="2:15" x14ac:dyDescent="0.25">
      <c r="B66608" s="3">
        <v>44986.291666666664</v>
      </c>
      <c r="C66608">
        <v>15.8004</v>
      </c>
      <c r="D66608">
        <v>65.850999999999999</v>
      </c>
      <c r="E66608">
        <v>14.7051</v>
      </c>
      <c r="F66608">
        <v>69.278000000000006</v>
      </c>
      <c r="G66608">
        <f t="shared" si="8398"/>
        <v>1.0952999999999999</v>
      </c>
      <c r="H66608" s="4">
        <f t="shared" si="8399"/>
        <v>0.77169017974399579</v>
      </c>
      <c r="I66608" s="4">
        <f t="shared" si="8400"/>
        <v>0.45169017974399578</v>
      </c>
      <c r="J66608">
        <f t="shared" si="8401"/>
        <v>12.230634183226007</v>
      </c>
      <c r="L66608">
        <f t="shared" si="8402"/>
        <v>2023</v>
      </c>
      <c r="M66608">
        <f t="shared" si="8403"/>
        <v>3</v>
      </c>
      <c r="N66608">
        <f t="shared" si="8404"/>
        <v>1</v>
      </c>
      <c r="O66608">
        <f t="shared" si="8405"/>
        <v>12.230634183226007</v>
      </c>
    </row>
    <row r="66609" spans="2:15" x14ac:dyDescent="0.25">
      <c r="B66609" s="3">
        <v>44986.302083333336</v>
      </c>
      <c r="C66609">
        <v>15.802199999999999</v>
      </c>
      <c r="D66609">
        <v>65.850999999999999</v>
      </c>
      <c r="E66609">
        <v>14.703099999999999</v>
      </c>
      <c r="F66609">
        <v>69.106999999999999</v>
      </c>
      <c r="G66609">
        <f t="shared" si="8398"/>
        <v>1.0991</v>
      </c>
      <c r="H66609" s="4">
        <f t="shared" si="8399"/>
        <v>0.77436745782582461</v>
      </c>
      <c r="I66609" s="4">
        <f t="shared" si="8400"/>
        <v>0.45436745782582461</v>
      </c>
      <c r="J66609">
        <f t="shared" si="8401"/>
        <v>12.505552264653121</v>
      </c>
      <c r="L66609">
        <f t="shared" si="8402"/>
        <v>2023</v>
      </c>
      <c r="M66609">
        <f t="shared" si="8403"/>
        <v>3</v>
      </c>
      <c r="N66609">
        <f t="shared" si="8404"/>
        <v>1</v>
      </c>
      <c r="O66609">
        <f t="shared" si="8405"/>
        <v>12.505552264653121</v>
      </c>
    </row>
    <row r="66610" spans="2:15" x14ac:dyDescent="0.25">
      <c r="B66610" s="3">
        <v>44986.3125</v>
      </c>
      <c r="C66610">
        <v>15.802199999999999</v>
      </c>
      <c r="D66610">
        <v>65.850999999999999</v>
      </c>
      <c r="E66610">
        <v>14.707000000000001</v>
      </c>
      <c r="F66610">
        <v>68.933999999999997</v>
      </c>
      <c r="G66610">
        <f t="shared" si="8398"/>
        <v>1.0951999999999984</v>
      </c>
      <c r="H66610" s="4">
        <f t="shared" si="8399"/>
        <v>0.77161972505763077</v>
      </c>
      <c r="I66610" s="4">
        <f t="shared" si="8400"/>
        <v>0.45161972505763076</v>
      </c>
      <c r="J66610">
        <f t="shared" si="8401"/>
        <v>12.223459971287946</v>
      </c>
      <c r="L66610">
        <f t="shared" si="8402"/>
        <v>2023</v>
      </c>
      <c r="M66610">
        <f t="shared" si="8403"/>
        <v>3</v>
      </c>
      <c r="N66610">
        <f t="shared" si="8404"/>
        <v>1</v>
      </c>
      <c r="O66610">
        <f t="shared" si="8405"/>
        <v>12.223459971287946</v>
      </c>
    </row>
    <row r="66611" spans="2:15" x14ac:dyDescent="0.25">
      <c r="B66611" s="3">
        <v>44986.322916666664</v>
      </c>
      <c r="C66611">
        <v>15.8058</v>
      </c>
      <c r="D66611">
        <v>65.850999999999999</v>
      </c>
      <c r="E66611">
        <v>14.707000000000001</v>
      </c>
      <c r="F66611">
        <v>68.933999999999997</v>
      </c>
      <c r="G66611">
        <f t="shared" si="8398"/>
        <v>1.0987999999999989</v>
      </c>
      <c r="H66611" s="4">
        <f t="shared" si="8399"/>
        <v>0.774156093766732</v>
      </c>
      <c r="I66611" s="4">
        <f t="shared" si="8400"/>
        <v>0.45415609376673199</v>
      </c>
      <c r="J66611">
        <f t="shared" si="8401"/>
        <v>12.483684853740336</v>
      </c>
      <c r="L66611">
        <f t="shared" si="8402"/>
        <v>2023</v>
      </c>
      <c r="M66611">
        <f t="shared" si="8403"/>
        <v>3</v>
      </c>
      <c r="N66611">
        <f t="shared" si="8404"/>
        <v>1</v>
      </c>
      <c r="O66611">
        <f t="shared" si="8405"/>
        <v>12.483684853740336</v>
      </c>
    </row>
    <row r="66612" spans="2:15" x14ac:dyDescent="0.25">
      <c r="B66612" s="3">
        <v>44986.333333333336</v>
      </c>
      <c r="C66612">
        <v>15.8058</v>
      </c>
      <c r="D66612">
        <v>65.850999999999999</v>
      </c>
      <c r="E66612">
        <v>14.708399999999999</v>
      </c>
      <c r="F66612">
        <v>68.933999999999997</v>
      </c>
      <c r="G66612">
        <f t="shared" si="8398"/>
        <v>1.0974000000000004</v>
      </c>
      <c r="H66612" s="4">
        <f t="shared" si="8399"/>
        <v>0.77316972815763829</v>
      </c>
      <c r="I66612" s="4">
        <f t="shared" si="8400"/>
        <v>0.45316972815763829</v>
      </c>
      <c r="J66612">
        <f t="shared" si="8401"/>
        <v>12.382007909677268</v>
      </c>
      <c r="L66612">
        <f t="shared" si="8402"/>
        <v>2023</v>
      </c>
      <c r="M66612">
        <f t="shared" si="8403"/>
        <v>3</v>
      </c>
      <c r="N66612">
        <f t="shared" si="8404"/>
        <v>1</v>
      </c>
      <c r="O66612">
        <f t="shared" si="8405"/>
        <v>12.382007909677268</v>
      </c>
    </row>
    <row r="66613" spans="2:15" x14ac:dyDescent="0.25">
      <c r="B66613" s="3">
        <v>44986.34375</v>
      </c>
      <c r="C66613">
        <v>15.813000000000001</v>
      </c>
      <c r="D66613">
        <v>65.850999999999999</v>
      </c>
      <c r="E66613">
        <v>14.709</v>
      </c>
      <c r="F66613">
        <v>68.591999999999999</v>
      </c>
      <c r="G66613">
        <f t="shared" si="8398"/>
        <v>1.104000000000001</v>
      </c>
      <c r="H66613" s="4">
        <f t="shared" si="8399"/>
        <v>0.77781973745765742</v>
      </c>
      <c r="I66613" s="4">
        <f t="shared" si="8400"/>
        <v>0.45781973745765742</v>
      </c>
      <c r="J66613">
        <f t="shared" si="8401"/>
        <v>12.866715503455257</v>
      </c>
      <c r="L66613">
        <f t="shared" si="8402"/>
        <v>2023</v>
      </c>
      <c r="M66613">
        <f t="shared" si="8403"/>
        <v>3</v>
      </c>
      <c r="N66613">
        <f t="shared" si="8404"/>
        <v>1</v>
      </c>
      <c r="O66613">
        <f t="shared" si="8405"/>
        <v>12.866715503455257</v>
      </c>
    </row>
    <row r="66614" spans="2:15" x14ac:dyDescent="0.25">
      <c r="B66614" s="3">
        <v>44986.354166666664</v>
      </c>
      <c r="C66614">
        <v>15.8149</v>
      </c>
      <c r="D66614">
        <v>65.850999999999999</v>
      </c>
      <c r="E66614">
        <v>14.714399999999999</v>
      </c>
      <c r="F66614">
        <v>68.421000000000006</v>
      </c>
      <c r="G66614">
        <f t="shared" si="8398"/>
        <v>1.1005000000000003</v>
      </c>
      <c r="H66614" s="4">
        <f t="shared" si="8399"/>
        <v>0.77535382343491976</v>
      </c>
      <c r="I66614" s="4">
        <f t="shared" si="8400"/>
        <v>0.45535382343491976</v>
      </c>
      <c r="J66614">
        <f t="shared" si="8401"/>
        <v>12.607972204491812</v>
      </c>
      <c r="L66614">
        <f t="shared" si="8402"/>
        <v>2023</v>
      </c>
      <c r="M66614">
        <f t="shared" si="8403"/>
        <v>3</v>
      </c>
      <c r="N66614">
        <f t="shared" si="8404"/>
        <v>1</v>
      </c>
      <c r="O66614">
        <f t="shared" si="8405"/>
        <v>12.607972204491812</v>
      </c>
    </row>
    <row r="66615" spans="2:15" x14ac:dyDescent="0.25">
      <c r="B66615" s="3">
        <v>44986.364583333336</v>
      </c>
      <c r="C66615">
        <v>15.8185</v>
      </c>
      <c r="D66615">
        <v>65.850999999999999</v>
      </c>
      <c r="E66615">
        <v>14.715400000000001</v>
      </c>
      <c r="F66615">
        <v>68.248000000000005</v>
      </c>
      <c r="G66615">
        <f t="shared" si="8398"/>
        <v>1.1030999999999995</v>
      </c>
      <c r="H66615" s="4">
        <f t="shared" si="8399"/>
        <v>0.77718564528038103</v>
      </c>
      <c r="I66615" s="4">
        <f t="shared" si="8400"/>
        <v>0.45718564528038103</v>
      </c>
      <c r="J66615">
        <f t="shared" si="8401"/>
        <v>12.799812674861453</v>
      </c>
      <c r="L66615">
        <f t="shared" si="8402"/>
        <v>2023</v>
      </c>
      <c r="M66615">
        <f t="shared" si="8403"/>
        <v>3</v>
      </c>
      <c r="N66615">
        <f t="shared" si="8404"/>
        <v>1</v>
      </c>
      <c r="O66615">
        <f t="shared" si="8405"/>
        <v>12.799812674861453</v>
      </c>
    </row>
    <row r="66616" spans="2:15" x14ac:dyDescent="0.25">
      <c r="B66616" s="3">
        <v>44986.375</v>
      </c>
      <c r="C66616">
        <v>15.8222</v>
      </c>
      <c r="D66616">
        <v>65.850999999999999</v>
      </c>
      <c r="E66616">
        <v>14.7158</v>
      </c>
      <c r="F66616">
        <v>68.421000000000006</v>
      </c>
      <c r="G66616">
        <f t="shared" si="8398"/>
        <v>1.1064000000000007</v>
      </c>
      <c r="H66616" s="4">
        <f t="shared" si="8399"/>
        <v>0.77951064993039121</v>
      </c>
      <c r="I66616" s="4">
        <f t="shared" si="8400"/>
        <v>0.4595106499303912</v>
      </c>
      <c r="J66616">
        <f t="shared" si="8401"/>
        <v>13.046378096841574</v>
      </c>
      <c r="L66616">
        <f t="shared" si="8402"/>
        <v>2023</v>
      </c>
      <c r="M66616">
        <f t="shared" si="8403"/>
        <v>3</v>
      </c>
      <c r="N66616">
        <f t="shared" si="8404"/>
        <v>1</v>
      </c>
      <c r="O66616">
        <f t="shared" si="8405"/>
        <v>13.046378096841574</v>
      </c>
    </row>
    <row r="66617" spans="2:15" x14ac:dyDescent="0.25">
      <c r="B66617" s="3">
        <v>44986.385416666664</v>
      </c>
      <c r="C66617">
        <v>15.8239</v>
      </c>
      <c r="D66617">
        <v>65.850999999999999</v>
      </c>
      <c r="E66617">
        <v>14.7187</v>
      </c>
      <c r="F66617">
        <v>68.421000000000006</v>
      </c>
      <c r="G66617">
        <f t="shared" si="8398"/>
        <v>1.1052</v>
      </c>
      <c r="H66617" s="4">
        <f t="shared" si="8399"/>
        <v>0.77866519369402365</v>
      </c>
      <c r="I66617" s="4">
        <f t="shared" si="8400"/>
        <v>0.45866519369402364</v>
      </c>
      <c r="J66617">
        <f t="shared" si="8401"/>
        <v>12.956318176416383</v>
      </c>
      <c r="L66617">
        <f t="shared" si="8402"/>
        <v>2023</v>
      </c>
      <c r="M66617">
        <f t="shared" si="8403"/>
        <v>3</v>
      </c>
      <c r="N66617">
        <f t="shared" si="8404"/>
        <v>1</v>
      </c>
      <c r="O66617">
        <f t="shared" si="8405"/>
        <v>12.956318176416383</v>
      </c>
    </row>
    <row r="66618" spans="2:15" x14ac:dyDescent="0.25">
      <c r="B66618" s="3">
        <v>44986.395833333336</v>
      </c>
      <c r="C66618">
        <v>15.825799999999999</v>
      </c>
      <c r="D66618">
        <v>65.850999999999999</v>
      </c>
      <c r="E66618">
        <v>14.7202</v>
      </c>
      <c r="F66618">
        <v>68.421000000000006</v>
      </c>
      <c r="G66618">
        <f t="shared" si="8398"/>
        <v>1.105599999999999</v>
      </c>
      <c r="H66618" s="4">
        <f t="shared" si="8399"/>
        <v>0.77894701243947861</v>
      </c>
      <c r="I66618" s="4">
        <f t="shared" si="8400"/>
        <v>0.45894701243947861</v>
      </c>
      <c r="J66618">
        <f t="shared" si="8401"/>
        <v>12.986287271296268</v>
      </c>
      <c r="L66618">
        <f t="shared" si="8402"/>
        <v>2023</v>
      </c>
      <c r="M66618">
        <f t="shared" si="8403"/>
        <v>3</v>
      </c>
      <c r="N66618">
        <f t="shared" si="8404"/>
        <v>1</v>
      </c>
      <c r="O66618">
        <f t="shared" si="8405"/>
        <v>12.986287271296268</v>
      </c>
    </row>
    <row r="66619" spans="2:15" x14ac:dyDescent="0.25">
      <c r="B66619" s="3">
        <v>44986.40625</v>
      </c>
      <c r="C66619">
        <v>15.8317</v>
      </c>
      <c r="D66619">
        <v>66.022000000000006</v>
      </c>
      <c r="E66619">
        <v>14.723699999999999</v>
      </c>
      <c r="F66619">
        <v>68.076999999999998</v>
      </c>
      <c r="G66619">
        <f t="shared" si="8398"/>
        <v>1.1080000000000005</v>
      </c>
      <c r="H66619" s="4">
        <f t="shared" si="8399"/>
        <v>0.78063792491221373</v>
      </c>
      <c r="I66619" s="4">
        <f t="shared" si="8400"/>
        <v>0.46063792491221373</v>
      </c>
      <c r="J66619">
        <f t="shared" si="8401"/>
        <v>13.167171832620642</v>
      </c>
      <c r="L66619">
        <f t="shared" si="8402"/>
        <v>2023</v>
      </c>
      <c r="M66619">
        <f t="shared" si="8403"/>
        <v>3</v>
      </c>
      <c r="N66619">
        <f t="shared" si="8404"/>
        <v>1</v>
      </c>
      <c r="O66619">
        <f t="shared" si="8405"/>
        <v>13.167171832620642</v>
      </c>
    </row>
    <row r="66620" spans="2:15" x14ac:dyDescent="0.25">
      <c r="B66620" s="3">
        <v>44986.416666666664</v>
      </c>
      <c r="C66620">
        <v>15.8354</v>
      </c>
      <c r="D66620">
        <v>66.022000000000006</v>
      </c>
      <c r="E66620">
        <v>14.7247</v>
      </c>
      <c r="F66620">
        <v>67.391999999999996</v>
      </c>
      <c r="G66620">
        <f t="shared" si="8398"/>
        <v>1.1106999999999996</v>
      </c>
      <c r="H66620" s="4">
        <f t="shared" si="8399"/>
        <v>0.78254020144403891</v>
      </c>
      <c r="I66620" s="4">
        <f t="shared" si="8400"/>
        <v>0.4625402014440389</v>
      </c>
      <c r="J66620">
        <f t="shared" si="8401"/>
        <v>13.372870364439335</v>
      </c>
      <c r="L66620">
        <f t="shared" si="8402"/>
        <v>2023</v>
      </c>
      <c r="M66620">
        <f t="shared" si="8403"/>
        <v>3</v>
      </c>
      <c r="N66620">
        <f t="shared" si="8404"/>
        <v>1</v>
      </c>
      <c r="O66620">
        <f t="shared" si="8405"/>
        <v>13.372870364439335</v>
      </c>
    </row>
    <row r="66621" spans="2:15" x14ac:dyDescent="0.25">
      <c r="B66621" s="3">
        <v>44986.427083333336</v>
      </c>
      <c r="C66621">
        <v>15.839</v>
      </c>
      <c r="D66621">
        <v>66.022000000000006</v>
      </c>
      <c r="E66621">
        <v>14.727</v>
      </c>
      <c r="F66621">
        <v>67.221000000000004</v>
      </c>
      <c r="G66621">
        <f t="shared" si="8398"/>
        <v>1.1120000000000001</v>
      </c>
      <c r="H66621" s="4">
        <f t="shared" si="8399"/>
        <v>0.78345611236677015</v>
      </c>
      <c r="I66621" s="4">
        <f t="shared" si="8400"/>
        <v>0.46345611236677015</v>
      </c>
      <c r="J66621">
        <f t="shared" si="8401"/>
        <v>13.472747260837252</v>
      </c>
      <c r="L66621">
        <f t="shared" si="8402"/>
        <v>2023</v>
      </c>
      <c r="M66621">
        <f t="shared" si="8403"/>
        <v>3</v>
      </c>
      <c r="N66621">
        <f t="shared" si="8404"/>
        <v>1</v>
      </c>
      <c r="O66621">
        <f t="shared" si="8405"/>
        <v>13.472747260837252</v>
      </c>
    </row>
    <row r="66622" spans="2:15" x14ac:dyDescent="0.25">
      <c r="B66622" s="3">
        <v>44986.4375</v>
      </c>
      <c r="C66622">
        <v>15.8371</v>
      </c>
      <c r="D66622">
        <v>66.022000000000006</v>
      </c>
      <c r="E66622">
        <v>14.7286</v>
      </c>
      <c r="F66622">
        <v>67.221000000000004</v>
      </c>
      <c r="G66622">
        <f t="shared" si="8398"/>
        <v>1.1084999999999994</v>
      </c>
      <c r="H66622" s="4">
        <f t="shared" si="8399"/>
        <v>0.78099019834403249</v>
      </c>
      <c r="I66622" s="4">
        <f t="shared" si="8400"/>
        <v>0.46099019834403249</v>
      </c>
      <c r="J66622">
        <f t="shared" si="8401"/>
        <v>13.205087678950207</v>
      </c>
      <c r="L66622">
        <f t="shared" si="8402"/>
        <v>2023</v>
      </c>
      <c r="M66622">
        <f t="shared" si="8403"/>
        <v>3</v>
      </c>
      <c r="N66622">
        <f t="shared" si="8404"/>
        <v>1</v>
      </c>
      <c r="O66622">
        <f t="shared" si="8405"/>
        <v>13.205087678950207</v>
      </c>
    </row>
    <row r="66623" spans="2:15" x14ac:dyDescent="0.25">
      <c r="B66623" s="3">
        <v>44986.447916666664</v>
      </c>
      <c r="C66623">
        <v>15.8354</v>
      </c>
      <c r="D66623">
        <v>66.022000000000006</v>
      </c>
      <c r="E66623">
        <v>14.7286</v>
      </c>
      <c r="F66623">
        <v>67.221000000000004</v>
      </c>
      <c r="G66623">
        <f t="shared" si="8398"/>
        <v>1.1067999999999998</v>
      </c>
      <c r="H66623" s="4">
        <f t="shared" si="8399"/>
        <v>0.77979246867584617</v>
      </c>
      <c r="I66623" s="4">
        <f t="shared" si="8400"/>
        <v>0.45979246867584617</v>
      </c>
      <c r="J66623">
        <f t="shared" si="8401"/>
        <v>13.076499937578689</v>
      </c>
      <c r="L66623">
        <f t="shared" si="8402"/>
        <v>2023</v>
      </c>
      <c r="M66623">
        <f t="shared" si="8403"/>
        <v>3</v>
      </c>
      <c r="N66623">
        <f t="shared" si="8404"/>
        <v>1</v>
      </c>
      <c r="O66623">
        <f t="shared" si="8405"/>
        <v>13.076499937578689</v>
      </c>
    </row>
    <row r="66624" spans="2:15" x14ac:dyDescent="0.25">
      <c r="B66624" s="3">
        <v>44986.458333333336</v>
      </c>
      <c r="C66624">
        <v>15.8371</v>
      </c>
      <c r="D66624">
        <v>66.022000000000006</v>
      </c>
      <c r="E66624">
        <v>14.734400000000001</v>
      </c>
      <c r="F66624">
        <v>67.221000000000004</v>
      </c>
      <c r="G66624">
        <f t="shared" si="8398"/>
        <v>1.1026999999999987</v>
      </c>
      <c r="H66624" s="4">
        <f t="shared" si="8399"/>
        <v>0.77690382653492474</v>
      </c>
      <c r="I66624" s="4">
        <f t="shared" si="8400"/>
        <v>0.45690382653492473</v>
      </c>
      <c r="J66624">
        <f t="shared" si="8401"/>
        <v>12.770160211554005</v>
      </c>
      <c r="L66624">
        <f t="shared" si="8402"/>
        <v>2023</v>
      </c>
      <c r="M66624">
        <f t="shared" si="8403"/>
        <v>3</v>
      </c>
      <c r="N66624">
        <f t="shared" si="8404"/>
        <v>1</v>
      </c>
      <c r="O66624">
        <f t="shared" si="8405"/>
        <v>12.770160211554005</v>
      </c>
    </row>
    <row r="66625" spans="2:15" x14ac:dyDescent="0.25">
      <c r="B66625" s="3">
        <v>44986.46875</v>
      </c>
      <c r="C66625">
        <v>15.8354</v>
      </c>
      <c r="D66625">
        <v>66.022000000000006</v>
      </c>
      <c r="E66625">
        <v>14.7354</v>
      </c>
      <c r="F66625">
        <v>67.563999999999993</v>
      </c>
      <c r="G66625">
        <f t="shared" si="8398"/>
        <v>1.0999999999999996</v>
      </c>
      <c r="H66625" s="4">
        <f t="shared" si="8399"/>
        <v>0.77500155000309956</v>
      </c>
      <c r="I66625" s="4">
        <f t="shared" si="8400"/>
        <v>0.45500155000309955</v>
      </c>
      <c r="J66625">
        <f t="shared" si="8401"/>
        <v>12.571323237393646</v>
      </c>
      <c r="L66625">
        <f t="shared" si="8402"/>
        <v>2023</v>
      </c>
      <c r="M66625">
        <f t="shared" si="8403"/>
        <v>3</v>
      </c>
      <c r="N66625">
        <f t="shared" si="8404"/>
        <v>1</v>
      </c>
      <c r="O66625">
        <f t="shared" si="8405"/>
        <v>12.571323237393646</v>
      </c>
    </row>
    <row r="66626" spans="2:15" x14ac:dyDescent="0.25">
      <c r="B66626" s="3">
        <v>44986.479166666664</v>
      </c>
      <c r="C66626">
        <v>15.833500000000001</v>
      </c>
      <c r="D66626">
        <v>66.022000000000006</v>
      </c>
      <c r="E66626">
        <v>14.7402</v>
      </c>
      <c r="F66626">
        <v>67.734999999999999</v>
      </c>
      <c r="G66626">
        <f t="shared" si="8398"/>
        <v>1.093300000000001</v>
      </c>
      <c r="H66626" s="4">
        <f t="shared" si="8399"/>
        <v>0.77028108601671819</v>
      </c>
      <c r="I66626" s="4">
        <f t="shared" si="8400"/>
        <v>0.45028108601671818</v>
      </c>
      <c r="J66626">
        <f t="shared" si="8401"/>
        <v>12.087736061510702</v>
      </c>
      <c r="L66626">
        <f t="shared" si="8402"/>
        <v>2023</v>
      </c>
      <c r="M66626">
        <f t="shared" si="8403"/>
        <v>3</v>
      </c>
      <c r="N66626">
        <f t="shared" si="8404"/>
        <v>1</v>
      </c>
      <c r="O66626">
        <f t="shared" si="8405"/>
        <v>12.087736061510702</v>
      </c>
    </row>
    <row r="66627" spans="2:15" x14ac:dyDescent="0.25">
      <c r="B66627" s="3">
        <v>44986.489583333336</v>
      </c>
      <c r="C66627">
        <v>15.8371</v>
      </c>
      <c r="D66627">
        <v>66.022000000000006</v>
      </c>
      <c r="E66627">
        <v>14.7441</v>
      </c>
      <c r="F66627">
        <v>68.076999999999998</v>
      </c>
      <c r="G66627">
        <f t="shared" si="8398"/>
        <v>1.093</v>
      </c>
      <c r="H66627" s="4">
        <f t="shared" si="8399"/>
        <v>0.77006972195762557</v>
      </c>
      <c r="I66627" s="4">
        <f t="shared" si="8400"/>
        <v>0.45006972195762557</v>
      </c>
      <c r="J66627">
        <f t="shared" si="8401"/>
        <v>12.066407555210382</v>
      </c>
      <c r="L66627">
        <f t="shared" si="8402"/>
        <v>2023</v>
      </c>
      <c r="M66627">
        <f t="shared" si="8403"/>
        <v>3</v>
      </c>
      <c r="N66627">
        <f t="shared" si="8404"/>
        <v>1</v>
      </c>
      <c r="O66627">
        <f t="shared" si="8405"/>
        <v>12.066407555210382</v>
      </c>
    </row>
    <row r="66628" spans="2:15" x14ac:dyDescent="0.25">
      <c r="B66628" s="3">
        <v>44986.5</v>
      </c>
      <c r="C66628">
        <v>15.8354</v>
      </c>
      <c r="D66628">
        <v>66.022000000000006</v>
      </c>
      <c r="E66628">
        <v>14.741199999999999</v>
      </c>
      <c r="F66628">
        <v>68.591999999999999</v>
      </c>
      <c r="G66628">
        <f t="shared" si="8398"/>
        <v>1.0942000000000007</v>
      </c>
      <c r="H66628" s="4">
        <f t="shared" si="8399"/>
        <v>0.77091517819399313</v>
      </c>
      <c r="I66628" s="4">
        <f t="shared" si="8400"/>
        <v>0.45091517819399313</v>
      </c>
      <c r="J66628">
        <f t="shared" si="8401"/>
        <v>12.15188765734816</v>
      </c>
      <c r="L66628">
        <f t="shared" si="8402"/>
        <v>2023</v>
      </c>
      <c r="M66628">
        <f t="shared" si="8403"/>
        <v>3</v>
      </c>
      <c r="N66628">
        <f t="shared" si="8404"/>
        <v>1</v>
      </c>
      <c r="O66628">
        <f t="shared" si="8405"/>
        <v>12.15188765734816</v>
      </c>
    </row>
    <row r="66629" spans="2:15" x14ac:dyDescent="0.25">
      <c r="B66629" s="3">
        <v>44986.510416666664</v>
      </c>
      <c r="C66629">
        <v>15.8371</v>
      </c>
      <c r="D66629">
        <v>66.022000000000006</v>
      </c>
      <c r="E66629">
        <v>14.750500000000001</v>
      </c>
      <c r="F66629">
        <v>69.278000000000006</v>
      </c>
      <c r="G66629">
        <f t="shared" ref="G66629:G66692" si="8406">C66629-E66629</f>
        <v>1.0865999999999989</v>
      </c>
      <c r="H66629" s="4">
        <f t="shared" ref="H66629:H66692" si="8407">1000*G66629/2.2/(2.54^2)/100</f>
        <v>0.76556062203033415</v>
      </c>
      <c r="I66629" s="4">
        <f t="shared" ref="I66629:I66692" si="8408">H66629-($Y$3-$Y$4)/100</f>
        <v>0.44556062203033414</v>
      </c>
      <c r="J66629">
        <f t="shared" ref="J66629:J66692" si="8409">IF(I66629&lt;0,0,243.07*I66629^3.7614)</f>
        <v>11.617947361261878</v>
      </c>
      <c r="L66629">
        <f t="shared" ref="L66629:L66692" si="8410">YEAR(B66629)</f>
        <v>2023</v>
      </c>
      <c r="M66629">
        <f t="shared" ref="M66629:M66692" si="8411">MONTH(B66629)</f>
        <v>3</v>
      </c>
      <c r="N66629">
        <f t="shared" ref="N66629:N66692" si="8412">DAY(B66629)</f>
        <v>1</v>
      </c>
      <c r="O66629">
        <f t="shared" ref="O66629:O66692" si="8413">J66629</f>
        <v>11.617947361261878</v>
      </c>
    </row>
    <row r="66630" spans="2:15" x14ac:dyDescent="0.25">
      <c r="B66630" s="3">
        <v>44986.520833333336</v>
      </c>
      <c r="C66630">
        <v>15.8371</v>
      </c>
      <c r="D66630">
        <v>66.022000000000006</v>
      </c>
      <c r="E66630">
        <v>14.751899999999999</v>
      </c>
      <c r="F66630">
        <v>69.793000000000006</v>
      </c>
      <c r="G66630">
        <f t="shared" si="8406"/>
        <v>1.0852000000000004</v>
      </c>
      <c r="H66630" s="4">
        <f t="shared" si="8407"/>
        <v>0.76457425642124022</v>
      </c>
      <c r="I66630" s="4">
        <f t="shared" si="8408"/>
        <v>0.44457425642124021</v>
      </c>
      <c r="J66630">
        <f t="shared" si="8409"/>
        <v>11.521501787243858</v>
      </c>
      <c r="L66630">
        <f t="shared" si="8410"/>
        <v>2023</v>
      </c>
      <c r="M66630">
        <f t="shared" si="8411"/>
        <v>3</v>
      </c>
      <c r="N66630">
        <f t="shared" si="8412"/>
        <v>1</v>
      </c>
      <c r="O66630">
        <f t="shared" si="8413"/>
        <v>11.521501787243858</v>
      </c>
    </row>
    <row r="66631" spans="2:15" x14ac:dyDescent="0.25">
      <c r="B66631" s="3">
        <v>44986.53125</v>
      </c>
      <c r="C66631">
        <v>15.8299</v>
      </c>
      <c r="D66631">
        <v>66.022000000000006</v>
      </c>
      <c r="E66631">
        <v>14.7544</v>
      </c>
      <c r="F66631">
        <v>70.650999999999996</v>
      </c>
      <c r="G66631">
        <f t="shared" si="8406"/>
        <v>1.0754999999999999</v>
      </c>
      <c r="H66631" s="4">
        <f t="shared" si="8407"/>
        <v>0.75774015184394006</v>
      </c>
      <c r="I66631" s="4">
        <f t="shared" si="8408"/>
        <v>0.43774015184394005</v>
      </c>
      <c r="J66631">
        <f t="shared" si="8409"/>
        <v>10.869327352279472</v>
      </c>
      <c r="L66631">
        <f t="shared" si="8410"/>
        <v>2023</v>
      </c>
      <c r="M66631">
        <f t="shared" si="8411"/>
        <v>3</v>
      </c>
      <c r="N66631">
        <f t="shared" si="8412"/>
        <v>1</v>
      </c>
      <c r="O66631">
        <f t="shared" si="8413"/>
        <v>10.869327352279472</v>
      </c>
    </row>
    <row r="66632" spans="2:15" x14ac:dyDescent="0.25">
      <c r="B66632" s="3">
        <v>44986.541666666664</v>
      </c>
      <c r="C66632">
        <v>15.8299</v>
      </c>
      <c r="D66632">
        <v>66.022000000000006</v>
      </c>
      <c r="E66632">
        <v>14.756399999999999</v>
      </c>
      <c r="F66632">
        <v>71.855999999999995</v>
      </c>
      <c r="G66632">
        <f t="shared" si="8406"/>
        <v>1.073500000000001</v>
      </c>
      <c r="H66632" s="4">
        <f t="shared" si="8407"/>
        <v>0.75633105811666224</v>
      </c>
      <c r="I66632" s="4">
        <f t="shared" si="8408"/>
        <v>0.43633105811666223</v>
      </c>
      <c r="J66632">
        <f t="shared" si="8409"/>
        <v>10.738305171189614</v>
      </c>
      <c r="L66632">
        <f t="shared" si="8410"/>
        <v>2023</v>
      </c>
      <c r="M66632">
        <f t="shared" si="8411"/>
        <v>3</v>
      </c>
      <c r="N66632">
        <f t="shared" si="8412"/>
        <v>1</v>
      </c>
      <c r="O66632">
        <f t="shared" si="8413"/>
        <v>10.738305171189614</v>
      </c>
    </row>
    <row r="66633" spans="2:15" x14ac:dyDescent="0.25">
      <c r="B66633" s="3">
        <v>44986.552083333336</v>
      </c>
      <c r="C66633">
        <v>15.8317</v>
      </c>
      <c r="D66633">
        <v>66.022000000000006</v>
      </c>
      <c r="E66633">
        <v>14.757899999999999</v>
      </c>
      <c r="F66633">
        <v>73.406999999999996</v>
      </c>
      <c r="G66633">
        <f t="shared" si="8406"/>
        <v>1.0738000000000003</v>
      </c>
      <c r="H66633" s="4">
        <f t="shared" si="8407"/>
        <v>0.75654242217575374</v>
      </c>
      <c r="I66633" s="4">
        <f t="shared" si="8408"/>
        <v>0.43654242217575373</v>
      </c>
      <c r="J66633">
        <f t="shared" si="8409"/>
        <v>10.757884181240854</v>
      </c>
      <c r="L66633">
        <f t="shared" si="8410"/>
        <v>2023</v>
      </c>
      <c r="M66633">
        <f t="shared" si="8411"/>
        <v>3</v>
      </c>
      <c r="N66633">
        <f t="shared" si="8412"/>
        <v>1</v>
      </c>
      <c r="O66633">
        <f t="shared" si="8413"/>
        <v>10.757884181240854</v>
      </c>
    </row>
    <row r="66634" spans="2:15" x14ac:dyDescent="0.25">
      <c r="B66634" s="3">
        <v>44986.5625</v>
      </c>
      <c r="C66634">
        <v>15.8245</v>
      </c>
      <c r="D66634">
        <v>66.022000000000006</v>
      </c>
      <c r="E66634">
        <v>14.7601</v>
      </c>
      <c r="F66634">
        <v>75.659000000000006</v>
      </c>
      <c r="G66634">
        <f t="shared" si="8406"/>
        <v>1.0644000000000009</v>
      </c>
      <c r="H66634" s="4">
        <f t="shared" si="8407"/>
        <v>0.74991968165754574</v>
      </c>
      <c r="I66634" s="4">
        <f t="shared" si="8408"/>
        <v>0.42991968165754574</v>
      </c>
      <c r="J66634">
        <f t="shared" si="8409"/>
        <v>10.156742794320747</v>
      </c>
      <c r="L66634">
        <f t="shared" si="8410"/>
        <v>2023</v>
      </c>
      <c r="M66634">
        <f t="shared" si="8411"/>
        <v>3</v>
      </c>
      <c r="N66634">
        <f t="shared" si="8412"/>
        <v>1</v>
      </c>
      <c r="O66634">
        <f t="shared" si="8413"/>
        <v>10.156742794320747</v>
      </c>
    </row>
    <row r="66635" spans="2:15" x14ac:dyDescent="0.25">
      <c r="B66635" s="3">
        <v>44986.572916666664</v>
      </c>
      <c r="C66635">
        <v>15.8172</v>
      </c>
      <c r="D66635">
        <v>66.022000000000006</v>
      </c>
      <c r="E66635">
        <v>14.756600000000001</v>
      </c>
      <c r="F66635">
        <v>76.006</v>
      </c>
      <c r="G66635">
        <f t="shared" si="8406"/>
        <v>1.0605999999999991</v>
      </c>
      <c r="H66635" s="4">
        <f t="shared" si="8407"/>
        <v>0.74724240357571547</v>
      </c>
      <c r="I66635" s="4">
        <f t="shared" si="8408"/>
        <v>0.42724240357571547</v>
      </c>
      <c r="J66635">
        <f t="shared" si="8409"/>
        <v>9.9208723061295725</v>
      </c>
      <c r="L66635">
        <f t="shared" si="8410"/>
        <v>2023</v>
      </c>
      <c r="M66635">
        <f t="shared" si="8411"/>
        <v>3</v>
      </c>
      <c r="N66635">
        <f t="shared" si="8412"/>
        <v>1</v>
      </c>
      <c r="O66635">
        <f t="shared" si="8413"/>
        <v>9.9208723061295725</v>
      </c>
    </row>
    <row r="66636" spans="2:15" x14ac:dyDescent="0.25">
      <c r="B66636" s="3">
        <v>44986.583333333336</v>
      </c>
      <c r="C66636">
        <v>15.8172</v>
      </c>
      <c r="D66636">
        <v>66.022000000000006</v>
      </c>
      <c r="E66636">
        <v>14.755599999999999</v>
      </c>
      <c r="F66636">
        <v>75.659000000000006</v>
      </c>
      <c r="G66636">
        <f t="shared" si="8406"/>
        <v>1.0616000000000003</v>
      </c>
      <c r="H66636" s="4">
        <f t="shared" si="8407"/>
        <v>0.74794695043935566</v>
      </c>
      <c r="I66636" s="4">
        <f t="shared" si="8408"/>
        <v>0.42794695043935566</v>
      </c>
      <c r="J66636">
        <f t="shared" si="8409"/>
        <v>9.9825493531277996</v>
      </c>
      <c r="L66636">
        <f t="shared" si="8410"/>
        <v>2023</v>
      </c>
      <c r="M66636">
        <f t="shared" si="8411"/>
        <v>3</v>
      </c>
      <c r="N66636">
        <f t="shared" si="8412"/>
        <v>1</v>
      </c>
      <c r="O66636">
        <f t="shared" si="8413"/>
        <v>9.9825493531277996</v>
      </c>
    </row>
    <row r="66637" spans="2:15" x14ac:dyDescent="0.25">
      <c r="B66637" s="3">
        <v>44986.59375</v>
      </c>
      <c r="C66637">
        <v>15.81</v>
      </c>
      <c r="D66637">
        <v>66.022000000000006</v>
      </c>
      <c r="E66637">
        <v>14.7553</v>
      </c>
      <c r="F66637">
        <v>77.05</v>
      </c>
      <c r="G66637">
        <f t="shared" si="8406"/>
        <v>1.0547000000000004</v>
      </c>
      <c r="H66637" s="4">
        <f t="shared" si="8407"/>
        <v>0.74308557708024536</v>
      </c>
      <c r="I66637" s="4">
        <f t="shared" si="8408"/>
        <v>0.42308557708024536</v>
      </c>
      <c r="J66637">
        <f t="shared" si="8409"/>
        <v>9.5626546065642284</v>
      </c>
      <c r="L66637">
        <f t="shared" si="8410"/>
        <v>2023</v>
      </c>
      <c r="M66637">
        <f t="shared" si="8411"/>
        <v>3</v>
      </c>
      <c r="N66637">
        <f t="shared" si="8412"/>
        <v>1</v>
      </c>
      <c r="O66637">
        <f t="shared" si="8413"/>
        <v>9.5626546065642284</v>
      </c>
    </row>
    <row r="66638" spans="2:15" x14ac:dyDescent="0.25">
      <c r="B66638" s="3">
        <v>44986.604166666664</v>
      </c>
      <c r="C66638">
        <v>15.8081</v>
      </c>
      <c r="D66638">
        <v>66.022000000000006</v>
      </c>
      <c r="E66638">
        <v>14.757400000000001</v>
      </c>
      <c r="F66638">
        <v>78.8</v>
      </c>
      <c r="G66638">
        <f t="shared" si="8406"/>
        <v>1.0506999999999991</v>
      </c>
      <c r="H66638" s="4">
        <f t="shared" si="8407"/>
        <v>0.74026738962568772</v>
      </c>
      <c r="I66638" s="4">
        <f t="shared" si="8408"/>
        <v>0.42026738962568772</v>
      </c>
      <c r="J66638">
        <f t="shared" si="8409"/>
        <v>9.3252589583663017</v>
      </c>
      <c r="L66638">
        <f t="shared" si="8410"/>
        <v>2023</v>
      </c>
      <c r="M66638">
        <f t="shared" si="8411"/>
        <v>3</v>
      </c>
      <c r="N66638">
        <f t="shared" si="8412"/>
        <v>1</v>
      </c>
      <c r="O66638">
        <f t="shared" si="8413"/>
        <v>9.3252589583663017</v>
      </c>
    </row>
    <row r="66639" spans="2:15" x14ac:dyDescent="0.25">
      <c r="B66639" s="3">
        <v>44986.614583333336</v>
      </c>
      <c r="C66639">
        <v>15.8062</v>
      </c>
      <c r="D66639">
        <v>66.022000000000006</v>
      </c>
      <c r="E66639">
        <v>14.758599999999999</v>
      </c>
      <c r="F66639">
        <v>79.677999999999997</v>
      </c>
      <c r="G66639">
        <f t="shared" si="8406"/>
        <v>1.047600000000001</v>
      </c>
      <c r="H66639" s="4">
        <f t="shared" si="8407"/>
        <v>0.73808329434840758</v>
      </c>
      <c r="I66639" s="4">
        <f t="shared" si="8408"/>
        <v>0.41808329434840757</v>
      </c>
      <c r="J66639">
        <f t="shared" si="8409"/>
        <v>9.1442756962066376</v>
      </c>
      <c r="L66639">
        <f t="shared" si="8410"/>
        <v>2023</v>
      </c>
      <c r="M66639">
        <f t="shared" si="8411"/>
        <v>3</v>
      </c>
      <c r="N66639">
        <f t="shared" si="8412"/>
        <v>1</v>
      </c>
      <c r="O66639">
        <f t="shared" si="8413"/>
        <v>9.1442756962066376</v>
      </c>
    </row>
    <row r="66640" spans="2:15" x14ac:dyDescent="0.25">
      <c r="B66640" s="3">
        <v>44986.625</v>
      </c>
      <c r="C66640">
        <v>15.804500000000001</v>
      </c>
      <c r="D66640">
        <v>66.022000000000006</v>
      </c>
      <c r="E66640">
        <v>14.757</v>
      </c>
      <c r="F66640">
        <v>79.150999999999996</v>
      </c>
      <c r="G66640">
        <f t="shared" si="8406"/>
        <v>1.0475000000000012</v>
      </c>
      <c r="H66640" s="4">
        <f t="shared" si="8407"/>
        <v>0.73801283966204378</v>
      </c>
      <c r="I66640" s="4">
        <f t="shared" si="8408"/>
        <v>0.41801283966204378</v>
      </c>
      <c r="J66640">
        <f t="shared" si="8409"/>
        <v>9.1384808107951585</v>
      </c>
      <c r="L66640">
        <f t="shared" si="8410"/>
        <v>2023</v>
      </c>
      <c r="M66640">
        <f t="shared" si="8411"/>
        <v>3</v>
      </c>
      <c r="N66640">
        <f t="shared" si="8412"/>
        <v>1</v>
      </c>
      <c r="O66640">
        <f t="shared" si="8413"/>
        <v>9.1384808107951585</v>
      </c>
    </row>
    <row r="66641" spans="2:15" x14ac:dyDescent="0.25">
      <c r="B66641" s="3">
        <v>44986.635416666664</v>
      </c>
      <c r="C66641">
        <v>15.8026</v>
      </c>
      <c r="D66641">
        <v>66.022000000000006</v>
      </c>
      <c r="E66641">
        <v>14.756399999999999</v>
      </c>
      <c r="F66641">
        <v>78.974999999999994</v>
      </c>
      <c r="G66641">
        <f t="shared" si="8406"/>
        <v>1.0462000000000007</v>
      </c>
      <c r="H66641" s="4">
        <f t="shared" si="8407"/>
        <v>0.73709692873931243</v>
      </c>
      <c r="I66641" s="4">
        <f t="shared" si="8408"/>
        <v>0.41709692873931242</v>
      </c>
      <c r="J66641">
        <f t="shared" si="8409"/>
        <v>9.0633923866951331</v>
      </c>
      <c r="L66641">
        <f t="shared" si="8410"/>
        <v>2023</v>
      </c>
      <c r="M66641">
        <f t="shared" si="8411"/>
        <v>3</v>
      </c>
      <c r="N66641">
        <f t="shared" si="8412"/>
        <v>1</v>
      </c>
      <c r="O66641">
        <f t="shared" si="8413"/>
        <v>9.0633923866951331</v>
      </c>
    </row>
    <row r="66642" spans="2:15" x14ac:dyDescent="0.25">
      <c r="B66642" s="3">
        <v>44986.645833333336</v>
      </c>
      <c r="C66642">
        <v>15.800800000000001</v>
      </c>
      <c r="D66642">
        <v>66.022000000000006</v>
      </c>
      <c r="E66642">
        <v>14.7508</v>
      </c>
      <c r="F66642">
        <v>79.501999999999995</v>
      </c>
      <c r="G66642">
        <f t="shared" si="8406"/>
        <v>1.0500000000000007</v>
      </c>
      <c r="H66642" s="4">
        <f t="shared" si="8407"/>
        <v>0.73977420682114126</v>
      </c>
      <c r="I66642" s="4">
        <f t="shared" si="8408"/>
        <v>0.41977420682114125</v>
      </c>
      <c r="J66642">
        <f t="shared" si="8409"/>
        <v>9.2841639659692188</v>
      </c>
      <c r="L66642">
        <f t="shared" si="8410"/>
        <v>2023</v>
      </c>
      <c r="M66642">
        <f t="shared" si="8411"/>
        <v>3</v>
      </c>
      <c r="N66642">
        <f t="shared" si="8412"/>
        <v>1</v>
      </c>
      <c r="O66642">
        <f t="shared" si="8413"/>
        <v>9.2841639659692188</v>
      </c>
    </row>
    <row r="66643" spans="2:15" x14ac:dyDescent="0.25">
      <c r="B66643" s="3">
        <v>44986.65625</v>
      </c>
      <c r="C66643">
        <v>15.7972</v>
      </c>
      <c r="D66643">
        <v>66.022000000000006</v>
      </c>
      <c r="E66643">
        <v>14.751099999999999</v>
      </c>
      <c r="F66643">
        <v>81.620999999999995</v>
      </c>
      <c r="G66643">
        <f t="shared" si="8406"/>
        <v>1.0461000000000009</v>
      </c>
      <c r="H66643" s="4">
        <f t="shared" si="8407"/>
        <v>0.73702647405294863</v>
      </c>
      <c r="I66643" s="4">
        <f t="shared" si="8408"/>
        <v>0.41702647405294863</v>
      </c>
      <c r="J66643">
        <f t="shared" si="8409"/>
        <v>9.0576351788656915</v>
      </c>
      <c r="L66643">
        <f t="shared" si="8410"/>
        <v>2023</v>
      </c>
      <c r="M66643">
        <f t="shared" si="8411"/>
        <v>3</v>
      </c>
      <c r="N66643">
        <f t="shared" si="8412"/>
        <v>1</v>
      </c>
      <c r="O66643">
        <f t="shared" si="8413"/>
        <v>9.0576351788656915</v>
      </c>
    </row>
    <row r="66644" spans="2:15" x14ac:dyDescent="0.25">
      <c r="B66644" s="3">
        <v>44986.666666666664</v>
      </c>
      <c r="C66644">
        <v>15.7972</v>
      </c>
      <c r="D66644">
        <v>66.022000000000006</v>
      </c>
      <c r="E66644">
        <v>14.752800000000001</v>
      </c>
      <c r="F66644">
        <v>83.221000000000004</v>
      </c>
      <c r="G66644">
        <f t="shared" si="8406"/>
        <v>1.0443999999999996</v>
      </c>
      <c r="H66644" s="4">
        <f t="shared" si="8407"/>
        <v>0.73582874438476109</v>
      </c>
      <c r="I66644" s="4">
        <f t="shared" si="8408"/>
        <v>0.41582874438476108</v>
      </c>
      <c r="J66644">
        <f t="shared" si="8409"/>
        <v>8.9601728387038566</v>
      </c>
      <c r="L66644">
        <f t="shared" si="8410"/>
        <v>2023</v>
      </c>
      <c r="M66644">
        <f t="shared" si="8411"/>
        <v>3</v>
      </c>
      <c r="N66644">
        <f t="shared" si="8412"/>
        <v>1</v>
      </c>
      <c r="O66644">
        <f t="shared" si="8413"/>
        <v>8.9601728387038566</v>
      </c>
    </row>
    <row r="66645" spans="2:15" x14ac:dyDescent="0.25">
      <c r="B66645" s="3">
        <v>44986.677083333336</v>
      </c>
      <c r="C66645">
        <v>15.798999999999999</v>
      </c>
      <c r="D66645">
        <v>66.022000000000006</v>
      </c>
      <c r="E66645">
        <v>14.745100000000001</v>
      </c>
      <c r="F66645">
        <v>83.578999999999994</v>
      </c>
      <c r="G66645">
        <f t="shared" si="8406"/>
        <v>1.0538999999999987</v>
      </c>
      <c r="H66645" s="4">
        <f t="shared" si="8407"/>
        <v>0.74252193958933277</v>
      </c>
      <c r="I66645" s="4">
        <f t="shared" si="8408"/>
        <v>0.42252193958933276</v>
      </c>
      <c r="J66645">
        <f t="shared" si="8409"/>
        <v>9.5148245713153567</v>
      </c>
      <c r="L66645">
        <f t="shared" si="8410"/>
        <v>2023</v>
      </c>
      <c r="M66645">
        <f t="shared" si="8411"/>
        <v>3</v>
      </c>
      <c r="N66645">
        <f t="shared" si="8412"/>
        <v>1</v>
      </c>
      <c r="O66645">
        <f t="shared" si="8413"/>
        <v>9.5148245713153567</v>
      </c>
    </row>
    <row r="66646" spans="2:15" x14ac:dyDescent="0.25">
      <c r="B66646" s="3">
        <v>44986.6875</v>
      </c>
      <c r="C66646">
        <v>15.7936</v>
      </c>
      <c r="D66646">
        <v>66.022000000000006</v>
      </c>
      <c r="E66646">
        <v>14.738899999999999</v>
      </c>
      <c r="F66646">
        <v>83.935000000000002</v>
      </c>
      <c r="G66646">
        <f t="shared" si="8406"/>
        <v>1.0547000000000004</v>
      </c>
      <c r="H66646" s="4">
        <f t="shared" si="8407"/>
        <v>0.74308557708024536</v>
      </c>
      <c r="I66646" s="4">
        <f t="shared" si="8408"/>
        <v>0.42308557708024536</v>
      </c>
      <c r="J66646">
        <f t="shared" si="8409"/>
        <v>9.5626546065642284</v>
      </c>
      <c r="L66646">
        <f t="shared" si="8410"/>
        <v>2023</v>
      </c>
      <c r="M66646">
        <f t="shared" si="8411"/>
        <v>3</v>
      </c>
      <c r="N66646">
        <f t="shared" si="8412"/>
        <v>1</v>
      </c>
      <c r="O66646">
        <f t="shared" si="8413"/>
        <v>9.5626546065642284</v>
      </c>
    </row>
    <row r="66647" spans="2:15" x14ac:dyDescent="0.25">
      <c r="B66647" s="3">
        <v>44986.697916666664</v>
      </c>
      <c r="C66647">
        <v>15.791700000000001</v>
      </c>
      <c r="D66647">
        <v>66.022000000000006</v>
      </c>
      <c r="E66647">
        <v>14.7355</v>
      </c>
      <c r="F66647">
        <v>84.295000000000002</v>
      </c>
      <c r="G66647">
        <f t="shared" si="8406"/>
        <v>1.0562000000000005</v>
      </c>
      <c r="H66647" s="4">
        <f t="shared" si="8407"/>
        <v>0.74414239737570409</v>
      </c>
      <c r="I66647" s="4">
        <f t="shared" si="8408"/>
        <v>0.42414239737570408</v>
      </c>
      <c r="J66647">
        <f t="shared" si="8409"/>
        <v>9.652811375119029</v>
      </c>
      <c r="L66647">
        <f t="shared" si="8410"/>
        <v>2023</v>
      </c>
      <c r="M66647">
        <f t="shared" si="8411"/>
        <v>3</v>
      </c>
      <c r="N66647">
        <f t="shared" si="8412"/>
        <v>1</v>
      </c>
      <c r="O66647">
        <f t="shared" si="8413"/>
        <v>9.652811375119029</v>
      </c>
    </row>
    <row r="66648" spans="2:15" x14ac:dyDescent="0.25">
      <c r="B66648" s="3">
        <v>44986.708333333336</v>
      </c>
      <c r="C66648">
        <v>15.79</v>
      </c>
      <c r="D66648">
        <v>66.022000000000006</v>
      </c>
      <c r="E66648">
        <v>14.7357</v>
      </c>
      <c r="F66648">
        <v>84.834000000000003</v>
      </c>
      <c r="G66648">
        <f t="shared" si="8406"/>
        <v>1.0542999999999996</v>
      </c>
      <c r="H66648" s="4">
        <f t="shared" si="8407"/>
        <v>0.74280375833478895</v>
      </c>
      <c r="I66648" s="4">
        <f t="shared" si="8408"/>
        <v>0.42280375833478895</v>
      </c>
      <c r="J66648">
        <f t="shared" si="8409"/>
        <v>9.5387175799082105</v>
      </c>
      <c r="L66648">
        <f t="shared" si="8410"/>
        <v>2023</v>
      </c>
      <c r="M66648">
        <f t="shared" si="8411"/>
        <v>3</v>
      </c>
      <c r="N66648">
        <f t="shared" si="8412"/>
        <v>1</v>
      </c>
      <c r="O66648">
        <f t="shared" si="8413"/>
        <v>9.5387175799082105</v>
      </c>
    </row>
    <row r="66649" spans="2:15" x14ac:dyDescent="0.25">
      <c r="B66649" s="3">
        <v>44986.71875</v>
      </c>
      <c r="C66649">
        <v>15.79</v>
      </c>
      <c r="D66649">
        <v>66.022000000000006</v>
      </c>
      <c r="E66649">
        <v>14.7293</v>
      </c>
      <c r="F66649">
        <v>85.194000000000003</v>
      </c>
      <c r="G66649">
        <f t="shared" si="8406"/>
        <v>1.0606999999999989</v>
      </c>
      <c r="H66649" s="4">
        <f t="shared" si="8407"/>
        <v>0.74731285826207938</v>
      </c>
      <c r="I66649" s="4">
        <f t="shared" si="8408"/>
        <v>0.42731285826207938</v>
      </c>
      <c r="J66649">
        <f t="shared" si="8409"/>
        <v>9.9270273874763859</v>
      </c>
      <c r="L66649">
        <f t="shared" si="8410"/>
        <v>2023</v>
      </c>
      <c r="M66649">
        <f t="shared" si="8411"/>
        <v>3</v>
      </c>
      <c r="N66649">
        <f t="shared" si="8412"/>
        <v>1</v>
      </c>
      <c r="O66649">
        <f t="shared" si="8413"/>
        <v>9.9270273874763859</v>
      </c>
    </row>
    <row r="66650" spans="2:15" x14ac:dyDescent="0.25">
      <c r="B66650" s="3">
        <v>44986.729166666664</v>
      </c>
      <c r="C66650">
        <v>15.79</v>
      </c>
      <c r="D66650">
        <v>66.022000000000006</v>
      </c>
      <c r="E66650">
        <v>14.7293</v>
      </c>
      <c r="F66650">
        <v>85.194000000000003</v>
      </c>
      <c r="G66650">
        <f t="shared" si="8406"/>
        <v>1.0606999999999989</v>
      </c>
      <c r="H66650" s="4">
        <f t="shared" si="8407"/>
        <v>0.74731285826207938</v>
      </c>
      <c r="I66650" s="4">
        <f t="shared" si="8408"/>
        <v>0.42731285826207938</v>
      </c>
      <c r="J66650">
        <f t="shared" si="8409"/>
        <v>9.9270273874763859</v>
      </c>
      <c r="L66650">
        <f t="shared" si="8410"/>
        <v>2023</v>
      </c>
      <c r="M66650">
        <f t="shared" si="8411"/>
        <v>3</v>
      </c>
      <c r="N66650">
        <f t="shared" si="8412"/>
        <v>1</v>
      </c>
      <c r="O66650">
        <f t="shared" si="8413"/>
        <v>9.9270273874763859</v>
      </c>
    </row>
    <row r="66651" spans="2:15" x14ac:dyDescent="0.25">
      <c r="B66651" s="3">
        <v>44986.739583333336</v>
      </c>
      <c r="C66651">
        <v>15.791700000000001</v>
      </c>
      <c r="D66651">
        <v>66.022000000000006</v>
      </c>
      <c r="E66651">
        <v>14.7318</v>
      </c>
      <c r="F66651">
        <v>85.013999999999996</v>
      </c>
      <c r="G66651">
        <f t="shared" si="8406"/>
        <v>1.0599000000000007</v>
      </c>
      <c r="H66651" s="4">
        <f t="shared" si="8407"/>
        <v>0.74674922077116934</v>
      </c>
      <c r="I66651" s="4">
        <f t="shared" si="8408"/>
        <v>0.42674922077116934</v>
      </c>
      <c r="J66651">
        <f t="shared" si="8409"/>
        <v>9.8778651528479227</v>
      </c>
      <c r="L66651">
        <f t="shared" si="8410"/>
        <v>2023</v>
      </c>
      <c r="M66651">
        <f t="shared" si="8411"/>
        <v>3</v>
      </c>
      <c r="N66651">
        <f t="shared" si="8412"/>
        <v>1</v>
      </c>
      <c r="O66651">
        <f t="shared" si="8413"/>
        <v>9.8778651528479227</v>
      </c>
    </row>
    <row r="66652" spans="2:15" x14ac:dyDescent="0.25">
      <c r="B66652" s="3">
        <v>44986.75</v>
      </c>
      <c r="C66652">
        <v>15.7936</v>
      </c>
      <c r="D66652">
        <v>66.022000000000006</v>
      </c>
      <c r="E66652">
        <v>14.728899999999999</v>
      </c>
      <c r="F66652">
        <v>85.013999999999996</v>
      </c>
      <c r="G66652">
        <f t="shared" si="8406"/>
        <v>1.0647000000000002</v>
      </c>
      <c r="H66652" s="4">
        <f t="shared" si="8407"/>
        <v>0.75013104571663702</v>
      </c>
      <c r="I66652" s="4">
        <f t="shared" si="8408"/>
        <v>0.43013104571663702</v>
      </c>
      <c r="J66652">
        <f t="shared" si="8409"/>
        <v>10.175537804837624</v>
      </c>
      <c r="L66652">
        <f t="shared" si="8410"/>
        <v>2023</v>
      </c>
      <c r="M66652">
        <f t="shared" si="8411"/>
        <v>3</v>
      </c>
      <c r="N66652">
        <f t="shared" si="8412"/>
        <v>1</v>
      </c>
      <c r="O66652">
        <f t="shared" si="8413"/>
        <v>10.175537804837624</v>
      </c>
    </row>
    <row r="66653" spans="2:15" x14ac:dyDescent="0.25">
      <c r="B66653" s="3">
        <v>44986.760416666664</v>
      </c>
      <c r="C66653">
        <v>15.795299999999999</v>
      </c>
      <c r="D66653">
        <v>66.022000000000006</v>
      </c>
      <c r="E66653">
        <v>14.726800000000001</v>
      </c>
      <c r="F66653">
        <v>84.834000000000003</v>
      </c>
      <c r="G66653">
        <f t="shared" si="8406"/>
        <v>1.0684999999999985</v>
      </c>
      <c r="H66653" s="4">
        <f t="shared" si="8407"/>
        <v>0.75280832379846463</v>
      </c>
      <c r="I66653" s="4">
        <f t="shared" si="8408"/>
        <v>0.43280832379846462</v>
      </c>
      <c r="J66653">
        <f t="shared" si="8409"/>
        <v>10.415824362743182</v>
      </c>
      <c r="L66653">
        <f t="shared" si="8410"/>
        <v>2023</v>
      </c>
      <c r="M66653">
        <f t="shared" si="8411"/>
        <v>3</v>
      </c>
      <c r="N66653">
        <f t="shared" si="8412"/>
        <v>1</v>
      </c>
      <c r="O66653">
        <f t="shared" si="8413"/>
        <v>10.415824362743182</v>
      </c>
    </row>
    <row r="66654" spans="2:15" x14ac:dyDescent="0.25">
      <c r="B66654" s="3">
        <v>44986.770833333336</v>
      </c>
      <c r="C66654">
        <v>15.795299999999999</v>
      </c>
      <c r="D66654">
        <v>66.022000000000006</v>
      </c>
      <c r="E66654">
        <v>14.723800000000001</v>
      </c>
      <c r="F66654">
        <v>84.295000000000002</v>
      </c>
      <c r="G66654">
        <f t="shared" si="8406"/>
        <v>1.0714999999999986</v>
      </c>
      <c r="H66654" s="4">
        <f t="shared" si="8407"/>
        <v>0.75492196438938219</v>
      </c>
      <c r="I66654" s="4">
        <f t="shared" si="8408"/>
        <v>0.43492196438938219</v>
      </c>
      <c r="J66654">
        <f t="shared" si="8409"/>
        <v>10.608446212073444</v>
      </c>
      <c r="L66654">
        <f t="shared" si="8410"/>
        <v>2023</v>
      </c>
      <c r="M66654">
        <f t="shared" si="8411"/>
        <v>3</v>
      </c>
      <c r="N66654">
        <f t="shared" si="8412"/>
        <v>1</v>
      </c>
      <c r="O66654">
        <f t="shared" si="8413"/>
        <v>10.608446212073444</v>
      </c>
    </row>
    <row r="66655" spans="2:15" x14ac:dyDescent="0.25">
      <c r="B66655" s="3">
        <v>44986.78125</v>
      </c>
      <c r="C66655">
        <v>15.795299999999999</v>
      </c>
      <c r="D66655">
        <v>66.022000000000006</v>
      </c>
      <c r="E66655">
        <v>14.7241</v>
      </c>
      <c r="F66655">
        <v>83.935000000000002</v>
      </c>
      <c r="G66655">
        <f t="shared" si="8406"/>
        <v>1.0711999999999993</v>
      </c>
      <c r="H66655" s="4">
        <f t="shared" si="8407"/>
        <v>0.75471060033029103</v>
      </c>
      <c r="I66655" s="4">
        <f t="shared" si="8408"/>
        <v>0.43471060033029102</v>
      </c>
      <c r="J66655">
        <f t="shared" si="8409"/>
        <v>10.589067287393542</v>
      </c>
      <c r="L66655">
        <f t="shared" si="8410"/>
        <v>2023</v>
      </c>
      <c r="M66655">
        <f t="shared" si="8411"/>
        <v>3</v>
      </c>
      <c r="N66655">
        <f t="shared" si="8412"/>
        <v>1</v>
      </c>
      <c r="O66655">
        <f t="shared" si="8413"/>
        <v>10.589067287393542</v>
      </c>
    </row>
    <row r="66656" spans="2:15" x14ac:dyDescent="0.25">
      <c r="B66656" s="3">
        <v>44986.791666666664</v>
      </c>
      <c r="C66656">
        <v>15.795299999999999</v>
      </c>
      <c r="D66656">
        <v>66.022000000000006</v>
      </c>
      <c r="E66656">
        <v>14.723100000000001</v>
      </c>
      <c r="F66656">
        <v>83.578999999999994</v>
      </c>
      <c r="G66656">
        <f t="shared" si="8406"/>
        <v>1.0721999999999987</v>
      </c>
      <c r="H66656" s="4">
        <f t="shared" si="8407"/>
        <v>0.75541514719392977</v>
      </c>
      <c r="I66656" s="4">
        <f t="shared" si="8408"/>
        <v>0.43541514719392976</v>
      </c>
      <c r="J66656">
        <f t="shared" si="8409"/>
        <v>10.653764945058651</v>
      </c>
      <c r="L66656">
        <f t="shared" si="8410"/>
        <v>2023</v>
      </c>
      <c r="M66656">
        <f t="shared" si="8411"/>
        <v>3</v>
      </c>
      <c r="N66656">
        <f t="shared" si="8412"/>
        <v>1</v>
      </c>
      <c r="O66656">
        <f t="shared" si="8413"/>
        <v>10.653764945058651</v>
      </c>
    </row>
    <row r="66657" spans="2:15" x14ac:dyDescent="0.25">
      <c r="B66657" s="3">
        <v>44986.802083333336</v>
      </c>
      <c r="C66657">
        <v>15.7972</v>
      </c>
      <c r="D66657">
        <v>66.022000000000006</v>
      </c>
      <c r="E66657">
        <v>14.720800000000001</v>
      </c>
      <c r="F66657">
        <v>83.757000000000005</v>
      </c>
      <c r="G66657">
        <f t="shared" si="8406"/>
        <v>1.0763999999999996</v>
      </c>
      <c r="H66657" s="4">
        <f t="shared" si="8407"/>
        <v>0.758374244021215</v>
      </c>
      <c r="I66657" s="4">
        <f t="shared" si="8408"/>
        <v>0.438374244021215</v>
      </c>
      <c r="J66657">
        <f t="shared" si="8409"/>
        <v>10.928668599456477</v>
      </c>
      <c r="L66657">
        <f t="shared" si="8410"/>
        <v>2023</v>
      </c>
      <c r="M66657">
        <f t="shared" si="8411"/>
        <v>3</v>
      </c>
      <c r="N66657">
        <f t="shared" si="8412"/>
        <v>1</v>
      </c>
      <c r="O66657">
        <f t="shared" si="8413"/>
        <v>10.928668599456477</v>
      </c>
    </row>
    <row r="66658" spans="2:15" x14ac:dyDescent="0.25">
      <c r="B66658" s="3">
        <v>44986.8125</v>
      </c>
      <c r="C66658">
        <v>15.7936</v>
      </c>
      <c r="D66658">
        <v>66.022000000000006</v>
      </c>
      <c r="E66658">
        <v>14.7189</v>
      </c>
      <c r="F66658">
        <v>84.114999999999995</v>
      </c>
      <c r="G66658">
        <f t="shared" si="8406"/>
        <v>1.0747</v>
      </c>
      <c r="H66658" s="4">
        <f t="shared" si="8407"/>
        <v>0.75717651435302868</v>
      </c>
      <c r="I66658" s="4">
        <f t="shared" si="8408"/>
        <v>0.43717651435302868</v>
      </c>
      <c r="J66658">
        <f t="shared" si="8409"/>
        <v>10.81677846957937</v>
      </c>
      <c r="L66658">
        <f t="shared" si="8410"/>
        <v>2023</v>
      </c>
      <c r="M66658">
        <f t="shared" si="8411"/>
        <v>3</v>
      </c>
      <c r="N66658">
        <f t="shared" si="8412"/>
        <v>1</v>
      </c>
      <c r="O66658">
        <f t="shared" si="8413"/>
        <v>10.81677846957937</v>
      </c>
    </row>
    <row r="66659" spans="2:15" x14ac:dyDescent="0.25">
      <c r="B66659" s="3">
        <v>44986.822916666664</v>
      </c>
      <c r="C66659">
        <v>15.7936</v>
      </c>
      <c r="D66659">
        <v>66.022000000000006</v>
      </c>
      <c r="E66659">
        <v>14.718400000000001</v>
      </c>
      <c r="F66659">
        <v>84.474000000000004</v>
      </c>
      <c r="G66659">
        <f t="shared" si="8406"/>
        <v>1.0751999999999988</v>
      </c>
      <c r="H66659" s="4">
        <f t="shared" si="8407"/>
        <v>0.75752878778484745</v>
      </c>
      <c r="I66659" s="4">
        <f t="shared" si="8408"/>
        <v>0.43752878778484744</v>
      </c>
      <c r="J66659">
        <f t="shared" si="8409"/>
        <v>10.849599609458741</v>
      </c>
      <c r="L66659">
        <f t="shared" si="8410"/>
        <v>2023</v>
      </c>
      <c r="M66659">
        <f t="shared" si="8411"/>
        <v>3</v>
      </c>
      <c r="N66659">
        <f t="shared" si="8412"/>
        <v>1</v>
      </c>
      <c r="O66659">
        <f t="shared" si="8413"/>
        <v>10.849599609458741</v>
      </c>
    </row>
    <row r="66660" spans="2:15" x14ac:dyDescent="0.25">
      <c r="B66660" s="3">
        <v>44986.833333333336</v>
      </c>
      <c r="C66660">
        <v>15.7936</v>
      </c>
      <c r="D66660">
        <v>66.022000000000006</v>
      </c>
      <c r="E66660">
        <v>14.7203</v>
      </c>
      <c r="F66660">
        <v>84.114999999999995</v>
      </c>
      <c r="G66660">
        <f t="shared" si="8406"/>
        <v>1.0732999999999997</v>
      </c>
      <c r="H66660" s="4">
        <f t="shared" si="8407"/>
        <v>0.75619014874393353</v>
      </c>
      <c r="I66660" s="4">
        <f t="shared" si="8408"/>
        <v>0.43619014874393353</v>
      </c>
      <c r="J66660">
        <f t="shared" si="8409"/>
        <v>10.725267039458542</v>
      </c>
      <c r="L66660">
        <f t="shared" si="8410"/>
        <v>2023</v>
      </c>
      <c r="M66660">
        <f t="shared" si="8411"/>
        <v>3</v>
      </c>
      <c r="N66660">
        <f t="shared" si="8412"/>
        <v>1</v>
      </c>
      <c r="O66660">
        <f t="shared" si="8413"/>
        <v>10.725267039458542</v>
      </c>
    </row>
    <row r="66661" spans="2:15" x14ac:dyDescent="0.25">
      <c r="B66661" s="3">
        <v>44986.84375</v>
      </c>
      <c r="C66661">
        <v>15.7936</v>
      </c>
      <c r="D66661">
        <v>66.022000000000006</v>
      </c>
      <c r="E66661">
        <v>14.7181</v>
      </c>
      <c r="F66661">
        <v>83.399000000000001</v>
      </c>
      <c r="G66661">
        <f t="shared" si="8406"/>
        <v>1.0754999999999999</v>
      </c>
      <c r="H66661" s="4">
        <f t="shared" si="8407"/>
        <v>0.75774015184394006</v>
      </c>
      <c r="I66661" s="4">
        <f t="shared" si="8408"/>
        <v>0.43774015184394005</v>
      </c>
      <c r="J66661">
        <f t="shared" si="8409"/>
        <v>10.869327352279472</v>
      </c>
      <c r="L66661">
        <f t="shared" si="8410"/>
        <v>2023</v>
      </c>
      <c r="M66661">
        <f t="shared" si="8411"/>
        <v>3</v>
      </c>
      <c r="N66661">
        <f t="shared" si="8412"/>
        <v>1</v>
      </c>
      <c r="O66661">
        <f t="shared" si="8413"/>
        <v>10.869327352279472</v>
      </c>
    </row>
    <row r="66662" spans="2:15" x14ac:dyDescent="0.25">
      <c r="B66662" s="3">
        <v>44986.854166666664</v>
      </c>
      <c r="C66662">
        <v>15.791700000000001</v>
      </c>
      <c r="D66662">
        <v>66.022000000000006</v>
      </c>
      <c r="E66662">
        <v>14.717599999999999</v>
      </c>
      <c r="F66662">
        <v>82.686000000000007</v>
      </c>
      <c r="G66662">
        <f t="shared" si="8406"/>
        <v>1.0741000000000014</v>
      </c>
      <c r="H66662" s="4">
        <f t="shared" si="8407"/>
        <v>0.75675378623484602</v>
      </c>
      <c r="I66662" s="4">
        <f t="shared" si="8408"/>
        <v>0.43675378623484601</v>
      </c>
      <c r="J66662">
        <f t="shared" si="8409"/>
        <v>10.777489386092357</v>
      </c>
      <c r="L66662">
        <f t="shared" si="8410"/>
        <v>2023</v>
      </c>
      <c r="M66662">
        <f t="shared" si="8411"/>
        <v>3</v>
      </c>
      <c r="N66662">
        <f t="shared" si="8412"/>
        <v>1</v>
      </c>
      <c r="O66662">
        <f t="shared" si="8413"/>
        <v>10.777489386092357</v>
      </c>
    </row>
    <row r="66663" spans="2:15" x14ac:dyDescent="0.25">
      <c r="B66663" s="3">
        <v>44986.864583333336</v>
      </c>
      <c r="C66663">
        <v>15.7936</v>
      </c>
      <c r="D66663">
        <v>66.022000000000006</v>
      </c>
      <c r="E66663">
        <v>14.721299999999999</v>
      </c>
      <c r="F66663">
        <v>82.507999999999996</v>
      </c>
      <c r="G66663">
        <f t="shared" si="8406"/>
        <v>1.0723000000000003</v>
      </c>
      <c r="H66663" s="4">
        <f t="shared" si="8407"/>
        <v>0.75548560188029468</v>
      </c>
      <c r="I66663" s="4">
        <f t="shared" si="8408"/>
        <v>0.43548560188029467</v>
      </c>
      <c r="J66663">
        <f t="shared" si="8409"/>
        <v>10.660250632397982</v>
      </c>
      <c r="L66663">
        <f t="shared" si="8410"/>
        <v>2023</v>
      </c>
      <c r="M66663">
        <f t="shared" si="8411"/>
        <v>3</v>
      </c>
      <c r="N66663">
        <f t="shared" si="8412"/>
        <v>1</v>
      </c>
      <c r="O66663">
        <f t="shared" si="8413"/>
        <v>10.660250632397982</v>
      </c>
    </row>
    <row r="66664" spans="2:15" x14ac:dyDescent="0.25">
      <c r="B66664" s="3">
        <v>44986.875</v>
      </c>
      <c r="C66664">
        <v>15.795299999999999</v>
      </c>
      <c r="D66664">
        <v>66.022000000000006</v>
      </c>
      <c r="E66664">
        <v>14.7218</v>
      </c>
      <c r="F66664">
        <v>82.152000000000001</v>
      </c>
      <c r="G66664">
        <f t="shared" si="8406"/>
        <v>1.0734999999999992</v>
      </c>
      <c r="H66664" s="4">
        <f t="shared" si="8407"/>
        <v>0.75633105811666113</v>
      </c>
      <c r="I66664" s="4">
        <f t="shared" si="8408"/>
        <v>0.43633105811666112</v>
      </c>
      <c r="J66664">
        <f t="shared" si="8409"/>
        <v>10.738305171189515</v>
      </c>
      <c r="L66664">
        <f t="shared" si="8410"/>
        <v>2023</v>
      </c>
      <c r="M66664">
        <f t="shared" si="8411"/>
        <v>3</v>
      </c>
      <c r="N66664">
        <f t="shared" si="8412"/>
        <v>1</v>
      </c>
      <c r="O66664">
        <f t="shared" si="8413"/>
        <v>10.738305171189515</v>
      </c>
    </row>
    <row r="66665" spans="2:15" x14ac:dyDescent="0.25">
      <c r="B66665" s="3">
        <v>44986.885416666664</v>
      </c>
      <c r="C66665">
        <v>15.7972</v>
      </c>
      <c r="D66665">
        <v>66.022000000000006</v>
      </c>
      <c r="E66665">
        <v>14.722200000000001</v>
      </c>
      <c r="F66665">
        <v>81.266000000000005</v>
      </c>
      <c r="G66665">
        <f t="shared" si="8406"/>
        <v>1.0749999999999993</v>
      </c>
      <c r="H66665" s="4">
        <f t="shared" si="8407"/>
        <v>0.75738787841211985</v>
      </c>
      <c r="I66665" s="4">
        <f t="shared" si="8408"/>
        <v>0.43738787841211985</v>
      </c>
      <c r="J66665">
        <f t="shared" si="8409"/>
        <v>10.83646239292734</v>
      </c>
      <c r="L66665">
        <f t="shared" si="8410"/>
        <v>2023</v>
      </c>
      <c r="M66665">
        <f t="shared" si="8411"/>
        <v>3</v>
      </c>
      <c r="N66665">
        <f t="shared" si="8412"/>
        <v>1</v>
      </c>
      <c r="O66665">
        <f t="shared" si="8413"/>
        <v>10.83646239292734</v>
      </c>
    </row>
    <row r="66666" spans="2:15" x14ac:dyDescent="0.25">
      <c r="B66666" s="3">
        <v>44986.895833333336</v>
      </c>
      <c r="C66666">
        <v>15.798999999999999</v>
      </c>
      <c r="D66666">
        <v>66.022000000000006</v>
      </c>
      <c r="E66666">
        <v>14.7219</v>
      </c>
      <c r="F66666">
        <v>80.206000000000003</v>
      </c>
      <c r="G66666">
        <f t="shared" si="8406"/>
        <v>1.0770999999999997</v>
      </c>
      <c r="H66666" s="4">
        <f t="shared" si="8407"/>
        <v>0.75886742682576236</v>
      </c>
      <c r="I66666" s="4">
        <f t="shared" si="8408"/>
        <v>0.43886742682576235</v>
      </c>
      <c r="J66666">
        <f t="shared" si="8409"/>
        <v>10.974987068337651</v>
      </c>
      <c r="L66666">
        <f t="shared" si="8410"/>
        <v>2023</v>
      </c>
      <c r="M66666">
        <f t="shared" si="8411"/>
        <v>3</v>
      </c>
      <c r="N66666">
        <f t="shared" si="8412"/>
        <v>1</v>
      </c>
      <c r="O66666">
        <f t="shared" si="8413"/>
        <v>10.974987068337651</v>
      </c>
    </row>
    <row r="66667" spans="2:15" x14ac:dyDescent="0.25">
      <c r="B66667" s="3">
        <v>44986.90625</v>
      </c>
      <c r="C66667">
        <v>15.795299999999999</v>
      </c>
      <c r="D66667">
        <v>66.022000000000006</v>
      </c>
      <c r="E66667">
        <v>14.723800000000001</v>
      </c>
      <c r="F66667">
        <v>79.325999999999993</v>
      </c>
      <c r="G66667">
        <f t="shared" si="8406"/>
        <v>1.0714999999999986</v>
      </c>
      <c r="H66667" s="4">
        <f t="shared" si="8407"/>
        <v>0.75492196438938219</v>
      </c>
      <c r="I66667" s="4">
        <f t="shared" si="8408"/>
        <v>0.43492196438938219</v>
      </c>
      <c r="J66667">
        <f t="shared" si="8409"/>
        <v>10.608446212073444</v>
      </c>
      <c r="L66667">
        <f t="shared" si="8410"/>
        <v>2023</v>
      </c>
      <c r="M66667">
        <f t="shared" si="8411"/>
        <v>3</v>
      </c>
      <c r="N66667">
        <f t="shared" si="8412"/>
        <v>1</v>
      </c>
      <c r="O66667">
        <f t="shared" si="8413"/>
        <v>10.608446212073444</v>
      </c>
    </row>
    <row r="66668" spans="2:15" x14ac:dyDescent="0.25">
      <c r="B66668" s="3">
        <v>44986.916666666664</v>
      </c>
      <c r="C66668">
        <v>15.791700000000001</v>
      </c>
      <c r="D66668">
        <v>66.022000000000006</v>
      </c>
      <c r="E66668">
        <v>14.722200000000001</v>
      </c>
      <c r="F66668">
        <v>78.274000000000001</v>
      </c>
      <c r="G66668">
        <f t="shared" si="8406"/>
        <v>1.0694999999999997</v>
      </c>
      <c r="H66668" s="4">
        <f t="shared" si="8407"/>
        <v>0.75351287066210471</v>
      </c>
      <c r="I66668" s="4">
        <f t="shared" si="8408"/>
        <v>0.4335128706621047</v>
      </c>
      <c r="J66668">
        <f t="shared" si="8409"/>
        <v>10.479743866332941</v>
      </c>
      <c r="L66668">
        <f t="shared" si="8410"/>
        <v>2023</v>
      </c>
      <c r="M66668">
        <f t="shared" si="8411"/>
        <v>3</v>
      </c>
      <c r="N66668">
        <f t="shared" si="8412"/>
        <v>1</v>
      </c>
      <c r="O66668">
        <f t="shared" si="8413"/>
        <v>10.479743866332941</v>
      </c>
    </row>
    <row r="66669" spans="2:15" x14ac:dyDescent="0.25">
      <c r="B66669" s="3">
        <v>44986.927083333336</v>
      </c>
      <c r="C66669">
        <v>15.7959</v>
      </c>
      <c r="D66669">
        <v>66.192999999999998</v>
      </c>
      <c r="E66669">
        <v>14.722099999999999</v>
      </c>
      <c r="F66669">
        <v>77.224999999999994</v>
      </c>
      <c r="G66669">
        <f t="shared" si="8406"/>
        <v>1.0738000000000003</v>
      </c>
      <c r="H66669" s="4">
        <f t="shared" si="8407"/>
        <v>0.75654242217575374</v>
      </c>
      <c r="I66669" s="4">
        <f t="shared" si="8408"/>
        <v>0.43654242217575373</v>
      </c>
      <c r="J66669">
        <f t="shared" si="8409"/>
        <v>10.757884181240854</v>
      </c>
      <c r="L66669">
        <f t="shared" si="8410"/>
        <v>2023</v>
      </c>
      <c r="M66669">
        <f t="shared" si="8411"/>
        <v>3</v>
      </c>
      <c r="N66669">
        <f t="shared" si="8412"/>
        <v>1</v>
      </c>
      <c r="O66669">
        <f t="shared" si="8413"/>
        <v>10.757884181240854</v>
      </c>
    </row>
    <row r="66670" spans="2:15" x14ac:dyDescent="0.25">
      <c r="B66670" s="3">
        <v>44986.9375</v>
      </c>
      <c r="C66670">
        <v>15.795299999999999</v>
      </c>
      <c r="D66670">
        <v>66.022000000000006</v>
      </c>
      <c r="E66670">
        <v>14.72</v>
      </c>
      <c r="F66670">
        <v>76.006</v>
      </c>
      <c r="G66670">
        <f t="shared" si="8406"/>
        <v>1.0752999999999986</v>
      </c>
      <c r="H66670" s="4">
        <f t="shared" si="8407"/>
        <v>0.75759924247121102</v>
      </c>
      <c r="I66670" s="4">
        <f t="shared" si="8408"/>
        <v>0.43759924247121101</v>
      </c>
      <c r="J66670">
        <f t="shared" si="8409"/>
        <v>10.856172600500258</v>
      </c>
      <c r="L66670">
        <f t="shared" si="8410"/>
        <v>2023</v>
      </c>
      <c r="M66670">
        <f t="shared" si="8411"/>
        <v>3</v>
      </c>
      <c r="N66670">
        <f t="shared" si="8412"/>
        <v>1</v>
      </c>
      <c r="O66670">
        <f t="shared" si="8413"/>
        <v>10.856172600500258</v>
      </c>
    </row>
    <row r="66671" spans="2:15" x14ac:dyDescent="0.25">
      <c r="B66671" s="3">
        <v>44986.947916666664</v>
      </c>
      <c r="C66671">
        <v>15.794</v>
      </c>
      <c r="D66671">
        <v>66.192999999999998</v>
      </c>
      <c r="E66671">
        <v>14.7242</v>
      </c>
      <c r="F66671">
        <v>74.963999999999999</v>
      </c>
      <c r="G66671">
        <f t="shared" si="8406"/>
        <v>1.0698000000000008</v>
      </c>
      <c r="H66671" s="4">
        <f t="shared" si="8407"/>
        <v>0.75372423472119709</v>
      </c>
      <c r="I66671" s="4">
        <f t="shared" si="8408"/>
        <v>0.43372423472119709</v>
      </c>
      <c r="J66671">
        <f t="shared" si="8409"/>
        <v>10.498975743435938</v>
      </c>
      <c r="L66671">
        <f t="shared" si="8410"/>
        <v>2023</v>
      </c>
      <c r="M66671">
        <f t="shared" si="8411"/>
        <v>3</v>
      </c>
      <c r="N66671">
        <f t="shared" si="8412"/>
        <v>1</v>
      </c>
      <c r="O66671">
        <f t="shared" si="8413"/>
        <v>10.498975743435938</v>
      </c>
    </row>
    <row r="66672" spans="2:15" x14ac:dyDescent="0.25">
      <c r="B66672" s="3">
        <v>44986.958333333336</v>
      </c>
      <c r="C66672">
        <v>15.7959</v>
      </c>
      <c r="D66672">
        <v>66.192999999999998</v>
      </c>
      <c r="E66672">
        <v>14.722200000000001</v>
      </c>
      <c r="F66672">
        <v>73.753</v>
      </c>
      <c r="G66672">
        <f t="shared" si="8406"/>
        <v>1.0736999999999988</v>
      </c>
      <c r="H66672" s="4">
        <f t="shared" si="8407"/>
        <v>0.7564719674893885</v>
      </c>
      <c r="I66672" s="4">
        <f t="shared" si="8408"/>
        <v>0.43647196748938849</v>
      </c>
      <c r="J66672">
        <f t="shared" si="8409"/>
        <v>10.751354935126784</v>
      </c>
      <c r="L66672">
        <f t="shared" si="8410"/>
        <v>2023</v>
      </c>
      <c r="M66672">
        <f t="shared" si="8411"/>
        <v>3</v>
      </c>
      <c r="N66672">
        <f t="shared" si="8412"/>
        <v>1</v>
      </c>
      <c r="O66672">
        <f t="shared" si="8413"/>
        <v>10.751354935126784</v>
      </c>
    </row>
    <row r="66673" spans="2:15" x14ac:dyDescent="0.25">
      <c r="B66673" s="3">
        <v>44986.96875</v>
      </c>
      <c r="C66673">
        <v>15.794</v>
      </c>
      <c r="D66673">
        <v>66.192999999999998</v>
      </c>
      <c r="E66673">
        <v>14.722200000000001</v>
      </c>
      <c r="F66673">
        <v>72.718000000000004</v>
      </c>
      <c r="G66673">
        <f t="shared" si="8406"/>
        <v>1.0717999999999996</v>
      </c>
      <c r="H66673" s="4">
        <f t="shared" si="8407"/>
        <v>0.75513332844847481</v>
      </c>
      <c r="I66673" s="4">
        <f t="shared" si="8408"/>
        <v>0.4351333284484748</v>
      </c>
      <c r="J66673">
        <f t="shared" si="8409"/>
        <v>10.627851160524584</v>
      </c>
      <c r="L66673">
        <f t="shared" si="8410"/>
        <v>2023</v>
      </c>
      <c r="M66673">
        <f t="shared" si="8411"/>
        <v>3</v>
      </c>
      <c r="N66673">
        <f t="shared" si="8412"/>
        <v>1</v>
      </c>
      <c r="O66673">
        <f t="shared" si="8413"/>
        <v>10.627851160524584</v>
      </c>
    </row>
    <row r="66674" spans="2:15" x14ac:dyDescent="0.25">
      <c r="B66674" s="3">
        <v>44986.979166666664</v>
      </c>
      <c r="C66674">
        <v>15.7904</v>
      </c>
      <c r="D66674">
        <v>66.192999999999998</v>
      </c>
      <c r="E66674">
        <v>14.722200000000001</v>
      </c>
      <c r="F66674">
        <v>71.683000000000007</v>
      </c>
      <c r="G66674">
        <f t="shared" si="8406"/>
        <v>1.0681999999999992</v>
      </c>
      <c r="H66674" s="4">
        <f t="shared" si="8407"/>
        <v>0.75259695973937335</v>
      </c>
      <c r="I66674" s="4">
        <f t="shared" si="8408"/>
        <v>0.43259695973937334</v>
      </c>
      <c r="J66674">
        <f t="shared" si="8409"/>
        <v>10.39670445215109</v>
      </c>
      <c r="L66674">
        <f t="shared" si="8410"/>
        <v>2023</v>
      </c>
      <c r="M66674">
        <f t="shared" si="8411"/>
        <v>3</v>
      </c>
      <c r="N66674">
        <f t="shared" si="8412"/>
        <v>1</v>
      </c>
      <c r="O66674">
        <f t="shared" si="8413"/>
        <v>10.39670445215109</v>
      </c>
    </row>
    <row r="66675" spans="2:15" x14ac:dyDescent="0.25">
      <c r="B66675" s="3">
        <v>44986.989583333336</v>
      </c>
      <c r="C66675">
        <v>15.7887</v>
      </c>
      <c r="D66675">
        <v>66.192999999999998</v>
      </c>
      <c r="E66675">
        <v>14.722200000000001</v>
      </c>
      <c r="F66675">
        <v>70.650999999999996</v>
      </c>
      <c r="G66675">
        <f t="shared" si="8406"/>
        <v>1.0664999999999996</v>
      </c>
      <c r="H66675" s="4">
        <f t="shared" si="8407"/>
        <v>0.75139923007118692</v>
      </c>
      <c r="I66675" s="4">
        <f t="shared" si="8408"/>
        <v>0.43139923007118691</v>
      </c>
      <c r="J66675">
        <f t="shared" si="8409"/>
        <v>10.288844581564668</v>
      </c>
      <c r="L66675">
        <f t="shared" si="8410"/>
        <v>2023</v>
      </c>
      <c r="M66675">
        <f t="shared" si="8411"/>
        <v>3</v>
      </c>
      <c r="N66675">
        <f t="shared" si="8412"/>
        <v>1</v>
      </c>
      <c r="O66675">
        <f t="shared" si="8413"/>
        <v>10.288844581564668</v>
      </c>
    </row>
    <row r="66676" spans="2:15" x14ac:dyDescent="0.25">
      <c r="B66676" s="3">
        <v>44987</v>
      </c>
      <c r="C66676">
        <v>15.7887</v>
      </c>
      <c r="D66676">
        <v>66.192999999999998</v>
      </c>
      <c r="E66676">
        <v>14.7226</v>
      </c>
      <c r="F66676">
        <v>69.793000000000006</v>
      </c>
      <c r="G66676">
        <f t="shared" si="8406"/>
        <v>1.0661000000000005</v>
      </c>
      <c r="H66676" s="4">
        <f t="shared" si="8407"/>
        <v>0.75111741132573195</v>
      </c>
      <c r="I66676" s="4">
        <f t="shared" si="8408"/>
        <v>0.43111741132573195</v>
      </c>
      <c r="J66676">
        <f t="shared" si="8409"/>
        <v>10.263585654790818</v>
      </c>
      <c r="L66676">
        <f t="shared" si="8410"/>
        <v>2023</v>
      </c>
      <c r="M66676">
        <f t="shared" si="8411"/>
        <v>3</v>
      </c>
      <c r="N66676">
        <f t="shared" si="8412"/>
        <v>2</v>
      </c>
      <c r="O66676">
        <f t="shared" si="8413"/>
        <v>10.263585654790818</v>
      </c>
    </row>
    <row r="66677" spans="2:15" x14ac:dyDescent="0.25">
      <c r="B66677" s="3">
        <v>44987.010416666664</v>
      </c>
      <c r="C66677">
        <v>15.786799999999999</v>
      </c>
      <c r="D66677">
        <v>66.192999999999998</v>
      </c>
      <c r="E66677">
        <v>14.7241</v>
      </c>
      <c r="F66677">
        <v>69.278000000000006</v>
      </c>
      <c r="G66677">
        <f t="shared" si="8406"/>
        <v>1.0626999999999995</v>
      </c>
      <c r="H66677" s="4">
        <f t="shared" si="8407"/>
        <v>0.74872195198935809</v>
      </c>
      <c r="I66677" s="4">
        <f t="shared" si="8408"/>
        <v>0.42872195198935809</v>
      </c>
      <c r="J66677">
        <f t="shared" si="8409"/>
        <v>10.050718731583901</v>
      </c>
      <c r="L66677">
        <f t="shared" si="8410"/>
        <v>2023</v>
      </c>
      <c r="M66677">
        <f t="shared" si="8411"/>
        <v>3</v>
      </c>
      <c r="N66677">
        <f t="shared" si="8412"/>
        <v>2</v>
      </c>
      <c r="O66677">
        <f t="shared" si="8413"/>
        <v>10.050718731583901</v>
      </c>
    </row>
    <row r="66678" spans="2:15" x14ac:dyDescent="0.25">
      <c r="B66678" s="3">
        <v>44987.020833333336</v>
      </c>
      <c r="C66678">
        <v>15.785</v>
      </c>
      <c r="D66678">
        <v>66.192999999999998</v>
      </c>
      <c r="E66678">
        <v>14.7241</v>
      </c>
      <c r="F66678">
        <v>68.763000000000005</v>
      </c>
      <c r="G66678">
        <f t="shared" si="8406"/>
        <v>1.0609000000000002</v>
      </c>
      <c r="H66678" s="4">
        <f t="shared" si="8407"/>
        <v>0.74745376763480809</v>
      </c>
      <c r="I66678" s="4">
        <f t="shared" si="8408"/>
        <v>0.42745376763480808</v>
      </c>
      <c r="J66678">
        <f t="shared" si="8409"/>
        <v>9.9393459600386578</v>
      </c>
      <c r="L66678">
        <f t="shared" si="8410"/>
        <v>2023</v>
      </c>
      <c r="M66678">
        <f t="shared" si="8411"/>
        <v>3</v>
      </c>
      <c r="N66678">
        <f t="shared" si="8412"/>
        <v>2</v>
      </c>
      <c r="O66678">
        <f t="shared" si="8413"/>
        <v>9.9393459600386578</v>
      </c>
    </row>
    <row r="66679" spans="2:15" x14ac:dyDescent="0.25">
      <c r="B66679" s="3">
        <v>44987.03125</v>
      </c>
      <c r="C66679">
        <v>15.785</v>
      </c>
      <c r="D66679">
        <v>66.192999999999998</v>
      </c>
      <c r="E66679">
        <v>14.7212</v>
      </c>
      <c r="F66679">
        <v>68.248000000000005</v>
      </c>
      <c r="G66679">
        <f t="shared" si="8406"/>
        <v>1.0638000000000005</v>
      </c>
      <c r="H66679" s="4">
        <f t="shared" si="8407"/>
        <v>0.74949695353936208</v>
      </c>
      <c r="I66679" s="4">
        <f t="shared" si="8408"/>
        <v>0.42949695353936207</v>
      </c>
      <c r="J66679">
        <f t="shared" si="8409"/>
        <v>10.119229247819584</v>
      </c>
      <c r="L66679">
        <f t="shared" si="8410"/>
        <v>2023</v>
      </c>
      <c r="M66679">
        <f t="shared" si="8411"/>
        <v>3</v>
      </c>
      <c r="N66679">
        <f t="shared" si="8412"/>
        <v>2</v>
      </c>
      <c r="O66679">
        <f t="shared" si="8413"/>
        <v>10.119229247819584</v>
      </c>
    </row>
    <row r="66680" spans="2:15" x14ac:dyDescent="0.25">
      <c r="B66680" s="3">
        <v>44987.041666666664</v>
      </c>
      <c r="C66680">
        <v>15.779500000000001</v>
      </c>
      <c r="D66680">
        <v>66.192999999999998</v>
      </c>
      <c r="E66680">
        <v>14.7197</v>
      </c>
      <c r="F66680">
        <v>67.734999999999999</v>
      </c>
      <c r="G66680">
        <f t="shared" si="8406"/>
        <v>1.059800000000001</v>
      </c>
      <c r="H66680" s="4">
        <f t="shared" si="8407"/>
        <v>0.74667876608480543</v>
      </c>
      <c r="I66680" s="4">
        <f t="shared" si="8408"/>
        <v>0.42667876608480543</v>
      </c>
      <c r="J66680">
        <f t="shared" si="8409"/>
        <v>9.8717324663512294</v>
      </c>
      <c r="L66680">
        <f t="shared" si="8410"/>
        <v>2023</v>
      </c>
      <c r="M66680">
        <f t="shared" si="8411"/>
        <v>3</v>
      </c>
      <c r="N66680">
        <f t="shared" si="8412"/>
        <v>2</v>
      </c>
      <c r="O66680">
        <f t="shared" si="8413"/>
        <v>9.8717324663512294</v>
      </c>
    </row>
    <row r="66681" spans="2:15" x14ac:dyDescent="0.25">
      <c r="B66681" s="3">
        <v>44987.052083333336</v>
      </c>
      <c r="C66681">
        <v>15.7759</v>
      </c>
      <c r="D66681">
        <v>66.192999999999998</v>
      </c>
      <c r="E66681">
        <v>14.7226</v>
      </c>
      <c r="F66681">
        <v>67.221000000000004</v>
      </c>
      <c r="G66681">
        <f t="shared" si="8406"/>
        <v>1.0533000000000001</v>
      </c>
      <c r="H66681" s="4">
        <f t="shared" si="8407"/>
        <v>0.74209921147115021</v>
      </c>
      <c r="I66681" s="4">
        <f t="shared" si="8408"/>
        <v>0.4220992114711502</v>
      </c>
      <c r="J66681">
        <f t="shared" si="8409"/>
        <v>9.4790674792811487</v>
      </c>
      <c r="L66681">
        <f t="shared" si="8410"/>
        <v>2023</v>
      </c>
      <c r="M66681">
        <f t="shared" si="8411"/>
        <v>3</v>
      </c>
      <c r="N66681">
        <f t="shared" si="8412"/>
        <v>2</v>
      </c>
      <c r="O66681">
        <f t="shared" si="8413"/>
        <v>9.4790674792811487</v>
      </c>
    </row>
    <row r="66682" spans="2:15" x14ac:dyDescent="0.25">
      <c r="B66682" s="3">
        <v>44987.0625</v>
      </c>
      <c r="C66682">
        <v>15.7704</v>
      </c>
      <c r="D66682">
        <v>66.192999999999998</v>
      </c>
      <c r="E66682">
        <v>14.7193</v>
      </c>
      <c r="F66682">
        <v>66.537000000000006</v>
      </c>
      <c r="G66682">
        <f t="shared" si="8406"/>
        <v>1.0510999999999999</v>
      </c>
      <c r="H66682" s="4">
        <f t="shared" si="8407"/>
        <v>0.74054920837114391</v>
      </c>
      <c r="I66682" s="4">
        <f t="shared" si="8408"/>
        <v>0.4205492083711439</v>
      </c>
      <c r="J66682">
        <f t="shared" si="8409"/>
        <v>9.3488016802468543</v>
      </c>
      <c r="L66682">
        <f t="shared" si="8410"/>
        <v>2023</v>
      </c>
      <c r="M66682">
        <f t="shared" si="8411"/>
        <v>3</v>
      </c>
      <c r="N66682">
        <f t="shared" si="8412"/>
        <v>2</v>
      </c>
      <c r="O66682">
        <f t="shared" si="8413"/>
        <v>9.3488016802468543</v>
      </c>
    </row>
    <row r="66683" spans="2:15" x14ac:dyDescent="0.25">
      <c r="B66683" s="3">
        <v>44987.072916666664</v>
      </c>
      <c r="C66683">
        <v>15.7723</v>
      </c>
      <c r="D66683">
        <v>66.192999999999998</v>
      </c>
      <c r="E66683">
        <v>14.7203</v>
      </c>
      <c r="F66683">
        <v>65.850999999999999</v>
      </c>
      <c r="G66683">
        <f t="shared" si="8406"/>
        <v>1.0519999999999996</v>
      </c>
      <c r="H66683" s="4">
        <f t="shared" si="8407"/>
        <v>0.74118330054841897</v>
      </c>
      <c r="I66683" s="4">
        <f t="shared" si="8408"/>
        <v>0.42118330054841896</v>
      </c>
      <c r="J66683">
        <f t="shared" si="8409"/>
        <v>9.4019323153936849</v>
      </c>
      <c r="L66683">
        <f t="shared" si="8410"/>
        <v>2023</v>
      </c>
      <c r="M66683">
        <f t="shared" si="8411"/>
        <v>3</v>
      </c>
      <c r="N66683">
        <f t="shared" si="8412"/>
        <v>2</v>
      </c>
      <c r="O66683">
        <f t="shared" si="8413"/>
        <v>9.4019323153936849</v>
      </c>
    </row>
    <row r="66684" spans="2:15" x14ac:dyDescent="0.25">
      <c r="B66684" s="3">
        <v>44987.083333333336</v>
      </c>
      <c r="C66684">
        <v>15.768599999999999</v>
      </c>
      <c r="D66684">
        <v>66.192999999999998</v>
      </c>
      <c r="E66684">
        <v>14.7212</v>
      </c>
      <c r="F66684">
        <v>65.167000000000002</v>
      </c>
      <c r="G66684">
        <f t="shared" si="8406"/>
        <v>1.0473999999999997</v>
      </c>
      <c r="H66684" s="4">
        <f t="shared" si="8407"/>
        <v>0.73794238497567877</v>
      </c>
      <c r="I66684" s="4">
        <f t="shared" si="8408"/>
        <v>0.41794238497567876</v>
      </c>
      <c r="J66684">
        <f t="shared" si="8409"/>
        <v>9.1326886218398062</v>
      </c>
      <c r="L66684">
        <f t="shared" si="8410"/>
        <v>2023</v>
      </c>
      <c r="M66684">
        <f t="shared" si="8411"/>
        <v>3</v>
      </c>
      <c r="N66684">
        <f t="shared" si="8412"/>
        <v>2</v>
      </c>
      <c r="O66684">
        <f t="shared" si="8413"/>
        <v>9.1326886218398062</v>
      </c>
    </row>
    <row r="66685" spans="2:15" x14ac:dyDescent="0.25">
      <c r="B66685" s="3">
        <v>44987.09375</v>
      </c>
      <c r="C66685">
        <v>15.768599999999999</v>
      </c>
      <c r="D66685">
        <v>66.192999999999998</v>
      </c>
      <c r="E66685">
        <v>14.7149</v>
      </c>
      <c r="F66685">
        <v>64.480999999999995</v>
      </c>
      <c r="G66685">
        <f t="shared" si="8406"/>
        <v>1.0536999999999992</v>
      </c>
      <c r="H66685" s="4">
        <f t="shared" si="8407"/>
        <v>0.74238103021660518</v>
      </c>
      <c r="I66685" s="4">
        <f t="shared" si="8408"/>
        <v>0.42238103021660517</v>
      </c>
      <c r="J66685">
        <f t="shared" si="8409"/>
        <v>9.5028945576458188</v>
      </c>
      <c r="L66685">
        <f t="shared" si="8410"/>
        <v>2023</v>
      </c>
      <c r="M66685">
        <f t="shared" si="8411"/>
        <v>3</v>
      </c>
      <c r="N66685">
        <f t="shared" si="8412"/>
        <v>2</v>
      </c>
      <c r="O66685">
        <f t="shared" si="8413"/>
        <v>9.5028945576458188</v>
      </c>
    </row>
    <row r="66686" spans="2:15" x14ac:dyDescent="0.25">
      <c r="B66686" s="3">
        <v>44987.104166666664</v>
      </c>
      <c r="C66686">
        <v>15.768599999999999</v>
      </c>
      <c r="D66686">
        <v>66.192999999999998</v>
      </c>
      <c r="E66686">
        <v>14.712</v>
      </c>
      <c r="F66686">
        <v>63.968000000000004</v>
      </c>
      <c r="G66686">
        <f t="shared" si="8406"/>
        <v>1.0565999999999995</v>
      </c>
      <c r="H66686" s="4">
        <f t="shared" si="8407"/>
        <v>0.74442421612115905</v>
      </c>
      <c r="I66686" s="4">
        <f t="shared" si="8408"/>
        <v>0.42442421612115905</v>
      </c>
      <c r="J66686">
        <f t="shared" si="8409"/>
        <v>9.6769581939523484</v>
      </c>
      <c r="L66686">
        <f t="shared" si="8410"/>
        <v>2023</v>
      </c>
      <c r="M66686">
        <f t="shared" si="8411"/>
        <v>3</v>
      </c>
      <c r="N66686">
        <f t="shared" si="8412"/>
        <v>2</v>
      </c>
      <c r="O66686">
        <f t="shared" si="8413"/>
        <v>9.6769581939523484</v>
      </c>
    </row>
    <row r="66687" spans="2:15" x14ac:dyDescent="0.25">
      <c r="B66687" s="3">
        <v>44987.114583333336</v>
      </c>
      <c r="C66687">
        <v>15.7668</v>
      </c>
      <c r="D66687">
        <v>66.192999999999998</v>
      </c>
      <c r="E66687">
        <v>14.7141</v>
      </c>
      <c r="F66687">
        <v>63.625999999999998</v>
      </c>
      <c r="G66687">
        <f t="shared" si="8406"/>
        <v>1.0526999999999997</v>
      </c>
      <c r="H66687" s="4">
        <f t="shared" si="8407"/>
        <v>0.74167648335296643</v>
      </c>
      <c r="I66687" s="4">
        <f t="shared" si="8408"/>
        <v>0.42167648335296642</v>
      </c>
      <c r="J66687">
        <f t="shared" si="8409"/>
        <v>9.443409137381213</v>
      </c>
      <c r="L66687">
        <f t="shared" si="8410"/>
        <v>2023</v>
      </c>
      <c r="M66687">
        <f t="shared" si="8411"/>
        <v>3</v>
      </c>
      <c r="N66687">
        <f t="shared" si="8412"/>
        <v>2</v>
      </c>
      <c r="O66687">
        <f t="shared" si="8413"/>
        <v>9.443409137381213</v>
      </c>
    </row>
    <row r="66688" spans="2:15" x14ac:dyDescent="0.25">
      <c r="B66688" s="3">
        <v>44987.125</v>
      </c>
      <c r="C66688">
        <v>15.7668</v>
      </c>
      <c r="D66688">
        <v>66.192999999999998</v>
      </c>
      <c r="E66688">
        <v>14.712</v>
      </c>
      <c r="F66688">
        <v>63.454999999999998</v>
      </c>
      <c r="G66688">
        <f t="shared" si="8406"/>
        <v>1.0548000000000002</v>
      </c>
      <c r="H66688" s="4">
        <f t="shared" si="8407"/>
        <v>0.74315603176660905</v>
      </c>
      <c r="I66688" s="4">
        <f t="shared" si="8408"/>
        <v>0.42315603176660904</v>
      </c>
      <c r="J66688">
        <f t="shared" si="8409"/>
        <v>9.5686457471077375</v>
      </c>
      <c r="L66688">
        <f t="shared" si="8410"/>
        <v>2023</v>
      </c>
      <c r="M66688">
        <f t="shared" si="8411"/>
        <v>3</v>
      </c>
      <c r="N66688">
        <f t="shared" si="8412"/>
        <v>2</v>
      </c>
      <c r="O66688">
        <f t="shared" si="8413"/>
        <v>9.5686457471077375</v>
      </c>
    </row>
    <row r="66689" spans="2:15" x14ac:dyDescent="0.25">
      <c r="B66689" s="3">
        <v>44987.135416666664</v>
      </c>
      <c r="C66689">
        <v>15.768599999999999</v>
      </c>
      <c r="D66689">
        <v>66.192999999999998</v>
      </c>
      <c r="E66689">
        <v>14.7081</v>
      </c>
      <c r="F66689">
        <v>63.110999999999997</v>
      </c>
      <c r="G66689">
        <f t="shared" si="8406"/>
        <v>1.0604999999999993</v>
      </c>
      <c r="H66689" s="4">
        <f t="shared" si="8407"/>
        <v>0.74717194888935179</v>
      </c>
      <c r="I66689" s="4">
        <f t="shared" si="8408"/>
        <v>0.42717194888935178</v>
      </c>
      <c r="J66689">
        <f t="shared" si="8409"/>
        <v>9.9147200269869487</v>
      </c>
      <c r="L66689">
        <f t="shared" si="8410"/>
        <v>2023</v>
      </c>
      <c r="M66689">
        <f t="shared" si="8411"/>
        <v>3</v>
      </c>
      <c r="N66689">
        <f t="shared" si="8412"/>
        <v>2</v>
      </c>
      <c r="O66689">
        <f t="shared" si="8413"/>
        <v>9.9147200269869487</v>
      </c>
    </row>
    <row r="66690" spans="2:15" x14ac:dyDescent="0.25">
      <c r="B66690" s="3">
        <v>44987.145833333336</v>
      </c>
      <c r="C66690">
        <v>15.768599999999999</v>
      </c>
      <c r="D66690">
        <v>66.192999999999998</v>
      </c>
      <c r="E66690">
        <v>14.7087</v>
      </c>
      <c r="F66690">
        <v>62.768999999999998</v>
      </c>
      <c r="G66690">
        <f t="shared" si="8406"/>
        <v>1.059899999999999</v>
      </c>
      <c r="H66690" s="4">
        <f t="shared" si="8407"/>
        <v>0.74674922077116801</v>
      </c>
      <c r="I66690" s="4">
        <f t="shared" si="8408"/>
        <v>0.426749220771168</v>
      </c>
      <c r="J66690">
        <f t="shared" si="8409"/>
        <v>9.877865152847809</v>
      </c>
      <c r="L66690">
        <f t="shared" si="8410"/>
        <v>2023</v>
      </c>
      <c r="M66690">
        <f t="shared" si="8411"/>
        <v>3</v>
      </c>
      <c r="N66690">
        <f t="shared" si="8412"/>
        <v>2</v>
      </c>
      <c r="O66690">
        <f t="shared" si="8413"/>
        <v>9.877865152847809</v>
      </c>
    </row>
    <row r="66691" spans="2:15" x14ac:dyDescent="0.25">
      <c r="B66691" s="3">
        <v>44987.15625</v>
      </c>
      <c r="C66691">
        <v>15.768599999999999</v>
      </c>
      <c r="D66691">
        <v>66.192999999999998</v>
      </c>
      <c r="E66691">
        <v>14.7019</v>
      </c>
      <c r="F66691">
        <v>62.424999999999997</v>
      </c>
      <c r="G66691">
        <f t="shared" si="8406"/>
        <v>1.0666999999999991</v>
      </c>
      <c r="H66691" s="4">
        <f t="shared" si="8407"/>
        <v>0.75154013944391451</v>
      </c>
      <c r="I66691" s="4">
        <f t="shared" si="8408"/>
        <v>0.43154013944391451</v>
      </c>
      <c r="J66691">
        <f t="shared" si="8409"/>
        <v>10.301491144099096</v>
      </c>
      <c r="L66691">
        <f t="shared" si="8410"/>
        <v>2023</v>
      </c>
      <c r="M66691">
        <f t="shared" si="8411"/>
        <v>3</v>
      </c>
      <c r="N66691">
        <f t="shared" si="8412"/>
        <v>2</v>
      </c>
      <c r="O66691">
        <f t="shared" si="8413"/>
        <v>10.301491144099096</v>
      </c>
    </row>
    <row r="66692" spans="2:15" x14ac:dyDescent="0.25">
      <c r="B66692" s="3">
        <v>44987.166666666664</v>
      </c>
      <c r="C66692">
        <v>15.7631</v>
      </c>
      <c r="D66692">
        <v>66.192999999999998</v>
      </c>
      <c r="E66692">
        <v>14.699400000000001</v>
      </c>
      <c r="F66692">
        <v>62.082999999999998</v>
      </c>
      <c r="G66692">
        <f t="shared" si="8406"/>
        <v>1.063699999999999</v>
      </c>
      <c r="H66692" s="4">
        <f t="shared" si="8407"/>
        <v>0.74942649885299684</v>
      </c>
      <c r="I66692" s="4">
        <f t="shared" si="8408"/>
        <v>0.42942649885299683</v>
      </c>
      <c r="J66692">
        <f t="shared" si="8409"/>
        <v>10.112986893896343</v>
      </c>
      <c r="L66692">
        <f t="shared" si="8410"/>
        <v>2023</v>
      </c>
      <c r="M66692">
        <f t="shared" si="8411"/>
        <v>3</v>
      </c>
      <c r="N66692">
        <f t="shared" si="8412"/>
        <v>2</v>
      </c>
      <c r="O66692">
        <f t="shared" si="8413"/>
        <v>10.112986893896343</v>
      </c>
    </row>
    <row r="66693" spans="2:15" x14ac:dyDescent="0.25">
      <c r="B66693" s="3">
        <v>44987.177083333336</v>
      </c>
      <c r="C66693">
        <v>15.7578</v>
      </c>
      <c r="D66693">
        <v>66.192999999999998</v>
      </c>
      <c r="E66693">
        <v>14.694599999999999</v>
      </c>
      <c r="F66693">
        <v>61.911999999999999</v>
      </c>
      <c r="G66693">
        <f t="shared" ref="G66693:G66756" si="8414">C66693-E66693</f>
        <v>1.0632000000000001</v>
      </c>
      <c r="H66693" s="4">
        <f t="shared" ref="H66693:H66756" si="8415">1000*G66693/2.2/(2.54^2)/100</f>
        <v>0.74907422542117819</v>
      </c>
      <c r="I66693" s="4">
        <f t="shared" ref="I66693:I66756" si="8416">H66693-($Y$3-$Y$4)/100</f>
        <v>0.42907422542117818</v>
      </c>
      <c r="J66693">
        <f t="shared" ref="J66693:J66756" si="8417">IF(I66693&lt;0,0,243.07*I66693^3.7614)</f>
        <v>10.081817520222859</v>
      </c>
      <c r="L66693">
        <f t="shared" ref="L66693:L66756" si="8418">YEAR(B66693)</f>
        <v>2023</v>
      </c>
      <c r="M66693">
        <f t="shared" ref="M66693:M66756" si="8419">MONTH(B66693)</f>
        <v>3</v>
      </c>
      <c r="N66693">
        <f t="shared" ref="N66693:N66756" si="8420">DAY(B66693)</f>
        <v>2</v>
      </c>
      <c r="O66693">
        <f t="shared" ref="O66693:O66756" si="8421">J66693</f>
        <v>10.081817520222859</v>
      </c>
    </row>
    <row r="66694" spans="2:15" x14ac:dyDescent="0.25">
      <c r="B66694" s="3">
        <v>44987.1875</v>
      </c>
      <c r="C66694">
        <v>15.754099999999999</v>
      </c>
      <c r="D66694">
        <v>66.192999999999998</v>
      </c>
      <c r="E66694">
        <v>14.694100000000001</v>
      </c>
      <c r="F66694">
        <v>61.741</v>
      </c>
      <c r="G66694">
        <f t="shared" si="8414"/>
        <v>1.0599999999999987</v>
      </c>
      <c r="H66694" s="4">
        <f t="shared" si="8415"/>
        <v>0.7468196754575317</v>
      </c>
      <c r="I66694" s="4">
        <f t="shared" si="8416"/>
        <v>0.42681967545753169</v>
      </c>
      <c r="J66694">
        <f t="shared" si="8417"/>
        <v>9.8840006358535639</v>
      </c>
      <c r="L66694">
        <f t="shared" si="8418"/>
        <v>2023</v>
      </c>
      <c r="M66694">
        <f t="shared" si="8419"/>
        <v>3</v>
      </c>
      <c r="N66694">
        <f t="shared" si="8420"/>
        <v>2</v>
      </c>
      <c r="O66694">
        <f t="shared" si="8421"/>
        <v>9.8840006358535639</v>
      </c>
    </row>
    <row r="66695" spans="2:15" x14ac:dyDescent="0.25">
      <c r="B66695" s="3">
        <v>44987.197916666664</v>
      </c>
      <c r="C66695">
        <v>15.754099999999999</v>
      </c>
      <c r="D66695">
        <v>66.192999999999998</v>
      </c>
      <c r="E66695">
        <v>14.6936</v>
      </c>
      <c r="F66695">
        <v>61.569000000000003</v>
      </c>
      <c r="G66695">
        <f t="shared" si="8414"/>
        <v>1.0604999999999993</v>
      </c>
      <c r="H66695" s="4">
        <f t="shared" si="8415"/>
        <v>0.74717194888935179</v>
      </c>
      <c r="I66695" s="4">
        <f t="shared" si="8416"/>
        <v>0.42717194888935178</v>
      </c>
      <c r="J66695">
        <f t="shared" si="8417"/>
        <v>9.9147200269869487</v>
      </c>
      <c r="L66695">
        <f t="shared" si="8418"/>
        <v>2023</v>
      </c>
      <c r="M66695">
        <f t="shared" si="8419"/>
        <v>3</v>
      </c>
      <c r="N66695">
        <f t="shared" si="8420"/>
        <v>2</v>
      </c>
      <c r="O66695">
        <f t="shared" si="8421"/>
        <v>9.9147200269869487</v>
      </c>
    </row>
    <row r="66696" spans="2:15" x14ac:dyDescent="0.25">
      <c r="B66696" s="3">
        <v>44987.208333333336</v>
      </c>
      <c r="C66696">
        <v>15.759499999999999</v>
      </c>
      <c r="D66696">
        <v>66.192999999999998</v>
      </c>
      <c r="E66696">
        <v>14.6897</v>
      </c>
      <c r="F66696">
        <v>61.226999999999997</v>
      </c>
      <c r="G66696">
        <f t="shared" si="8414"/>
        <v>1.069799999999999</v>
      </c>
      <c r="H66696" s="4">
        <f t="shared" si="8415"/>
        <v>0.75372423472119587</v>
      </c>
      <c r="I66696" s="4">
        <f t="shared" si="8416"/>
        <v>0.43372423472119587</v>
      </c>
      <c r="J66696">
        <f t="shared" si="8417"/>
        <v>10.498975743435832</v>
      </c>
      <c r="L66696">
        <f t="shared" si="8418"/>
        <v>2023</v>
      </c>
      <c r="M66696">
        <f t="shared" si="8419"/>
        <v>3</v>
      </c>
      <c r="N66696">
        <f t="shared" si="8420"/>
        <v>2</v>
      </c>
      <c r="O66696">
        <f t="shared" si="8421"/>
        <v>10.498975743435832</v>
      </c>
    </row>
    <row r="66697" spans="2:15" x14ac:dyDescent="0.25">
      <c r="B66697" s="3">
        <v>44987.21875</v>
      </c>
      <c r="C66697">
        <v>15.7578</v>
      </c>
      <c r="D66697">
        <v>66.192999999999998</v>
      </c>
      <c r="E66697">
        <v>14.6907</v>
      </c>
      <c r="F66697">
        <v>61.054000000000002</v>
      </c>
      <c r="G66697">
        <f t="shared" si="8414"/>
        <v>1.0670999999999999</v>
      </c>
      <c r="H66697" s="4">
        <f t="shared" si="8415"/>
        <v>0.7518219581893707</v>
      </c>
      <c r="I66697" s="4">
        <f t="shared" si="8416"/>
        <v>0.43182195818937069</v>
      </c>
      <c r="J66697">
        <f t="shared" si="8417"/>
        <v>10.326818500265679</v>
      </c>
      <c r="L66697">
        <f t="shared" si="8418"/>
        <v>2023</v>
      </c>
      <c r="M66697">
        <f t="shared" si="8419"/>
        <v>3</v>
      </c>
      <c r="N66697">
        <f t="shared" si="8420"/>
        <v>2</v>
      </c>
      <c r="O66697">
        <f t="shared" si="8421"/>
        <v>10.326818500265679</v>
      </c>
    </row>
    <row r="66698" spans="2:15" x14ac:dyDescent="0.25">
      <c r="B66698" s="3">
        <v>44987.229166666664</v>
      </c>
      <c r="C66698">
        <v>15.7614</v>
      </c>
      <c r="D66698">
        <v>66.192999999999998</v>
      </c>
      <c r="E66698">
        <v>14.688800000000001</v>
      </c>
      <c r="F66698">
        <v>60.883000000000003</v>
      </c>
      <c r="G66698">
        <f t="shared" si="8414"/>
        <v>1.0725999999999996</v>
      </c>
      <c r="H66698" s="4">
        <f t="shared" si="8415"/>
        <v>0.75569696593938607</v>
      </c>
      <c r="I66698" s="4">
        <f t="shared" si="8416"/>
        <v>0.43569696593938606</v>
      </c>
      <c r="J66698">
        <f t="shared" si="8417"/>
        <v>10.679725086522087</v>
      </c>
      <c r="L66698">
        <f t="shared" si="8418"/>
        <v>2023</v>
      </c>
      <c r="M66698">
        <f t="shared" si="8419"/>
        <v>3</v>
      </c>
      <c r="N66698">
        <f t="shared" si="8420"/>
        <v>2</v>
      </c>
      <c r="O66698">
        <f t="shared" si="8421"/>
        <v>10.679725086522087</v>
      </c>
    </row>
    <row r="66699" spans="2:15" x14ac:dyDescent="0.25">
      <c r="B66699" s="3">
        <v>44987.239583333336</v>
      </c>
      <c r="C66699">
        <v>15.7668</v>
      </c>
      <c r="D66699">
        <v>66.192999999999998</v>
      </c>
      <c r="E66699">
        <v>14.686400000000001</v>
      </c>
      <c r="F66699">
        <v>60.539000000000001</v>
      </c>
      <c r="G66699">
        <f t="shared" si="8414"/>
        <v>1.0803999999999991</v>
      </c>
      <c r="H66699" s="4">
        <f t="shared" si="8415"/>
        <v>0.76119243147577142</v>
      </c>
      <c r="I66699" s="4">
        <f t="shared" si="8416"/>
        <v>0.44119243147577142</v>
      </c>
      <c r="J66699">
        <f t="shared" si="8417"/>
        <v>11.195289330643396</v>
      </c>
      <c r="L66699">
        <f t="shared" si="8418"/>
        <v>2023</v>
      </c>
      <c r="M66699">
        <f t="shared" si="8419"/>
        <v>3</v>
      </c>
      <c r="N66699">
        <f t="shared" si="8420"/>
        <v>2</v>
      </c>
      <c r="O66699">
        <f t="shared" si="8421"/>
        <v>11.195289330643396</v>
      </c>
    </row>
    <row r="66700" spans="2:15" x14ac:dyDescent="0.25">
      <c r="B66700" s="3">
        <v>44987.25</v>
      </c>
      <c r="C66700">
        <v>15.7668</v>
      </c>
      <c r="D66700">
        <v>66.192999999999998</v>
      </c>
      <c r="E66700">
        <v>14.6874</v>
      </c>
      <c r="F66700">
        <v>60.368000000000002</v>
      </c>
      <c r="G66700">
        <f t="shared" si="8414"/>
        <v>1.0793999999999997</v>
      </c>
      <c r="H66700" s="4">
        <f t="shared" si="8415"/>
        <v>0.76048788461213268</v>
      </c>
      <c r="I66700" s="4">
        <f t="shared" si="8416"/>
        <v>0.44048788461213267</v>
      </c>
      <c r="J66700">
        <f t="shared" si="8417"/>
        <v>11.128191426019427</v>
      </c>
      <c r="L66700">
        <f t="shared" si="8418"/>
        <v>2023</v>
      </c>
      <c r="M66700">
        <f t="shared" si="8419"/>
        <v>3</v>
      </c>
      <c r="N66700">
        <f t="shared" si="8420"/>
        <v>2</v>
      </c>
      <c r="O66700">
        <f t="shared" si="8421"/>
        <v>11.128191426019427</v>
      </c>
    </row>
    <row r="66701" spans="2:15" x14ac:dyDescent="0.25">
      <c r="B66701" s="3">
        <v>44987.260416666664</v>
      </c>
      <c r="C66701">
        <v>15.7668</v>
      </c>
      <c r="D66701">
        <v>66.192999999999998</v>
      </c>
      <c r="E66701">
        <v>14.6913</v>
      </c>
      <c r="F66701">
        <v>60.195</v>
      </c>
      <c r="G66701">
        <f t="shared" si="8414"/>
        <v>1.0754999999999999</v>
      </c>
      <c r="H66701" s="4">
        <f t="shared" si="8415"/>
        <v>0.75774015184394006</v>
      </c>
      <c r="I66701" s="4">
        <f t="shared" si="8416"/>
        <v>0.43774015184394005</v>
      </c>
      <c r="J66701">
        <f t="shared" si="8417"/>
        <v>10.869327352279472</v>
      </c>
      <c r="L66701">
        <f t="shared" si="8418"/>
        <v>2023</v>
      </c>
      <c r="M66701">
        <f t="shared" si="8419"/>
        <v>3</v>
      </c>
      <c r="N66701">
        <f t="shared" si="8420"/>
        <v>2</v>
      </c>
      <c r="O66701">
        <f t="shared" si="8421"/>
        <v>10.869327352279472</v>
      </c>
    </row>
    <row r="66702" spans="2:15" x14ac:dyDescent="0.25">
      <c r="B66702" s="3">
        <v>44987.270833333336</v>
      </c>
      <c r="C66702">
        <v>15.7704</v>
      </c>
      <c r="D66702">
        <v>66.192999999999998</v>
      </c>
      <c r="E66702">
        <v>14.688800000000001</v>
      </c>
      <c r="F66702">
        <v>59.850999999999999</v>
      </c>
      <c r="G66702">
        <f t="shared" si="8414"/>
        <v>1.0815999999999999</v>
      </c>
      <c r="H66702" s="4">
        <f t="shared" si="8415"/>
        <v>0.76203788771213898</v>
      </c>
      <c r="I66702" s="4">
        <f t="shared" si="8416"/>
        <v>0.44203788771213898</v>
      </c>
      <c r="J66702">
        <f t="shared" si="8417"/>
        <v>11.276198317613863</v>
      </c>
      <c r="L66702">
        <f t="shared" si="8418"/>
        <v>2023</v>
      </c>
      <c r="M66702">
        <f t="shared" si="8419"/>
        <v>3</v>
      </c>
      <c r="N66702">
        <f t="shared" si="8420"/>
        <v>2</v>
      </c>
      <c r="O66702">
        <f t="shared" si="8421"/>
        <v>11.276198317613863</v>
      </c>
    </row>
    <row r="66703" spans="2:15" x14ac:dyDescent="0.25">
      <c r="B66703" s="3">
        <v>44987.28125</v>
      </c>
      <c r="C66703">
        <v>15.7759</v>
      </c>
      <c r="D66703">
        <v>66.192999999999998</v>
      </c>
      <c r="E66703">
        <v>14.685499999999999</v>
      </c>
      <c r="F66703">
        <v>59.68</v>
      </c>
      <c r="G66703">
        <f t="shared" si="8414"/>
        <v>1.0904000000000007</v>
      </c>
      <c r="H66703" s="4">
        <f t="shared" si="8415"/>
        <v>0.76823790011216431</v>
      </c>
      <c r="I66703" s="4">
        <f t="shared" si="8416"/>
        <v>0.4482379001121643</v>
      </c>
      <c r="J66703">
        <f t="shared" si="8417"/>
        <v>11.88271592101518</v>
      </c>
      <c r="L66703">
        <f t="shared" si="8418"/>
        <v>2023</v>
      </c>
      <c r="M66703">
        <f t="shared" si="8419"/>
        <v>3</v>
      </c>
      <c r="N66703">
        <f t="shared" si="8420"/>
        <v>2</v>
      </c>
      <c r="O66703">
        <f t="shared" si="8421"/>
        <v>11.88271592101518</v>
      </c>
    </row>
    <row r="66704" spans="2:15" x14ac:dyDescent="0.25">
      <c r="B66704" s="3">
        <v>44987.291666666664</v>
      </c>
      <c r="C66704">
        <v>15.779500000000001</v>
      </c>
      <c r="D66704">
        <v>66.192999999999998</v>
      </c>
      <c r="E66704">
        <v>14.6783</v>
      </c>
      <c r="F66704">
        <v>59.68</v>
      </c>
      <c r="G66704">
        <f t="shared" si="8414"/>
        <v>1.1012000000000004</v>
      </c>
      <c r="H66704" s="4">
        <f t="shared" si="8415"/>
        <v>0.77584700623946734</v>
      </c>
      <c r="I66704" s="4">
        <f t="shared" si="8416"/>
        <v>0.45584700623946733</v>
      </c>
      <c r="J66704">
        <f t="shared" si="8417"/>
        <v>12.659412454893358</v>
      </c>
      <c r="L66704">
        <f t="shared" si="8418"/>
        <v>2023</v>
      </c>
      <c r="M66704">
        <f t="shared" si="8419"/>
        <v>3</v>
      </c>
      <c r="N66704">
        <f t="shared" si="8420"/>
        <v>2</v>
      </c>
      <c r="O66704">
        <f t="shared" si="8421"/>
        <v>12.659412454893358</v>
      </c>
    </row>
    <row r="66705" spans="2:15" x14ac:dyDescent="0.25">
      <c r="B66705" s="3">
        <v>44987.302083333336</v>
      </c>
      <c r="C66705">
        <v>15.779500000000001</v>
      </c>
      <c r="D66705">
        <v>66.192999999999998</v>
      </c>
      <c r="E66705">
        <v>14.6777</v>
      </c>
      <c r="F66705">
        <v>59.508000000000003</v>
      </c>
      <c r="G66705">
        <f t="shared" si="8414"/>
        <v>1.1018000000000008</v>
      </c>
      <c r="H66705" s="4">
        <f t="shared" si="8415"/>
        <v>0.77626973435765112</v>
      </c>
      <c r="I66705" s="4">
        <f t="shared" si="8416"/>
        <v>0.45626973435765111</v>
      </c>
      <c r="J66705">
        <f t="shared" si="8417"/>
        <v>12.703626587688149</v>
      </c>
      <c r="L66705">
        <f t="shared" si="8418"/>
        <v>2023</v>
      </c>
      <c r="M66705">
        <f t="shared" si="8419"/>
        <v>3</v>
      </c>
      <c r="N66705">
        <f t="shared" si="8420"/>
        <v>2</v>
      </c>
      <c r="O66705">
        <f t="shared" si="8421"/>
        <v>12.703626587688149</v>
      </c>
    </row>
    <row r="66706" spans="2:15" x14ac:dyDescent="0.25">
      <c r="B66706" s="3">
        <v>44987.3125</v>
      </c>
      <c r="C66706">
        <v>15.7813</v>
      </c>
      <c r="D66706">
        <v>66.192999999999998</v>
      </c>
      <c r="E66706">
        <v>14.6777</v>
      </c>
      <c r="F66706">
        <v>59.508000000000003</v>
      </c>
      <c r="G66706">
        <f t="shared" si="8414"/>
        <v>1.1036000000000001</v>
      </c>
      <c r="H66706" s="4">
        <f t="shared" si="8415"/>
        <v>0.77753791871220113</v>
      </c>
      <c r="I66706" s="4">
        <f t="shared" si="8416"/>
        <v>0.45753791871220112</v>
      </c>
      <c r="J66706">
        <f t="shared" si="8417"/>
        <v>12.836949299874467</v>
      </c>
      <c r="L66706">
        <f t="shared" si="8418"/>
        <v>2023</v>
      </c>
      <c r="M66706">
        <f t="shared" si="8419"/>
        <v>3</v>
      </c>
      <c r="N66706">
        <f t="shared" si="8420"/>
        <v>2</v>
      </c>
      <c r="O66706">
        <f t="shared" si="8421"/>
        <v>12.836949299874467</v>
      </c>
    </row>
    <row r="66707" spans="2:15" x14ac:dyDescent="0.25">
      <c r="B66707" s="3">
        <v>44987.322916666664</v>
      </c>
      <c r="C66707">
        <v>15.7813</v>
      </c>
      <c r="D66707">
        <v>66.192999999999998</v>
      </c>
      <c r="E66707">
        <v>14.6777</v>
      </c>
      <c r="F66707">
        <v>59.508000000000003</v>
      </c>
      <c r="G66707">
        <f t="shared" si="8414"/>
        <v>1.1036000000000001</v>
      </c>
      <c r="H66707" s="4">
        <f t="shared" si="8415"/>
        <v>0.77753791871220113</v>
      </c>
      <c r="I66707" s="4">
        <f t="shared" si="8416"/>
        <v>0.45753791871220112</v>
      </c>
      <c r="J66707">
        <f t="shared" si="8417"/>
        <v>12.836949299874467</v>
      </c>
      <c r="L66707">
        <f t="shared" si="8418"/>
        <v>2023</v>
      </c>
      <c r="M66707">
        <f t="shared" si="8419"/>
        <v>3</v>
      </c>
      <c r="N66707">
        <f t="shared" si="8420"/>
        <v>2</v>
      </c>
      <c r="O66707">
        <f t="shared" si="8421"/>
        <v>12.836949299874467</v>
      </c>
    </row>
    <row r="66708" spans="2:15" x14ac:dyDescent="0.25">
      <c r="B66708" s="3">
        <v>44987.333333333336</v>
      </c>
      <c r="C66708">
        <v>15.7813</v>
      </c>
      <c r="D66708">
        <v>66.192999999999998</v>
      </c>
      <c r="E66708">
        <v>14.674799999999999</v>
      </c>
      <c r="F66708">
        <v>59.508000000000003</v>
      </c>
      <c r="G66708">
        <f t="shared" si="8414"/>
        <v>1.1065000000000005</v>
      </c>
      <c r="H66708" s="4">
        <f t="shared" si="8415"/>
        <v>0.77958110461675489</v>
      </c>
      <c r="I66708" s="4">
        <f t="shared" si="8416"/>
        <v>0.45958110461675489</v>
      </c>
      <c r="J66708">
        <f t="shared" si="8417"/>
        <v>13.053903776406868</v>
      </c>
      <c r="L66708">
        <f t="shared" si="8418"/>
        <v>2023</v>
      </c>
      <c r="M66708">
        <f t="shared" si="8419"/>
        <v>3</v>
      </c>
      <c r="N66708">
        <f t="shared" si="8420"/>
        <v>2</v>
      </c>
      <c r="O66708">
        <f t="shared" si="8421"/>
        <v>13.053903776406868</v>
      </c>
    </row>
    <row r="66709" spans="2:15" x14ac:dyDescent="0.25">
      <c r="B66709" s="3">
        <v>44987.34375</v>
      </c>
      <c r="C66709">
        <v>15.785</v>
      </c>
      <c r="D66709">
        <v>66.192999999999998</v>
      </c>
      <c r="E66709">
        <v>14.682600000000001</v>
      </c>
      <c r="F66709">
        <v>59.68</v>
      </c>
      <c r="G66709">
        <f t="shared" si="8414"/>
        <v>1.1023999999999994</v>
      </c>
      <c r="H66709" s="4">
        <f t="shared" si="8415"/>
        <v>0.77669246247583357</v>
      </c>
      <c r="I66709" s="4">
        <f t="shared" si="8416"/>
        <v>0.45669246247583356</v>
      </c>
      <c r="J66709">
        <f t="shared" si="8417"/>
        <v>12.747953982828307</v>
      </c>
      <c r="L66709">
        <f t="shared" si="8418"/>
        <v>2023</v>
      </c>
      <c r="M66709">
        <f t="shared" si="8419"/>
        <v>3</v>
      </c>
      <c r="N66709">
        <f t="shared" si="8420"/>
        <v>2</v>
      </c>
      <c r="O66709">
        <f t="shared" si="8421"/>
        <v>12.747953982828307</v>
      </c>
    </row>
    <row r="66710" spans="2:15" x14ac:dyDescent="0.25">
      <c r="B66710" s="3">
        <v>44987.354166666664</v>
      </c>
      <c r="C66710">
        <v>15.785</v>
      </c>
      <c r="D66710">
        <v>66.192999999999998</v>
      </c>
      <c r="E66710">
        <v>14.6874</v>
      </c>
      <c r="F66710">
        <v>59.850999999999999</v>
      </c>
      <c r="G66710">
        <f t="shared" si="8414"/>
        <v>1.0975999999999999</v>
      </c>
      <c r="H66710" s="4">
        <f t="shared" si="8415"/>
        <v>0.77331063753036589</v>
      </c>
      <c r="I66710" s="4">
        <f t="shared" si="8416"/>
        <v>0.45331063753036588</v>
      </c>
      <c r="J66710">
        <f t="shared" si="8417"/>
        <v>12.396495829432112</v>
      </c>
      <c r="L66710">
        <f t="shared" si="8418"/>
        <v>2023</v>
      </c>
      <c r="M66710">
        <f t="shared" si="8419"/>
        <v>3</v>
      </c>
      <c r="N66710">
        <f t="shared" si="8420"/>
        <v>2</v>
      </c>
      <c r="O66710">
        <f t="shared" si="8421"/>
        <v>12.396495829432112</v>
      </c>
    </row>
    <row r="66711" spans="2:15" x14ac:dyDescent="0.25">
      <c r="B66711" s="3">
        <v>44987.364583333336</v>
      </c>
      <c r="C66711">
        <v>15.786799999999999</v>
      </c>
      <c r="D66711">
        <v>66.192999999999998</v>
      </c>
      <c r="E66711">
        <v>14.6874</v>
      </c>
      <c r="F66711">
        <v>59.850999999999999</v>
      </c>
      <c r="G66711">
        <f t="shared" si="8414"/>
        <v>1.0993999999999993</v>
      </c>
      <c r="H66711" s="4">
        <f t="shared" si="8415"/>
        <v>0.77457882188491578</v>
      </c>
      <c r="I66711" s="4">
        <f t="shared" si="8416"/>
        <v>0.45457882188491577</v>
      </c>
      <c r="J66711">
        <f t="shared" si="8417"/>
        <v>12.527447783541469</v>
      </c>
      <c r="L66711">
        <f t="shared" si="8418"/>
        <v>2023</v>
      </c>
      <c r="M66711">
        <f t="shared" si="8419"/>
        <v>3</v>
      </c>
      <c r="N66711">
        <f t="shared" si="8420"/>
        <v>2</v>
      </c>
      <c r="O66711">
        <f t="shared" si="8421"/>
        <v>12.527447783541469</v>
      </c>
    </row>
    <row r="66712" spans="2:15" x14ac:dyDescent="0.25">
      <c r="B66712" s="3">
        <v>44987.375</v>
      </c>
      <c r="C66712">
        <v>15.7904</v>
      </c>
      <c r="D66712">
        <v>66.192999999999998</v>
      </c>
      <c r="E66712">
        <v>14.6899</v>
      </c>
      <c r="F66712">
        <v>59.68</v>
      </c>
      <c r="G66712">
        <f t="shared" si="8414"/>
        <v>1.1005000000000003</v>
      </c>
      <c r="H66712" s="4">
        <f t="shared" si="8415"/>
        <v>0.77535382343491976</v>
      </c>
      <c r="I66712" s="4">
        <f t="shared" si="8416"/>
        <v>0.45535382343491976</v>
      </c>
      <c r="J66712">
        <f t="shared" si="8417"/>
        <v>12.607972204491812</v>
      </c>
      <c r="L66712">
        <f t="shared" si="8418"/>
        <v>2023</v>
      </c>
      <c r="M66712">
        <f t="shared" si="8419"/>
        <v>3</v>
      </c>
      <c r="N66712">
        <f t="shared" si="8420"/>
        <v>2</v>
      </c>
      <c r="O66712">
        <f t="shared" si="8421"/>
        <v>12.607972204491812</v>
      </c>
    </row>
    <row r="66713" spans="2:15" x14ac:dyDescent="0.25">
      <c r="B66713" s="3">
        <v>44987.385416666664</v>
      </c>
      <c r="C66713">
        <v>15.7904</v>
      </c>
      <c r="D66713">
        <v>66.192999999999998</v>
      </c>
      <c r="E66713">
        <v>14.6919</v>
      </c>
      <c r="F66713">
        <v>59.850999999999999</v>
      </c>
      <c r="G66713">
        <f t="shared" si="8414"/>
        <v>1.0984999999999996</v>
      </c>
      <c r="H66713" s="4">
        <f t="shared" si="8415"/>
        <v>0.77394472970764083</v>
      </c>
      <c r="I66713" s="4">
        <f t="shared" si="8416"/>
        <v>0.45394472970764083</v>
      </c>
      <c r="J66713">
        <f t="shared" si="8417"/>
        <v>12.461845527776559</v>
      </c>
      <c r="L66713">
        <f t="shared" si="8418"/>
        <v>2023</v>
      </c>
      <c r="M66713">
        <f t="shared" si="8419"/>
        <v>3</v>
      </c>
      <c r="N66713">
        <f t="shared" si="8420"/>
        <v>2</v>
      </c>
      <c r="O66713">
        <f t="shared" si="8421"/>
        <v>12.461845527776559</v>
      </c>
    </row>
    <row r="66714" spans="2:15" x14ac:dyDescent="0.25">
      <c r="B66714" s="3">
        <v>44987.395833333336</v>
      </c>
      <c r="C66714">
        <v>15.7959</v>
      </c>
      <c r="D66714">
        <v>66.192999999999998</v>
      </c>
      <c r="E66714">
        <v>14.6913</v>
      </c>
      <c r="F66714">
        <v>60.195</v>
      </c>
      <c r="G66714">
        <f t="shared" si="8414"/>
        <v>1.1045999999999996</v>
      </c>
      <c r="H66714" s="4">
        <f t="shared" si="8415"/>
        <v>0.77824246557583987</v>
      </c>
      <c r="I66714" s="4">
        <f t="shared" si="8416"/>
        <v>0.45824246557583986</v>
      </c>
      <c r="J66714">
        <f t="shared" si="8417"/>
        <v>12.911459776772912</v>
      </c>
      <c r="L66714">
        <f t="shared" si="8418"/>
        <v>2023</v>
      </c>
      <c r="M66714">
        <f t="shared" si="8419"/>
        <v>3</v>
      </c>
      <c r="N66714">
        <f t="shared" si="8420"/>
        <v>2</v>
      </c>
      <c r="O66714">
        <f t="shared" si="8421"/>
        <v>12.911459776772912</v>
      </c>
    </row>
    <row r="66715" spans="2:15" x14ac:dyDescent="0.25">
      <c r="B66715" s="3">
        <v>44987.40625</v>
      </c>
      <c r="C66715">
        <v>15.792299999999999</v>
      </c>
      <c r="D66715">
        <v>66.192999999999998</v>
      </c>
      <c r="E66715">
        <v>14.6981</v>
      </c>
      <c r="F66715">
        <v>60.539000000000001</v>
      </c>
      <c r="G66715">
        <f t="shared" si="8414"/>
        <v>1.094199999999999</v>
      </c>
      <c r="H66715" s="4">
        <f t="shared" si="8415"/>
        <v>0.77091517819399191</v>
      </c>
      <c r="I66715" s="4">
        <f t="shared" si="8416"/>
        <v>0.45091517819399191</v>
      </c>
      <c r="J66715">
        <f t="shared" si="8417"/>
        <v>12.151887657348036</v>
      </c>
      <c r="L66715">
        <f t="shared" si="8418"/>
        <v>2023</v>
      </c>
      <c r="M66715">
        <f t="shared" si="8419"/>
        <v>3</v>
      </c>
      <c r="N66715">
        <f t="shared" si="8420"/>
        <v>2</v>
      </c>
      <c r="O66715">
        <f t="shared" si="8421"/>
        <v>12.151887657348036</v>
      </c>
    </row>
    <row r="66716" spans="2:15" x14ac:dyDescent="0.25">
      <c r="B66716" s="3">
        <v>44987.416666666664</v>
      </c>
      <c r="C66716">
        <v>15.792299999999999</v>
      </c>
      <c r="D66716">
        <v>66.192999999999998</v>
      </c>
      <c r="E66716">
        <v>14.6981</v>
      </c>
      <c r="F66716">
        <v>60.539000000000001</v>
      </c>
      <c r="G66716">
        <f t="shared" si="8414"/>
        <v>1.094199999999999</v>
      </c>
      <c r="H66716" s="4">
        <f t="shared" si="8415"/>
        <v>0.77091517819399191</v>
      </c>
      <c r="I66716" s="4">
        <f t="shared" si="8416"/>
        <v>0.45091517819399191</v>
      </c>
      <c r="J66716">
        <f t="shared" si="8417"/>
        <v>12.151887657348036</v>
      </c>
      <c r="L66716">
        <f t="shared" si="8418"/>
        <v>2023</v>
      </c>
      <c r="M66716">
        <f t="shared" si="8419"/>
        <v>3</v>
      </c>
      <c r="N66716">
        <f t="shared" si="8420"/>
        <v>2</v>
      </c>
      <c r="O66716">
        <f t="shared" si="8421"/>
        <v>12.151887657348036</v>
      </c>
    </row>
    <row r="66717" spans="2:15" x14ac:dyDescent="0.25">
      <c r="B66717" s="3">
        <v>44987.427083333336</v>
      </c>
      <c r="C66717">
        <v>15.7904</v>
      </c>
      <c r="D66717">
        <v>66.192999999999998</v>
      </c>
      <c r="E66717">
        <v>14.6967</v>
      </c>
      <c r="F66717">
        <v>60.539000000000001</v>
      </c>
      <c r="G66717">
        <f t="shared" si="8414"/>
        <v>1.0937000000000001</v>
      </c>
      <c r="H66717" s="4">
        <f t="shared" si="8415"/>
        <v>0.77056290476217315</v>
      </c>
      <c r="I66717" s="4">
        <f t="shared" si="8416"/>
        <v>0.45056290476217314</v>
      </c>
      <c r="J66717">
        <f t="shared" si="8417"/>
        <v>12.116217107121829</v>
      </c>
      <c r="L66717">
        <f t="shared" si="8418"/>
        <v>2023</v>
      </c>
      <c r="M66717">
        <f t="shared" si="8419"/>
        <v>3</v>
      </c>
      <c r="N66717">
        <f t="shared" si="8420"/>
        <v>2</v>
      </c>
      <c r="O66717">
        <f t="shared" si="8421"/>
        <v>12.116217107121829</v>
      </c>
    </row>
    <row r="66718" spans="2:15" x14ac:dyDescent="0.25">
      <c r="B66718" s="3">
        <v>44987.4375</v>
      </c>
      <c r="C66718">
        <v>15.786799999999999</v>
      </c>
      <c r="D66718">
        <v>66.192999999999998</v>
      </c>
      <c r="E66718">
        <v>14.702</v>
      </c>
      <c r="F66718">
        <v>60.883000000000003</v>
      </c>
      <c r="G66718">
        <f t="shared" si="8414"/>
        <v>1.0847999999999995</v>
      </c>
      <c r="H66718" s="4">
        <f t="shared" si="8415"/>
        <v>0.76429243767578403</v>
      </c>
      <c r="I66718" s="4">
        <f t="shared" si="8416"/>
        <v>0.44429243767578402</v>
      </c>
      <c r="J66718">
        <f t="shared" si="8417"/>
        <v>11.494054208261362</v>
      </c>
      <c r="L66718">
        <f t="shared" si="8418"/>
        <v>2023</v>
      </c>
      <c r="M66718">
        <f t="shared" si="8419"/>
        <v>3</v>
      </c>
      <c r="N66718">
        <f t="shared" si="8420"/>
        <v>2</v>
      </c>
      <c r="O66718">
        <f t="shared" si="8421"/>
        <v>11.494054208261362</v>
      </c>
    </row>
    <row r="66719" spans="2:15" x14ac:dyDescent="0.25">
      <c r="B66719" s="3">
        <v>44987.447916666664</v>
      </c>
      <c r="C66719">
        <v>15.783200000000001</v>
      </c>
      <c r="D66719">
        <v>66.192999999999998</v>
      </c>
      <c r="E66719">
        <v>14.7029</v>
      </c>
      <c r="F66719">
        <v>61.226999999999997</v>
      </c>
      <c r="G66719">
        <f t="shared" si="8414"/>
        <v>1.0803000000000011</v>
      </c>
      <c r="H66719" s="4">
        <f t="shared" si="8415"/>
        <v>0.76112197678940885</v>
      </c>
      <c r="I66719" s="4">
        <f t="shared" si="8416"/>
        <v>0.44112197678940884</v>
      </c>
      <c r="J66719">
        <f t="shared" si="8417"/>
        <v>11.188566209807176</v>
      </c>
      <c r="L66719">
        <f t="shared" si="8418"/>
        <v>2023</v>
      </c>
      <c r="M66719">
        <f t="shared" si="8419"/>
        <v>3</v>
      </c>
      <c r="N66719">
        <f t="shared" si="8420"/>
        <v>2</v>
      </c>
      <c r="O66719">
        <f t="shared" si="8421"/>
        <v>11.188566209807176</v>
      </c>
    </row>
    <row r="66720" spans="2:15" x14ac:dyDescent="0.25">
      <c r="B66720" s="3">
        <v>44987.458333333336</v>
      </c>
      <c r="C66720">
        <v>15.783200000000001</v>
      </c>
      <c r="D66720">
        <v>66.192999999999998</v>
      </c>
      <c r="E66720">
        <v>14.703900000000001</v>
      </c>
      <c r="F66720">
        <v>61.569000000000003</v>
      </c>
      <c r="G66720">
        <f t="shared" si="8414"/>
        <v>1.0792999999999999</v>
      </c>
      <c r="H66720" s="4">
        <f t="shared" si="8415"/>
        <v>0.76041742992576888</v>
      </c>
      <c r="I66720" s="4">
        <f t="shared" si="8416"/>
        <v>0.44041742992576888</v>
      </c>
      <c r="J66720">
        <f t="shared" si="8417"/>
        <v>11.121497912954714</v>
      </c>
      <c r="L66720">
        <f t="shared" si="8418"/>
        <v>2023</v>
      </c>
      <c r="M66720">
        <f t="shared" si="8419"/>
        <v>3</v>
      </c>
      <c r="N66720">
        <f t="shared" si="8420"/>
        <v>2</v>
      </c>
      <c r="O66720">
        <f t="shared" si="8421"/>
        <v>11.121497912954714</v>
      </c>
    </row>
    <row r="66721" spans="2:15" x14ac:dyDescent="0.25">
      <c r="B66721" s="3">
        <v>44987.46875</v>
      </c>
      <c r="C66721">
        <v>15.786799999999999</v>
      </c>
      <c r="D66721">
        <v>66.192999999999998</v>
      </c>
      <c r="E66721">
        <v>14.702299999999999</v>
      </c>
      <c r="F66721">
        <v>62.082999999999998</v>
      </c>
      <c r="G66721">
        <f t="shared" si="8414"/>
        <v>1.0845000000000002</v>
      </c>
      <c r="H66721" s="4">
        <f t="shared" si="8415"/>
        <v>0.76408107361669275</v>
      </c>
      <c r="I66721" s="4">
        <f t="shared" si="8416"/>
        <v>0.44408107361669275</v>
      </c>
      <c r="J66721">
        <f t="shared" si="8417"/>
        <v>11.473500049653524</v>
      </c>
      <c r="L66721">
        <f t="shared" si="8418"/>
        <v>2023</v>
      </c>
      <c r="M66721">
        <f t="shared" si="8419"/>
        <v>3</v>
      </c>
      <c r="N66721">
        <f t="shared" si="8420"/>
        <v>2</v>
      </c>
      <c r="O66721">
        <f t="shared" si="8421"/>
        <v>11.473500049653524</v>
      </c>
    </row>
    <row r="66722" spans="2:15" x14ac:dyDescent="0.25">
      <c r="B66722" s="3">
        <v>44987.479166666664</v>
      </c>
      <c r="C66722">
        <v>15.785</v>
      </c>
      <c r="D66722">
        <v>66.192999999999998</v>
      </c>
      <c r="E66722">
        <v>14.7029</v>
      </c>
      <c r="F66722">
        <v>62.768999999999998</v>
      </c>
      <c r="G66722">
        <f t="shared" si="8414"/>
        <v>1.0821000000000005</v>
      </c>
      <c r="H66722" s="4">
        <f t="shared" si="8415"/>
        <v>0.76239016114395908</v>
      </c>
      <c r="I66722" s="4">
        <f t="shared" si="8416"/>
        <v>0.44239016114395907</v>
      </c>
      <c r="J66722">
        <f t="shared" si="8417"/>
        <v>11.31003676633946</v>
      </c>
      <c r="L66722">
        <f t="shared" si="8418"/>
        <v>2023</v>
      </c>
      <c r="M66722">
        <f t="shared" si="8419"/>
        <v>3</v>
      </c>
      <c r="N66722">
        <f t="shared" si="8420"/>
        <v>2</v>
      </c>
      <c r="O66722">
        <f t="shared" si="8421"/>
        <v>11.31003676633946</v>
      </c>
    </row>
    <row r="66723" spans="2:15" x14ac:dyDescent="0.25">
      <c r="B66723" s="3">
        <v>44987.489583333336</v>
      </c>
      <c r="C66723">
        <v>15.779500000000001</v>
      </c>
      <c r="D66723">
        <v>66.192999999999998</v>
      </c>
      <c r="E66723">
        <v>14.709099999999999</v>
      </c>
      <c r="F66723">
        <v>63.454999999999998</v>
      </c>
      <c r="G66723">
        <f t="shared" si="8414"/>
        <v>1.0704000000000011</v>
      </c>
      <c r="H66723" s="4">
        <f t="shared" si="8415"/>
        <v>0.75414696283938099</v>
      </c>
      <c r="I66723" s="4">
        <f t="shared" si="8416"/>
        <v>0.43414696283938098</v>
      </c>
      <c r="J66723">
        <f t="shared" si="8417"/>
        <v>10.537517212884831</v>
      </c>
      <c r="L66723">
        <f t="shared" si="8418"/>
        <v>2023</v>
      </c>
      <c r="M66723">
        <f t="shared" si="8419"/>
        <v>3</v>
      </c>
      <c r="N66723">
        <f t="shared" si="8420"/>
        <v>2</v>
      </c>
      <c r="O66723">
        <f t="shared" si="8421"/>
        <v>10.537517212884831</v>
      </c>
    </row>
    <row r="66724" spans="2:15" x14ac:dyDescent="0.25">
      <c r="B66724" s="3">
        <v>44987.5</v>
      </c>
      <c r="C66724">
        <v>15.7776</v>
      </c>
      <c r="D66724">
        <v>66.192999999999998</v>
      </c>
      <c r="E66724">
        <v>14.7125</v>
      </c>
      <c r="F66724">
        <v>64.138999999999996</v>
      </c>
      <c r="G66724">
        <f t="shared" si="8414"/>
        <v>1.0650999999999993</v>
      </c>
      <c r="H66724" s="4">
        <f t="shared" si="8415"/>
        <v>0.75041286446209199</v>
      </c>
      <c r="I66724" s="4">
        <f t="shared" si="8416"/>
        <v>0.43041286446209198</v>
      </c>
      <c r="J66724">
        <f t="shared" si="8417"/>
        <v>10.200637521942262</v>
      </c>
      <c r="L66724">
        <f t="shared" si="8418"/>
        <v>2023</v>
      </c>
      <c r="M66724">
        <f t="shared" si="8419"/>
        <v>3</v>
      </c>
      <c r="N66724">
        <f t="shared" si="8420"/>
        <v>2</v>
      </c>
      <c r="O66724">
        <f t="shared" si="8421"/>
        <v>10.200637521942262</v>
      </c>
    </row>
    <row r="66725" spans="2:15" x14ac:dyDescent="0.25">
      <c r="B66725" s="3">
        <v>44987.510416666664</v>
      </c>
      <c r="C66725">
        <v>15.7813</v>
      </c>
      <c r="D66725">
        <v>66.192999999999998</v>
      </c>
      <c r="E66725">
        <v>14.7164</v>
      </c>
      <c r="F66725">
        <v>64.995999999999995</v>
      </c>
      <c r="G66725">
        <f t="shared" si="8414"/>
        <v>1.0648999999999997</v>
      </c>
      <c r="H66725" s="4">
        <f t="shared" si="8415"/>
        <v>0.7502719550893644</v>
      </c>
      <c r="I66725" s="4">
        <f t="shared" si="8416"/>
        <v>0.43027195508936439</v>
      </c>
      <c r="J66725">
        <f t="shared" si="8417"/>
        <v>10.18808198879371</v>
      </c>
      <c r="L66725">
        <f t="shared" si="8418"/>
        <v>2023</v>
      </c>
      <c r="M66725">
        <f t="shared" si="8419"/>
        <v>3</v>
      </c>
      <c r="N66725">
        <f t="shared" si="8420"/>
        <v>2</v>
      </c>
      <c r="O66725">
        <f t="shared" si="8421"/>
        <v>10.18808198879371</v>
      </c>
    </row>
    <row r="66726" spans="2:15" x14ac:dyDescent="0.25">
      <c r="B66726" s="3">
        <v>44987.520833333336</v>
      </c>
      <c r="C66726">
        <v>15.7813</v>
      </c>
      <c r="D66726">
        <v>66.192999999999998</v>
      </c>
      <c r="E66726">
        <v>14.7119</v>
      </c>
      <c r="F66726">
        <v>65.509</v>
      </c>
      <c r="G66726">
        <f t="shared" si="8414"/>
        <v>1.0693999999999999</v>
      </c>
      <c r="H66726" s="4">
        <f t="shared" si="8415"/>
        <v>0.75344241597574102</v>
      </c>
      <c r="I66726" s="4">
        <f t="shared" si="8416"/>
        <v>0.43344241597574101</v>
      </c>
      <c r="J66726">
        <f t="shared" si="8417"/>
        <v>10.473338991827971</v>
      </c>
      <c r="L66726">
        <f t="shared" si="8418"/>
        <v>2023</v>
      </c>
      <c r="M66726">
        <f t="shared" si="8419"/>
        <v>3</v>
      </c>
      <c r="N66726">
        <f t="shared" si="8420"/>
        <v>2</v>
      </c>
      <c r="O66726">
        <f t="shared" si="8421"/>
        <v>10.473338991827971</v>
      </c>
    </row>
    <row r="66727" spans="2:15" x14ac:dyDescent="0.25">
      <c r="B66727" s="3">
        <v>44987.53125</v>
      </c>
      <c r="C66727">
        <v>15.7776</v>
      </c>
      <c r="D66727">
        <v>66.192999999999998</v>
      </c>
      <c r="E66727">
        <v>14.7125</v>
      </c>
      <c r="F66727">
        <v>66.192999999999998</v>
      </c>
      <c r="G66727">
        <f t="shared" si="8414"/>
        <v>1.0650999999999993</v>
      </c>
      <c r="H66727" s="4">
        <f t="shared" si="8415"/>
        <v>0.75041286446209199</v>
      </c>
      <c r="I66727" s="4">
        <f t="shared" si="8416"/>
        <v>0.43041286446209198</v>
      </c>
      <c r="J66727">
        <f t="shared" si="8417"/>
        <v>10.200637521942262</v>
      </c>
      <c r="L66727">
        <f t="shared" si="8418"/>
        <v>2023</v>
      </c>
      <c r="M66727">
        <f t="shared" si="8419"/>
        <v>3</v>
      </c>
      <c r="N66727">
        <f t="shared" si="8420"/>
        <v>2</v>
      </c>
      <c r="O66727">
        <f t="shared" si="8421"/>
        <v>10.200637521942262</v>
      </c>
    </row>
    <row r="66728" spans="2:15" x14ac:dyDescent="0.25">
      <c r="B66728" s="3">
        <v>44987.541666666664</v>
      </c>
      <c r="C66728">
        <v>15.7723</v>
      </c>
      <c r="D66728">
        <v>66.192999999999998</v>
      </c>
      <c r="E66728">
        <v>14.7094</v>
      </c>
      <c r="F66728">
        <v>66.707999999999998</v>
      </c>
      <c r="G66728">
        <f t="shared" si="8414"/>
        <v>1.0628999999999991</v>
      </c>
      <c r="H66728" s="4">
        <f t="shared" si="8415"/>
        <v>0.74886286136208569</v>
      </c>
      <c r="I66728" s="4">
        <f t="shared" si="8416"/>
        <v>0.42886286136208568</v>
      </c>
      <c r="J66728">
        <f t="shared" si="8417"/>
        <v>10.063149783367457</v>
      </c>
      <c r="L66728">
        <f t="shared" si="8418"/>
        <v>2023</v>
      </c>
      <c r="M66728">
        <f t="shared" si="8419"/>
        <v>3</v>
      </c>
      <c r="N66728">
        <f t="shared" si="8420"/>
        <v>2</v>
      </c>
      <c r="O66728">
        <f t="shared" si="8421"/>
        <v>10.063149783367457</v>
      </c>
    </row>
    <row r="66729" spans="2:15" x14ac:dyDescent="0.25">
      <c r="B66729" s="3">
        <v>44987.552083333336</v>
      </c>
      <c r="C66729">
        <v>15.768599999999999</v>
      </c>
      <c r="D66729">
        <v>66.192999999999998</v>
      </c>
      <c r="E66729">
        <v>14.708</v>
      </c>
      <c r="F66729">
        <v>67.734999999999999</v>
      </c>
      <c r="G66729">
        <f t="shared" si="8414"/>
        <v>1.0605999999999991</v>
      </c>
      <c r="H66729" s="4">
        <f t="shared" si="8415"/>
        <v>0.74724240357571547</v>
      </c>
      <c r="I66729" s="4">
        <f t="shared" si="8416"/>
        <v>0.42724240357571547</v>
      </c>
      <c r="J66729">
        <f t="shared" si="8417"/>
        <v>9.9208723061295725</v>
      </c>
      <c r="L66729">
        <f t="shared" si="8418"/>
        <v>2023</v>
      </c>
      <c r="M66729">
        <f t="shared" si="8419"/>
        <v>3</v>
      </c>
      <c r="N66729">
        <f t="shared" si="8420"/>
        <v>2</v>
      </c>
      <c r="O66729">
        <f t="shared" si="8421"/>
        <v>9.9208723061295725</v>
      </c>
    </row>
    <row r="66730" spans="2:15" x14ac:dyDescent="0.25">
      <c r="B66730" s="3">
        <v>44987.5625</v>
      </c>
      <c r="C66730">
        <v>15.765000000000001</v>
      </c>
      <c r="D66730">
        <v>66.192999999999998</v>
      </c>
      <c r="E66730">
        <v>14.708</v>
      </c>
      <c r="F66730">
        <v>69.278000000000006</v>
      </c>
      <c r="G66730">
        <f t="shared" si="8414"/>
        <v>1.0570000000000004</v>
      </c>
      <c r="H66730" s="4">
        <f t="shared" si="8415"/>
        <v>0.74470603486661546</v>
      </c>
      <c r="I66730" s="4">
        <f t="shared" si="8416"/>
        <v>0.42470603486661546</v>
      </c>
      <c r="J66730">
        <f t="shared" si="8417"/>
        <v>9.7011493284406249</v>
      </c>
      <c r="L66730">
        <f t="shared" si="8418"/>
        <v>2023</v>
      </c>
      <c r="M66730">
        <f t="shared" si="8419"/>
        <v>3</v>
      </c>
      <c r="N66730">
        <f t="shared" si="8420"/>
        <v>2</v>
      </c>
      <c r="O66730">
        <f t="shared" si="8421"/>
        <v>9.7011493284406249</v>
      </c>
    </row>
    <row r="66731" spans="2:15" x14ac:dyDescent="0.25">
      <c r="B66731" s="3">
        <v>44987.572916666664</v>
      </c>
      <c r="C66731">
        <v>15.759499999999999</v>
      </c>
      <c r="D66731">
        <v>66.192999999999998</v>
      </c>
      <c r="E66731">
        <v>14.7051</v>
      </c>
      <c r="F66731">
        <v>71.338999999999999</v>
      </c>
      <c r="G66731">
        <f t="shared" si="8414"/>
        <v>1.0543999999999993</v>
      </c>
      <c r="H66731" s="4">
        <f t="shared" si="8415"/>
        <v>0.74287421302115286</v>
      </c>
      <c r="I66731" s="4">
        <f t="shared" si="8416"/>
        <v>0.42287421302115286</v>
      </c>
      <c r="J66731">
        <f t="shared" si="8417"/>
        <v>9.5446977078599797</v>
      </c>
      <c r="L66731">
        <f t="shared" si="8418"/>
        <v>2023</v>
      </c>
      <c r="M66731">
        <f t="shared" si="8419"/>
        <v>3</v>
      </c>
      <c r="N66731">
        <f t="shared" si="8420"/>
        <v>2</v>
      </c>
      <c r="O66731">
        <f t="shared" si="8421"/>
        <v>9.5446977078599797</v>
      </c>
    </row>
    <row r="66732" spans="2:15" x14ac:dyDescent="0.25">
      <c r="B66732" s="3">
        <v>44987.583333333336</v>
      </c>
      <c r="C66732">
        <v>15.7578</v>
      </c>
      <c r="D66732">
        <v>66.192999999999998</v>
      </c>
      <c r="E66732">
        <v>14.709</v>
      </c>
      <c r="F66732">
        <v>73.233999999999995</v>
      </c>
      <c r="G66732">
        <f t="shared" si="8414"/>
        <v>1.0488</v>
      </c>
      <c r="H66732" s="4">
        <f t="shared" si="8415"/>
        <v>0.73892875058477392</v>
      </c>
      <c r="I66732" s="4">
        <f t="shared" si="8416"/>
        <v>0.41892875058477391</v>
      </c>
      <c r="J66732">
        <f t="shared" si="8417"/>
        <v>9.2140249362406941</v>
      </c>
      <c r="L66732">
        <f t="shared" si="8418"/>
        <v>2023</v>
      </c>
      <c r="M66732">
        <f t="shared" si="8419"/>
        <v>3</v>
      </c>
      <c r="N66732">
        <f t="shared" si="8420"/>
        <v>2</v>
      </c>
      <c r="O66732">
        <f t="shared" si="8421"/>
        <v>9.2140249362406941</v>
      </c>
    </row>
    <row r="66733" spans="2:15" x14ac:dyDescent="0.25">
      <c r="B66733" s="3">
        <v>44987.59375</v>
      </c>
      <c r="C66733">
        <v>15.7559</v>
      </c>
      <c r="D66733">
        <v>66.192999999999998</v>
      </c>
      <c r="E66733">
        <v>14.7087</v>
      </c>
      <c r="F66733">
        <v>76.180999999999997</v>
      </c>
      <c r="G66733">
        <f t="shared" si="8414"/>
        <v>1.0472000000000001</v>
      </c>
      <c r="H66733" s="4">
        <f t="shared" si="8415"/>
        <v>0.73780147560295117</v>
      </c>
      <c r="I66733" s="4">
        <f t="shared" si="8416"/>
        <v>0.41780147560295117</v>
      </c>
      <c r="J66733">
        <f t="shared" si="8417"/>
        <v>9.1211123300962154</v>
      </c>
      <c r="L66733">
        <f t="shared" si="8418"/>
        <v>2023</v>
      </c>
      <c r="M66733">
        <f t="shared" si="8419"/>
        <v>3</v>
      </c>
      <c r="N66733">
        <f t="shared" si="8420"/>
        <v>2</v>
      </c>
      <c r="O66733">
        <f t="shared" si="8421"/>
        <v>9.1211123300962154</v>
      </c>
    </row>
    <row r="66734" spans="2:15" x14ac:dyDescent="0.25">
      <c r="B66734" s="3">
        <v>44987.604166666664</v>
      </c>
      <c r="C66734">
        <v>15.754099999999999</v>
      </c>
      <c r="D66734">
        <v>66.192999999999998</v>
      </c>
      <c r="E66734">
        <v>14.7051</v>
      </c>
      <c r="F66734">
        <v>78.448999999999998</v>
      </c>
      <c r="G66734">
        <f t="shared" si="8414"/>
        <v>1.0489999999999995</v>
      </c>
      <c r="H66734" s="4">
        <f t="shared" si="8415"/>
        <v>0.7390696599575014</v>
      </c>
      <c r="I66734" s="4">
        <f t="shared" si="8416"/>
        <v>0.41906965995750139</v>
      </c>
      <c r="J66734">
        <f t="shared" si="8417"/>
        <v>9.2256876683777218</v>
      </c>
      <c r="L66734">
        <f t="shared" si="8418"/>
        <v>2023</v>
      </c>
      <c r="M66734">
        <f t="shared" si="8419"/>
        <v>3</v>
      </c>
      <c r="N66734">
        <f t="shared" si="8420"/>
        <v>2</v>
      </c>
      <c r="O66734">
        <f t="shared" si="8421"/>
        <v>9.2256876683777218</v>
      </c>
    </row>
    <row r="66735" spans="2:15" x14ac:dyDescent="0.25">
      <c r="B66735" s="3">
        <v>44987.614583333336</v>
      </c>
      <c r="C66735">
        <v>15.750500000000001</v>
      </c>
      <c r="D66735">
        <v>66.192999999999998</v>
      </c>
      <c r="E66735">
        <v>14.7029</v>
      </c>
      <c r="F66735">
        <v>80.206000000000003</v>
      </c>
      <c r="G66735">
        <f t="shared" si="8414"/>
        <v>1.047600000000001</v>
      </c>
      <c r="H66735" s="4">
        <f t="shared" si="8415"/>
        <v>0.73808329434840758</v>
      </c>
      <c r="I66735" s="4">
        <f t="shared" si="8416"/>
        <v>0.41808329434840757</v>
      </c>
      <c r="J66735">
        <f t="shared" si="8417"/>
        <v>9.1442756962066376</v>
      </c>
      <c r="L66735">
        <f t="shared" si="8418"/>
        <v>2023</v>
      </c>
      <c r="M66735">
        <f t="shared" si="8419"/>
        <v>3</v>
      </c>
      <c r="N66735">
        <f t="shared" si="8420"/>
        <v>2</v>
      </c>
      <c r="O66735">
        <f t="shared" si="8421"/>
        <v>9.1442756962066376</v>
      </c>
    </row>
    <row r="66736" spans="2:15" x14ac:dyDescent="0.25">
      <c r="B66736" s="3">
        <v>44987.625</v>
      </c>
      <c r="C66736">
        <v>15.7433</v>
      </c>
      <c r="D66736">
        <v>66.192999999999998</v>
      </c>
      <c r="E66736">
        <v>14.702500000000001</v>
      </c>
      <c r="F66736">
        <v>80.558999999999997</v>
      </c>
      <c r="G66736">
        <f t="shared" si="8414"/>
        <v>1.0407999999999991</v>
      </c>
      <c r="H66736" s="4">
        <f t="shared" si="8415"/>
        <v>0.73329237567565964</v>
      </c>
      <c r="I66736" s="4">
        <f t="shared" si="8416"/>
        <v>0.41329237567565963</v>
      </c>
      <c r="J66736">
        <f t="shared" si="8417"/>
        <v>8.7563259829879403</v>
      </c>
      <c r="L66736">
        <f t="shared" si="8418"/>
        <v>2023</v>
      </c>
      <c r="M66736">
        <f t="shared" si="8419"/>
        <v>3</v>
      </c>
      <c r="N66736">
        <f t="shared" si="8420"/>
        <v>2</v>
      </c>
      <c r="O66736">
        <f t="shared" si="8421"/>
        <v>8.7563259829879403</v>
      </c>
    </row>
    <row r="66737" spans="2:15" x14ac:dyDescent="0.25">
      <c r="B66737" s="3">
        <v>44987.635416666664</v>
      </c>
      <c r="C66737">
        <v>15.736000000000001</v>
      </c>
      <c r="D66737">
        <v>66.192999999999998</v>
      </c>
      <c r="E66737">
        <v>14.7041</v>
      </c>
      <c r="F66737">
        <v>81.09</v>
      </c>
      <c r="G66737">
        <f t="shared" si="8414"/>
        <v>1.0319000000000003</v>
      </c>
      <c r="H66737" s="4">
        <f t="shared" si="8415"/>
        <v>0.72702190858927196</v>
      </c>
      <c r="I66737" s="4">
        <f t="shared" si="8416"/>
        <v>0.40702190858927195</v>
      </c>
      <c r="J66737">
        <f t="shared" si="8417"/>
        <v>8.266995531387952</v>
      </c>
      <c r="L66737">
        <f t="shared" si="8418"/>
        <v>2023</v>
      </c>
      <c r="M66737">
        <f t="shared" si="8419"/>
        <v>3</v>
      </c>
      <c r="N66737">
        <f t="shared" si="8420"/>
        <v>2</v>
      </c>
      <c r="O66737">
        <f t="shared" si="8421"/>
        <v>8.266995531387952</v>
      </c>
    </row>
    <row r="66738" spans="2:15" x14ac:dyDescent="0.25">
      <c r="B66738" s="3">
        <v>44987.645833333336</v>
      </c>
      <c r="C66738">
        <v>15.7341</v>
      </c>
      <c r="D66738">
        <v>66.192999999999998</v>
      </c>
      <c r="E66738">
        <v>14.7012</v>
      </c>
      <c r="F66738">
        <v>81.620999999999995</v>
      </c>
      <c r="G66738">
        <f t="shared" si="8414"/>
        <v>1.0328999999999997</v>
      </c>
      <c r="H66738" s="4">
        <f t="shared" si="8415"/>
        <v>0.72772645545291059</v>
      </c>
      <c r="I66738" s="4">
        <f t="shared" si="8416"/>
        <v>0.40772645545291059</v>
      </c>
      <c r="J66738">
        <f t="shared" si="8417"/>
        <v>8.3209499584667288</v>
      </c>
      <c r="L66738">
        <f t="shared" si="8418"/>
        <v>2023</v>
      </c>
      <c r="M66738">
        <f t="shared" si="8419"/>
        <v>3</v>
      </c>
      <c r="N66738">
        <f t="shared" si="8420"/>
        <v>2</v>
      </c>
      <c r="O66738">
        <f t="shared" si="8421"/>
        <v>8.3209499584667288</v>
      </c>
    </row>
    <row r="66739" spans="2:15" x14ac:dyDescent="0.25">
      <c r="B66739" s="3">
        <v>44987.65625</v>
      </c>
      <c r="C66739">
        <v>15.732200000000001</v>
      </c>
      <c r="D66739">
        <v>66.192999999999998</v>
      </c>
      <c r="E66739">
        <v>14.6975</v>
      </c>
      <c r="F66739">
        <v>83.399000000000001</v>
      </c>
      <c r="G66739">
        <f t="shared" si="8414"/>
        <v>1.0347000000000008</v>
      </c>
      <c r="H66739" s="4">
        <f t="shared" si="8415"/>
        <v>0.72899463980746193</v>
      </c>
      <c r="I66739" s="4">
        <f t="shared" si="8416"/>
        <v>0.40899463980746192</v>
      </c>
      <c r="J66739">
        <f t="shared" si="8417"/>
        <v>8.4187187863138515</v>
      </c>
      <c r="L66739">
        <f t="shared" si="8418"/>
        <v>2023</v>
      </c>
      <c r="M66739">
        <f t="shared" si="8419"/>
        <v>3</v>
      </c>
      <c r="N66739">
        <f t="shared" si="8420"/>
        <v>2</v>
      </c>
      <c r="O66739">
        <f t="shared" si="8421"/>
        <v>8.4187187863138515</v>
      </c>
    </row>
    <row r="66740" spans="2:15" x14ac:dyDescent="0.25">
      <c r="B66740" s="3">
        <v>44987.666666666664</v>
      </c>
      <c r="C66740">
        <v>15.7286</v>
      </c>
      <c r="D66740">
        <v>66.192999999999998</v>
      </c>
      <c r="E66740">
        <v>14.6929</v>
      </c>
      <c r="F66740">
        <v>84.295000000000002</v>
      </c>
      <c r="G66740">
        <f t="shared" si="8414"/>
        <v>1.0357000000000003</v>
      </c>
      <c r="H66740" s="4">
        <f t="shared" si="8415"/>
        <v>0.72969918667110079</v>
      </c>
      <c r="I66740" s="4">
        <f t="shared" si="8416"/>
        <v>0.40969918667110078</v>
      </c>
      <c r="J66740">
        <f t="shared" si="8417"/>
        <v>8.4733977847352371</v>
      </c>
      <c r="L66740">
        <f t="shared" si="8418"/>
        <v>2023</v>
      </c>
      <c r="M66740">
        <f t="shared" si="8419"/>
        <v>3</v>
      </c>
      <c r="N66740">
        <f t="shared" si="8420"/>
        <v>2</v>
      </c>
      <c r="O66740">
        <f t="shared" si="8421"/>
        <v>8.4733977847352371</v>
      </c>
    </row>
    <row r="66741" spans="2:15" x14ac:dyDescent="0.25">
      <c r="B66741" s="3">
        <v>44987.677083333336</v>
      </c>
      <c r="C66741">
        <v>15.721399999999999</v>
      </c>
      <c r="D66741">
        <v>66.192999999999998</v>
      </c>
      <c r="E66741">
        <v>14.6922</v>
      </c>
      <c r="F66741">
        <v>85.013999999999996</v>
      </c>
      <c r="G66741">
        <f t="shared" si="8414"/>
        <v>1.0291999999999994</v>
      </c>
      <c r="H66741" s="4">
        <f t="shared" si="8415"/>
        <v>0.72511963205744534</v>
      </c>
      <c r="I66741" s="4">
        <f t="shared" si="8416"/>
        <v>0.40511963205744533</v>
      </c>
      <c r="J66741">
        <f t="shared" si="8417"/>
        <v>8.1226014878719628</v>
      </c>
      <c r="L66741">
        <f t="shared" si="8418"/>
        <v>2023</v>
      </c>
      <c r="M66741">
        <f t="shared" si="8419"/>
        <v>3</v>
      </c>
      <c r="N66741">
        <f t="shared" si="8420"/>
        <v>2</v>
      </c>
      <c r="O66741">
        <f t="shared" si="8421"/>
        <v>8.1226014878719628</v>
      </c>
    </row>
    <row r="66742" spans="2:15" x14ac:dyDescent="0.25">
      <c r="B66742" s="3">
        <v>44987.6875</v>
      </c>
      <c r="C66742">
        <v>15.7196</v>
      </c>
      <c r="D66742">
        <v>66.192999999999998</v>
      </c>
      <c r="E66742">
        <v>14.684799999999999</v>
      </c>
      <c r="F66742">
        <v>85.013999999999996</v>
      </c>
      <c r="G66742">
        <f t="shared" si="8414"/>
        <v>1.0348000000000006</v>
      </c>
      <c r="H66742" s="4">
        <f t="shared" si="8415"/>
        <v>0.72906509449382573</v>
      </c>
      <c r="I66742" s="4">
        <f t="shared" si="8416"/>
        <v>0.40906509449382572</v>
      </c>
      <c r="J66742">
        <f t="shared" si="8417"/>
        <v>8.4241749964129529</v>
      </c>
      <c r="L66742">
        <f t="shared" si="8418"/>
        <v>2023</v>
      </c>
      <c r="M66742">
        <f t="shared" si="8419"/>
        <v>3</v>
      </c>
      <c r="N66742">
        <f t="shared" si="8420"/>
        <v>2</v>
      </c>
      <c r="O66742">
        <f t="shared" si="8421"/>
        <v>8.4241749964129529</v>
      </c>
    </row>
    <row r="66743" spans="2:15" x14ac:dyDescent="0.25">
      <c r="B66743" s="3">
        <v>44987.697916666664</v>
      </c>
      <c r="C66743">
        <v>15.7196</v>
      </c>
      <c r="D66743">
        <v>66.192999999999998</v>
      </c>
      <c r="E66743">
        <v>14.680899999999999</v>
      </c>
      <c r="F66743">
        <v>85.194000000000003</v>
      </c>
      <c r="G66743">
        <f t="shared" si="8414"/>
        <v>1.0387000000000004</v>
      </c>
      <c r="H66743" s="4">
        <f t="shared" si="8415"/>
        <v>0.73181282726201846</v>
      </c>
      <c r="I66743" s="4">
        <f t="shared" si="8416"/>
        <v>0.41181282726201845</v>
      </c>
      <c r="J66743">
        <f t="shared" si="8417"/>
        <v>8.6389995638846138</v>
      </c>
      <c r="L66743">
        <f t="shared" si="8418"/>
        <v>2023</v>
      </c>
      <c r="M66743">
        <f t="shared" si="8419"/>
        <v>3</v>
      </c>
      <c r="N66743">
        <f t="shared" si="8420"/>
        <v>2</v>
      </c>
      <c r="O66743">
        <f t="shared" si="8421"/>
        <v>8.6389995638846138</v>
      </c>
    </row>
    <row r="66744" spans="2:15" x14ac:dyDescent="0.25">
      <c r="B66744" s="3">
        <v>44987.708333333336</v>
      </c>
      <c r="C66744">
        <v>15.715999999999999</v>
      </c>
      <c r="D66744">
        <v>66.192999999999998</v>
      </c>
      <c r="E66744">
        <v>14.680400000000001</v>
      </c>
      <c r="F66744">
        <v>85.013999999999996</v>
      </c>
      <c r="G66744">
        <f t="shared" si="8414"/>
        <v>1.0355999999999987</v>
      </c>
      <c r="H66744" s="4">
        <f t="shared" si="8415"/>
        <v>0.72962873198473577</v>
      </c>
      <c r="I66744" s="4">
        <f t="shared" si="8416"/>
        <v>0.40962873198473576</v>
      </c>
      <c r="J66744">
        <f t="shared" si="8417"/>
        <v>8.4679181856957584</v>
      </c>
      <c r="L66744">
        <f t="shared" si="8418"/>
        <v>2023</v>
      </c>
      <c r="M66744">
        <f t="shared" si="8419"/>
        <v>3</v>
      </c>
      <c r="N66744">
        <f t="shared" si="8420"/>
        <v>2</v>
      </c>
      <c r="O66744">
        <f t="shared" si="8421"/>
        <v>8.4679181856957584</v>
      </c>
    </row>
    <row r="66745" spans="2:15" x14ac:dyDescent="0.25">
      <c r="B66745" s="3">
        <v>44987.71875</v>
      </c>
      <c r="C66745">
        <v>15.7196</v>
      </c>
      <c r="D66745">
        <v>66.192999999999998</v>
      </c>
      <c r="E66745">
        <v>14.6754</v>
      </c>
      <c r="F66745">
        <v>84.834000000000003</v>
      </c>
      <c r="G66745">
        <f t="shared" si="8414"/>
        <v>1.0442</v>
      </c>
      <c r="H66745" s="4">
        <f t="shared" si="8415"/>
        <v>0.73568783501203372</v>
      </c>
      <c r="I66745" s="4">
        <f t="shared" si="8416"/>
        <v>0.41568783501203371</v>
      </c>
      <c r="J66745">
        <f t="shared" si="8417"/>
        <v>8.948757518927323</v>
      </c>
      <c r="L66745">
        <f t="shared" si="8418"/>
        <v>2023</v>
      </c>
      <c r="M66745">
        <f t="shared" si="8419"/>
        <v>3</v>
      </c>
      <c r="N66745">
        <f t="shared" si="8420"/>
        <v>2</v>
      </c>
      <c r="O66745">
        <f t="shared" si="8421"/>
        <v>8.948757518927323</v>
      </c>
    </row>
    <row r="66746" spans="2:15" x14ac:dyDescent="0.25">
      <c r="B66746" s="3">
        <v>44987.729166666664</v>
      </c>
      <c r="C66746">
        <v>15.721399999999999</v>
      </c>
      <c r="D66746">
        <v>66.192999999999998</v>
      </c>
      <c r="E66746">
        <v>14.672599999999999</v>
      </c>
      <c r="F66746">
        <v>85.373999999999995</v>
      </c>
      <c r="G66746">
        <f t="shared" si="8414"/>
        <v>1.0488</v>
      </c>
      <c r="H66746" s="4">
        <f t="shared" si="8415"/>
        <v>0.73892875058477392</v>
      </c>
      <c r="I66746" s="4">
        <f t="shared" si="8416"/>
        <v>0.41892875058477391</v>
      </c>
      <c r="J66746">
        <f t="shared" si="8417"/>
        <v>9.2140249362406941</v>
      </c>
      <c r="L66746">
        <f t="shared" si="8418"/>
        <v>2023</v>
      </c>
      <c r="M66746">
        <f t="shared" si="8419"/>
        <v>3</v>
      </c>
      <c r="N66746">
        <f t="shared" si="8420"/>
        <v>2</v>
      </c>
      <c r="O66746">
        <f t="shared" si="8421"/>
        <v>9.2140249362406941</v>
      </c>
    </row>
    <row r="66747" spans="2:15" x14ac:dyDescent="0.25">
      <c r="B66747" s="3">
        <v>44987.739583333336</v>
      </c>
      <c r="C66747">
        <v>15.721399999999999</v>
      </c>
      <c r="D66747">
        <v>66.192999999999998</v>
      </c>
      <c r="E66747">
        <v>14.666700000000001</v>
      </c>
      <c r="F66747">
        <v>84.834000000000003</v>
      </c>
      <c r="G66747">
        <f t="shared" si="8414"/>
        <v>1.0546999999999986</v>
      </c>
      <c r="H66747" s="4">
        <f t="shared" si="8415"/>
        <v>0.74308557708024414</v>
      </c>
      <c r="I66747" s="4">
        <f t="shared" si="8416"/>
        <v>0.42308557708024414</v>
      </c>
      <c r="J66747">
        <f t="shared" si="8417"/>
        <v>9.5626546065641254</v>
      </c>
      <c r="L66747">
        <f t="shared" si="8418"/>
        <v>2023</v>
      </c>
      <c r="M66747">
        <f t="shared" si="8419"/>
        <v>3</v>
      </c>
      <c r="N66747">
        <f t="shared" si="8420"/>
        <v>2</v>
      </c>
      <c r="O66747">
        <f t="shared" si="8421"/>
        <v>9.5626546065641254</v>
      </c>
    </row>
    <row r="66748" spans="2:15" x14ac:dyDescent="0.25">
      <c r="B66748" s="3">
        <v>44987.75</v>
      </c>
      <c r="C66748">
        <v>15.7196</v>
      </c>
      <c r="D66748">
        <v>66.192999999999998</v>
      </c>
      <c r="E66748">
        <v>14.6646</v>
      </c>
      <c r="F66748">
        <v>84.653999999999996</v>
      </c>
      <c r="G66748">
        <f t="shared" si="8414"/>
        <v>1.0549999999999997</v>
      </c>
      <c r="H66748" s="4">
        <f t="shared" si="8415"/>
        <v>0.74329694113933653</v>
      </c>
      <c r="I66748" s="4">
        <f t="shared" si="8416"/>
        <v>0.42329694113933652</v>
      </c>
      <c r="J66748">
        <f t="shared" si="8417"/>
        <v>9.580636294505549</v>
      </c>
      <c r="L66748">
        <f t="shared" si="8418"/>
        <v>2023</v>
      </c>
      <c r="M66748">
        <f t="shared" si="8419"/>
        <v>3</v>
      </c>
      <c r="N66748">
        <f t="shared" si="8420"/>
        <v>2</v>
      </c>
      <c r="O66748">
        <f t="shared" si="8421"/>
        <v>9.580636294505549</v>
      </c>
    </row>
    <row r="66749" spans="2:15" x14ac:dyDescent="0.25">
      <c r="B66749" s="3">
        <v>44987.760416666664</v>
      </c>
      <c r="C66749">
        <v>15.7233</v>
      </c>
      <c r="D66749">
        <v>66.192999999999998</v>
      </c>
      <c r="E66749">
        <v>14.659700000000001</v>
      </c>
      <c r="F66749">
        <v>84.474000000000004</v>
      </c>
      <c r="G66749">
        <f t="shared" si="8414"/>
        <v>1.0635999999999992</v>
      </c>
      <c r="H66749" s="4">
        <f t="shared" si="8415"/>
        <v>0.74935604416663315</v>
      </c>
      <c r="I66749" s="4">
        <f t="shared" si="8416"/>
        <v>0.42935604416663314</v>
      </c>
      <c r="J66749">
        <f t="shared" si="8417"/>
        <v>10.106747367458684</v>
      </c>
      <c r="L66749">
        <f t="shared" si="8418"/>
        <v>2023</v>
      </c>
      <c r="M66749">
        <f t="shared" si="8419"/>
        <v>3</v>
      </c>
      <c r="N66749">
        <f t="shared" si="8420"/>
        <v>2</v>
      </c>
      <c r="O66749">
        <f t="shared" si="8421"/>
        <v>10.106747367458684</v>
      </c>
    </row>
    <row r="66750" spans="2:15" x14ac:dyDescent="0.25">
      <c r="B66750" s="3">
        <v>44987.770833333336</v>
      </c>
      <c r="C66750">
        <v>15.7196</v>
      </c>
      <c r="D66750">
        <v>66.192999999999998</v>
      </c>
      <c r="E66750">
        <v>14.659700000000001</v>
      </c>
      <c r="F66750">
        <v>84.474000000000004</v>
      </c>
      <c r="G66750">
        <f t="shared" si="8414"/>
        <v>1.059899999999999</v>
      </c>
      <c r="H66750" s="4">
        <f t="shared" si="8415"/>
        <v>0.74674922077116801</v>
      </c>
      <c r="I66750" s="4">
        <f t="shared" si="8416"/>
        <v>0.426749220771168</v>
      </c>
      <c r="J66750">
        <f t="shared" si="8417"/>
        <v>9.877865152847809</v>
      </c>
      <c r="L66750">
        <f t="shared" si="8418"/>
        <v>2023</v>
      </c>
      <c r="M66750">
        <f t="shared" si="8419"/>
        <v>3</v>
      </c>
      <c r="N66750">
        <f t="shared" si="8420"/>
        <v>2</v>
      </c>
      <c r="O66750">
        <f t="shared" si="8421"/>
        <v>9.877865152847809</v>
      </c>
    </row>
    <row r="66751" spans="2:15" x14ac:dyDescent="0.25">
      <c r="B66751" s="3">
        <v>44987.78125</v>
      </c>
      <c r="C66751">
        <v>15.721399999999999</v>
      </c>
      <c r="D66751">
        <v>66.192999999999998</v>
      </c>
      <c r="E66751">
        <v>14.653700000000001</v>
      </c>
      <c r="F66751">
        <v>83.935000000000002</v>
      </c>
      <c r="G66751">
        <f t="shared" si="8414"/>
        <v>1.0676999999999985</v>
      </c>
      <c r="H66751" s="4">
        <f t="shared" si="8415"/>
        <v>0.75224468630755326</v>
      </c>
      <c r="I66751" s="4">
        <f t="shared" si="8416"/>
        <v>0.43224468630755325</v>
      </c>
      <c r="J66751">
        <f t="shared" si="8417"/>
        <v>10.36489521071638</v>
      </c>
      <c r="L66751">
        <f t="shared" si="8418"/>
        <v>2023</v>
      </c>
      <c r="M66751">
        <f t="shared" si="8419"/>
        <v>3</v>
      </c>
      <c r="N66751">
        <f t="shared" si="8420"/>
        <v>2</v>
      </c>
      <c r="O66751">
        <f t="shared" si="8421"/>
        <v>10.36489521071638</v>
      </c>
    </row>
    <row r="66752" spans="2:15" x14ac:dyDescent="0.25">
      <c r="B66752" s="3">
        <v>44987.791666666664</v>
      </c>
      <c r="C66752">
        <v>15.725</v>
      </c>
      <c r="D66752">
        <v>66.192999999999998</v>
      </c>
      <c r="E66752">
        <v>14.6517</v>
      </c>
      <c r="F66752">
        <v>83.757000000000005</v>
      </c>
      <c r="G66752">
        <f t="shared" si="8414"/>
        <v>1.0732999999999997</v>
      </c>
      <c r="H66752" s="4">
        <f t="shared" si="8415"/>
        <v>0.75619014874393353</v>
      </c>
      <c r="I66752" s="4">
        <f t="shared" si="8416"/>
        <v>0.43619014874393353</v>
      </c>
      <c r="J66752">
        <f t="shared" si="8417"/>
        <v>10.725267039458542</v>
      </c>
      <c r="L66752">
        <f t="shared" si="8418"/>
        <v>2023</v>
      </c>
      <c r="M66752">
        <f t="shared" si="8419"/>
        <v>3</v>
      </c>
      <c r="N66752">
        <f t="shared" si="8420"/>
        <v>2</v>
      </c>
      <c r="O66752">
        <f t="shared" si="8421"/>
        <v>10.725267039458542</v>
      </c>
    </row>
    <row r="66753" spans="2:15" x14ac:dyDescent="0.25">
      <c r="B66753" s="3">
        <v>44987.802083333336</v>
      </c>
      <c r="C66753">
        <v>15.725</v>
      </c>
      <c r="D66753">
        <v>66.192999999999998</v>
      </c>
      <c r="E66753">
        <v>14.648199999999999</v>
      </c>
      <c r="F66753">
        <v>83.578999999999994</v>
      </c>
      <c r="G66753">
        <f t="shared" si="8414"/>
        <v>1.0768000000000004</v>
      </c>
      <c r="H66753" s="4">
        <f t="shared" si="8415"/>
        <v>0.75865606276667119</v>
      </c>
      <c r="I66753" s="4">
        <f t="shared" si="8416"/>
        <v>0.43865606276667118</v>
      </c>
      <c r="J66753">
        <f t="shared" si="8417"/>
        <v>10.955118685214718</v>
      </c>
      <c r="L66753">
        <f t="shared" si="8418"/>
        <v>2023</v>
      </c>
      <c r="M66753">
        <f t="shared" si="8419"/>
        <v>3</v>
      </c>
      <c r="N66753">
        <f t="shared" si="8420"/>
        <v>2</v>
      </c>
      <c r="O66753">
        <f t="shared" si="8421"/>
        <v>10.955118685214718</v>
      </c>
    </row>
    <row r="66754" spans="2:15" x14ac:dyDescent="0.25">
      <c r="B66754" s="3">
        <v>44987.8125</v>
      </c>
      <c r="C66754">
        <v>15.726900000000001</v>
      </c>
      <c r="D66754">
        <v>66.192999999999998</v>
      </c>
      <c r="E66754">
        <v>14.6472</v>
      </c>
      <c r="F66754">
        <v>83.221000000000004</v>
      </c>
      <c r="G66754">
        <f t="shared" si="8414"/>
        <v>1.0797000000000008</v>
      </c>
      <c r="H66754" s="4">
        <f t="shared" si="8415"/>
        <v>0.76069924867122507</v>
      </c>
      <c r="I66754" s="4">
        <f t="shared" si="8416"/>
        <v>0.44069924867122506</v>
      </c>
      <c r="J66754">
        <f t="shared" si="8417"/>
        <v>11.148289710707312</v>
      </c>
      <c r="L66754">
        <f t="shared" si="8418"/>
        <v>2023</v>
      </c>
      <c r="M66754">
        <f t="shared" si="8419"/>
        <v>3</v>
      </c>
      <c r="N66754">
        <f t="shared" si="8420"/>
        <v>2</v>
      </c>
      <c r="O66754">
        <f t="shared" si="8421"/>
        <v>11.148289710707312</v>
      </c>
    </row>
    <row r="66755" spans="2:15" x14ac:dyDescent="0.25">
      <c r="B66755" s="3">
        <v>44987.822916666664</v>
      </c>
      <c r="C66755">
        <v>15.732200000000001</v>
      </c>
      <c r="D66755">
        <v>66.192999999999998</v>
      </c>
      <c r="E66755">
        <v>14.6442</v>
      </c>
      <c r="F66755">
        <v>83.221000000000004</v>
      </c>
      <c r="G66755">
        <f t="shared" si="8414"/>
        <v>1.088000000000001</v>
      </c>
      <c r="H66755" s="4">
        <f t="shared" si="8415"/>
        <v>0.7665469876394303</v>
      </c>
      <c r="I66755" s="4">
        <f t="shared" si="8416"/>
        <v>0.44654698763943029</v>
      </c>
      <c r="J66755">
        <f t="shared" si="8417"/>
        <v>11.714984320849743</v>
      </c>
      <c r="L66755">
        <f t="shared" si="8418"/>
        <v>2023</v>
      </c>
      <c r="M66755">
        <f t="shared" si="8419"/>
        <v>3</v>
      </c>
      <c r="N66755">
        <f t="shared" si="8420"/>
        <v>2</v>
      </c>
      <c r="O66755">
        <f t="shared" si="8421"/>
        <v>11.714984320849743</v>
      </c>
    </row>
    <row r="66756" spans="2:15" x14ac:dyDescent="0.25">
      <c r="B66756" s="3">
        <v>44987.833333333336</v>
      </c>
      <c r="C66756">
        <v>15.7341</v>
      </c>
      <c r="D66756">
        <v>66.192999999999998</v>
      </c>
      <c r="E66756">
        <v>14.645200000000001</v>
      </c>
      <c r="F66756">
        <v>83.043000000000006</v>
      </c>
      <c r="G66756">
        <f t="shared" si="8414"/>
        <v>1.0888999999999989</v>
      </c>
      <c r="H66756" s="4">
        <f t="shared" si="8415"/>
        <v>0.76718107981670425</v>
      </c>
      <c r="I66756" s="4">
        <f t="shared" si="8416"/>
        <v>0.44718107981670424</v>
      </c>
      <c r="J66756">
        <f t="shared" si="8417"/>
        <v>11.77767858471678</v>
      </c>
      <c r="L66756">
        <f t="shared" si="8418"/>
        <v>2023</v>
      </c>
      <c r="M66756">
        <f t="shared" si="8419"/>
        <v>3</v>
      </c>
      <c r="N66756">
        <f t="shared" si="8420"/>
        <v>2</v>
      </c>
      <c r="O66756">
        <f t="shared" si="8421"/>
        <v>11.77767858471678</v>
      </c>
    </row>
    <row r="66757" spans="2:15" x14ac:dyDescent="0.25">
      <c r="B66757" s="3">
        <v>44987.84375</v>
      </c>
      <c r="C66757">
        <v>15.732200000000001</v>
      </c>
      <c r="D66757">
        <v>66.192999999999998</v>
      </c>
      <c r="E66757">
        <v>14.649100000000001</v>
      </c>
      <c r="F66757">
        <v>82.864000000000004</v>
      </c>
      <c r="G66757">
        <f t="shared" ref="G66757:G66820" si="8422">C66757-E66757</f>
        <v>1.0831</v>
      </c>
      <c r="H66757" s="4">
        <f t="shared" ref="H66757:H66820" si="8423">1000*G66757/2.2/(2.54^2)/100</f>
        <v>0.76309470800759771</v>
      </c>
      <c r="I66757" s="4">
        <f t="shared" ref="I66757:I66820" si="8424">H66757-($Y$3-$Y$4)/100</f>
        <v>0.4430947080075977</v>
      </c>
      <c r="J66757">
        <f t="shared" ref="J66757:J66820" si="8425">IF(I66757&lt;0,0,243.07*I66757^3.7614)</f>
        <v>11.377937235097072</v>
      </c>
      <c r="L66757">
        <f t="shared" ref="L66757:L66820" si="8426">YEAR(B66757)</f>
        <v>2023</v>
      </c>
      <c r="M66757">
        <f t="shared" ref="M66757:M66820" si="8427">MONTH(B66757)</f>
        <v>3</v>
      </c>
      <c r="N66757">
        <f t="shared" ref="N66757:N66820" si="8428">DAY(B66757)</f>
        <v>2</v>
      </c>
      <c r="O66757">
        <f t="shared" ref="O66757:O66820" si="8429">J66757</f>
        <v>11.377937235097072</v>
      </c>
    </row>
    <row r="66758" spans="2:15" x14ac:dyDescent="0.25">
      <c r="B66758" s="3">
        <v>44987.854166666664</v>
      </c>
      <c r="C66758">
        <v>15.730499999999999</v>
      </c>
      <c r="D66758">
        <v>66.192999999999998</v>
      </c>
      <c r="E66758">
        <v>14.646100000000001</v>
      </c>
      <c r="F66758">
        <v>82.33</v>
      </c>
      <c r="G66758">
        <f t="shared" si="8422"/>
        <v>1.0843999999999987</v>
      </c>
      <c r="H66758" s="4">
        <f t="shared" si="8423"/>
        <v>0.76401061893032784</v>
      </c>
      <c r="I66758" s="4">
        <f t="shared" si="8424"/>
        <v>0.44401061893032784</v>
      </c>
      <c r="J66758">
        <f t="shared" si="8425"/>
        <v>11.466654663860607</v>
      </c>
      <c r="L66758">
        <f t="shared" si="8426"/>
        <v>2023</v>
      </c>
      <c r="M66758">
        <f t="shared" si="8427"/>
        <v>3</v>
      </c>
      <c r="N66758">
        <f t="shared" si="8428"/>
        <v>2</v>
      </c>
      <c r="O66758">
        <f t="shared" si="8429"/>
        <v>11.466654663860607</v>
      </c>
    </row>
    <row r="66759" spans="2:15" x14ac:dyDescent="0.25">
      <c r="B66759" s="3">
        <v>44987.864583333336</v>
      </c>
      <c r="C66759">
        <v>15.726900000000001</v>
      </c>
      <c r="D66759">
        <v>66.192999999999998</v>
      </c>
      <c r="E66759">
        <v>14.6488</v>
      </c>
      <c r="F66759">
        <v>81.796999999999997</v>
      </c>
      <c r="G66759">
        <f t="shared" si="8422"/>
        <v>1.0781000000000009</v>
      </c>
      <c r="H66759" s="4">
        <f t="shared" si="8423"/>
        <v>0.75957197368940255</v>
      </c>
      <c r="I66759" s="4">
        <f t="shared" si="8424"/>
        <v>0.43957197368940254</v>
      </c>
      <c r="J66759">
        <f t="shared" si="8425"/>
        <v>11.041406101148473</v>
      </c>
      <c r="L66759">
        <f t="shared" si="8426"/>
        <v>2023</v>
      </c>
      <c r="M66759">
        <f t="shared" si="8427"/>
        <v>3</v>
      </c>
      <c r="N66759">
        <f t="shared" si="8428"/>
        <v>2</v>
      </c>
      <c r="O66759">
        <f t="shared" si="8429"/>
        <v>11.041406101148473</v>
      </c>
    </row>
    <row r="66760" spans="2:15" x14ac:dyDescent="0.25">
      <c r="B66760" s="3">
        <v>44987.875</v>
      </c>
      <c r="C66760">
        <v>15.730499999999999</v>
      </c>
      <c r="D66760">
        <v>66.192999999999998</v>
      </c>
      <c r="E66760">
        <v>14.6488</v>
      </c>
      <c r="F66760">
        <v>81.266000000000005</v>
      </c>
      <c r="G66760">
        <f t="shared" si="8422"/>
        <v>1.0816999999999997</v>
      </c>
      <c r="H66760" s="4">
        <f t="shared" si="8423"/>
        <v>0.76210834239850256</v>
      </c>
      <c r="I66760" s="4">
        <f t="shared" si="8424"/>
        <v>0.44210834239850255</v>
      </c>
      <c r="J66760">
        <f t="shared" si="8425"/>
        <v>11.28296005325868</v>
      </c>
      <c r="L66760">
        <f t="shared" si="8426"/>
        <v>2023</v>
      </c>
      <c r="M66760">
        <f t="shared" si="8427"/>
        <v>3</v>
      </c>
      <c r="N66760">
        <f t="shared" si="8428"/>
        <v>2</v>
      </c>
      <c r="O66760">
        <f t="shared" si="8429"/>
        <v>11.28296005325868</v>
      </c>
    </row>
    <row r="66761" spans="2:15" x14ac:dyDescent="0.25">
      <c r="B66761" s="3">
        <v>44987.885416666664</v>
      </c>
      <c r="C66761">
        <v>15.7286</v>
      </c>
      <c r="D66761">
        <v>66.192999999999998</v>
      </c>
      <c r="E66761">
        <v>14.648099999999999</v>
      </c>
      <c r="F66761">
        <v>80.558999999999997</v>
      </c>
      <c r="G66761">
        <f t="shared" si="8422"/>
        <v>1.0805000000000007</v>
      </c>
      <c r="H66761" s="4">
        <f t="shared" si="8423"/>
        <v>0.76126288616213644</v>
      </c>
      <c r="I66761" s="4">
        <f t="shared" si="8424"/>
        <v>0.44126288616213644</v>
      </c>
      <c r="J66761">
        <f t="shared" si="8425"/>
        <v>11.202015416842602</v>
      </c>
      <c r="L66761">
        <f t="shared" si="8426"/>
        <v>2023</v>
      </c>
      <c r="M66761">
        <f t="shared" si="8427"/>
        <v>3</v>
      </c>
      <c r="N66761">
        <f t="shared" si="8428"/>
        <v>2</v>
      </c>
      <c r="O66761">
        <f t="shared" si="8429"/>
        <v>11.202015416842602</v>
      </c>
    </row>
    <row r="66762" spans="2:15" x14ac:dyDescent="0.25">
      <c r="B66762" s="3">
        <v>44987.895833333336</v>
      </c>
      <c r="C66762">
        <v>15.730499999999999</v>
      </c>
      <c r="D66762">
        <v>66.192999999999998</v>
      </c>
      <c r="E66762">
        <v>14.6485</v>
      </c>
      <c r="F66762">
        <v>79.677999999999997</v>
      </c>
      <c r="G66762">
        <f t="shared" si="8422"/>
        <v>1.081999999999999</v>
      </c>
      <c r="H66762" s="4">
        <f t="shared" si="8423"/>
        <v>0.76231970645759395</v>
      </c>
      <c r="I66762" s="4">
        <f t="shared" si="8424"/>
        <v>0.44231970645759394</v>
      </c>
      <c r="J66762">
        <f t="shared" si="8425"/>
        <v>11.303263120822834</v>
      </c>
      <c r="L66762">
        <f t="shared" si="8426"/>
        <v>2023</v>
      </c>
      <c r="M66762">
        <f t="shared" si="8427"/>
        <v>3</v>
      </c>
      <c r="N66762">
        <f t="shared" si="8428"/>
        <v>2</v>
      </c>
      <c r="O66762">
        <f t="shared" si="8429"/>
        <v>11.303263120822834</v>
      </c>
    </row>
    <row r="66763" spans="2:15" x14ac:dyDescent="0.25">
      <c r="B66763" s="3">
        <v>44987.90625</v>
      </c>
      <c r="C66763">
        <v>15.7341</v>
      </c>
      <c r="D66763">
        <v>66.192999999999998</v>
      </c>
      <c r="E66763">
        <v>14.651300000000001</v>
      </c>
      <c r="F66763">
        <v>78.623999999999995</v>
      </c>
      <c r="G66763">
        <f t="shared" si="8422"/>
        <v>1.0827999999999989</v>
      </c>
      <c r="H66763" s="4">
        <f t="shared" si="8423"/>
        <v>0.76288334394850521</v>
      </c>
      <c r="I66763" s="4">
        <f t="shared" si="8424"/>
        <v>0.4428833439485052</v>
      </c>
      <c r="J66763">
        <f t="shared" si="8425"/>
        <v>11.35753575936946</v>
      </c>
      <c r="L66763">
        <f t="shared" si="8426"/>
        <v>2023</v>
      </c>
      <c r="M66763">
        <f t="shared" si="8427"/>
        <v>3</v>
      </c>
      <c r="N66763">
        <f t="shared" si="8428"/>
        <v>2</v>
      </c>
      <c r="O66763">
        <f t="shared" si="8429"/>
        <v>11.35753575936946</v>
      </c>
    </row>
    <row r="66764" spans="2:15" x14ac:dyDescent="0.25">
      <c r="B66764" s="3">
        <v>44987.916666666664</v>
      </c>
      <c r="C66764">
        <v>15.736000000000001</v>
      </c>
      <c r="D66764">
        <v>66.192999999999998</v>
      </c>
      <c r="E66764">
        <v>14.652699999999999</v>
      </c>
      <c r="F66764">
        <v>77.573999999999998</v>
      </c>
      <c r="G66764">
        <f t="shared" si="8422"/>
        <v>1.0833000000000013</v>
      </c>
      <c r="H66764" s="4">
        <f t="shared" si="8423"/>
        <v>0.76323561738032653</v>
      </c>
      <c r="I66764" s="4">
        <f t="shared" si="8424"/>
        <v>0.44323561738032652</v>
      </c>
      <c r="J66764">
        <f t="shared" si="8425"/>
        <v>11.391553157122969</v>
      </c>
      <c r="L66764">
        <f t="shared" si="8426"/>
        <v>2023</v>
      </c>
      <c r="M66764">
        <f t="shared" si="8427"/>
        <v>3</v>
      </c>
      <c r="N66764">
        <f t="shared" si="8428"/>
        <v>2</v>
      </c>
      <c r="O66764">
        <f t="shared" si="8429"/>
        <v>11.391553157122969</v>
      </c>
    </row>
    <row r="66765" spans="2:15" x14ac:dyDescent="0.25">
      <c r="B66765" s="3">
        <v>44987.927083333336</v>
      </c>
      <c r="C66765">
        <v>15.7378</v>
      </c>
      <c r="D66765">
        <v>66.192999999999998</v>
      </c>
      <c r="E66765">
        <v>14.654999999999999</v>
      </c>
      <c r="F66765">
        <v>76.353999999999999</v>
      </c>
      <c r="G66765">
        <f t="shared" si="8422"/>
        <v>1.0828000000000007</v>
      </c>
      <c r="H66765" s="4">
        <f t="shared" si="8423"/>
        <v>0.76288334394850654</v>
      </c>
      <c r="I66765" s="4">
        <f t="shared" si="8424"/>
        <v>0.44288334394850654</v>
      </c>
      <c r="J66765">
        <f t="shared" si="8425"/>
        <v>11.35753575936959</v>
      </c>
      <c r="L66765">
        <f t="shared" si="8426"/>
        <v>2023</v>
      </c>
      <c r="M66765">
        <f t="shared" si="8427"/>
        <v>3</v>
      </c>
      <c r="N66765">
        <f t="shared" si="8428"/>
        <v>2</v>
      </c>
      <c r="O66765">
        <f t="shared" si="8429"/>
        <v>11.35753575936959</v>
      </c>
    </row>
    <row r="66766" spans="2:15" x14ac:dyDescent="0.25">
      <c r="B66766" s="3">
        <v>44987.9375</v>
      </c>
      <c r="C66766">
        <v>15.7378</v>
      </c>
      <c r="D66766">
        <v>66.192999999999998</v>
      </c>
      <c r="E66766">
        <v>14.6578</v>
      </c>
      <c r="F66766">
        <v>75.311999999999998</v>
      </c>
      <c r="G66766">
        <f t="shared" si="8422"/>
        <v>1.08</v>
      </c>
      <c r="H66766" s="4">
        <f t="shared" si="8423"/>
        <v>0.76091061273031624</v>
      </c>
      <c r="I66766" s="4">
        <f t="shared" si="8424"/>
        <v>0.44091061273031623</v>
      </c>
      <c r="J66766">
        <f t="shared" si="8425"/>
        <v>11.168414631134603</v>
      </c>
      <c r="L66766">
        <f t="shared" si="8426"/>
        <v>2023</v>
      </c>
      <c r="M66766">
        <f t="shared" si="8427"/>
        <v>3</v>
      </c>
      <c r="N66766">
        <f t="shared" si="8428"/>
        <v>2</v>
      </c>
      <c r="O66766">
        <f t="shared" si="8429"/>
        <v>11.168414631134603</v>
      </c>
    </row>
    <row r="66767" spans="2:15" x14ac:dyDescent="0.25">
      <c r="B66767" s="3">
        <v>44987.947916666664</v>
      </c>
      <c r="C66767">
        <v>15.7378</v>
      </c>
      <c r="D66767">
        <v>66.192999999999998</v>
      </c>
      <c r="E66767">
        <v>14.658799999999999</v>
      </c>
      <c r="F66767">
        <v>74.097999999999999</v>
      </c>
      <c r="G66767">
        <f t="shared" si="8422"/>
        <v>1.0790000000000006</v>
      </c>
      <c r="H66767" s="4">
        <f t="shared" si="8423"/>
        <v>0.76020606586667749</v>
      </c>
      <c r="I66767" s="4">
        <f t="shared" si="8424"/>
        <v>0.44020606586667749</v>
      </c>
      <c r="J66767">
        <f t="shared" si="8425"/>
        <v>11.101435107591763</v>
      </c>
      <c r="L66767">
        <f t="shared" si="8426"/>
        <v>2023</v>
      </c>
      <c r="M66767">
        <f t="shared" si="8427"/>
        <v>3</v>
      </c>
      <c r="N66767">
        <f t="shared" si="8428"/>
        <v>2</v>
      </c>
      <c r="O66767">
        <f t="shared" si="8429"/>
        <v>11.101435107591763</v>
      </c>
    </row>
    <row r="66768" spans="2:15" x14ac:dyDescent="0.25">
      <c r="B66768" s="3">
        <v>44987.958333333336</v>
      </c>
      <c r="C66768">
        <v>15.7341</v>
      </c>
      <c r="D66768">
        <v>66.192999999999998</v>
      </c>
      <c r="E66768">
        <v>14.6587</v>
      </c>
      <c r="F66768">
        <v>73.061999999999998</v>
      </c>
      <c r="G66768">
        <f t="shared" si="8422"/>
        <v>1.0754000000000001</v>
      </c>
      <c r="H66768" s="4">
        <f t="shared" si="8423"/>
        <v>0.75766969715757615</v>
      </c>
      <c r="I66768" s="4">
        <f t="shared" si="8424"/>
        <v>0.43766969715757614</v>
      </c>
      <c r="J66768">
        <f t="shared" si="8425"/>
        <v>10.862748514497596</v>
      </c>
      <c r="L66768">
        <f t="shared" si="8426"/>
        <v>2023</v>
      </c>
      <c r="M66768">
        <f t="shared" si="8427"/>
        <v>3</v>
      </c>
      <c r="N66768">
        <f t="shared" si="8428"/>
        <v>2</v>
      </c>
      <c r="O66768">
        <f t="shared" si="8429"/>
        <v>10.862748514497596</v>
      </c>
    </row>
    <row r="66769" spans="2:15" x14ac:dyDescent="0.25">
      <c r="B66769" s="3">
        <v>44987.96875</v>
      </c>
      <c r="C66769">
        <v>15.732200000000001</v>
      </c>
      <c r="D66769">
        <v>66.192999999999998</v>
      </c>
      <c r="E66769">
        <v>14.6587</v>
      </c>
      <c r="F66769">
        <v>72.028000000000006</v>
      </c>
      <c r="G66769">
        <f t="shared" si="8422"/>
        <v>1.073500000000001</v>
      </c>
      <c r="H66769" s="4">
        <f t="shared" si="8423"/>
        <v>0.75633105811666224</v>
      </c>
      <c r="I66769" s="4">
        <f t="shared" si="8424"/>
        <v>0.43633105811666223</v>
      </c>
      <c r="J66769">
        <f t="shared" si="8425"/>
        <v>10.738305171189614</v>
      </c>
      <c r="L66769">
        <f t="shared" si="8426"/>
        <v>2023</v>
      </c>
      <c r="M66769">
        <f t="shared" si="8427"/>
        <v>3</v>
      </c>
      <c r="N66769">
        <f t="shared" si="8428"/>
        <v>2</v>
      </c>
      <c r="O66769">
        <f t="shared" si="8429"/>
        <v>10.738305171189614</v>
      </c>
    </row>
    <row r="66770" spans="2:15" x14ac:dyDescent="0.25">
      <c r="B66770" s="3">
        <v>44987.979166666664</v>
      </c>
      <c r="C66770">
        <v>15.726900000000001</v>
      </c>
      <c r="D66770">
        <v>66.192999999999998</v>
      </c>
      <c r="E66770">
        <v>14.6568</v>
      </c>
      <c r="F66770">
        <v>70.823999999999998</v>
      </c>
      <c r="G66770">
        <f t="shared" si="8422"/>
        <v>1.0701000000000001</v>
      </c>
      <c r="H66770" s="4">
        <f t="shared" si="8423"/>
        <v>0.75393559878028849</v>
      </c>
      <c r="I66770" s="4">
        <f t="shared" si="8424"/>
        <v>0.43393559878028848</v>
      </c>
      <c r="J66770">
        <f t="shared" si="8425"/>
        <v>10.518233518208522</v>
      </c>
      <c r="L66770">
        <f t="shared" si="8426"/>
        <v>2023</v>
      </c>
      <c r="M66770">
        <f t="shared" si="8427"/>
        <v>3</v>
      </c>
      <c r="N66770">
        <f t="shared" si="8428"/>
        <v>2</v>
      </c>
      <c r="O66770">
        <f t="shared" si="8429"/>
        <v>10.518233518208522</v>
      </c>
    </row>
    <row r="66771" spans="2:15" x14ac:dyDescent="0.25">
      <c r="B66771" s="3">
        <v>44987.989583333336</v>
      </c>
      <c r="C66771">
        <v>15.725</v>
      </c>
      <c r="D66771">
        <v>66.192999999999998</v>
      </c>
      <c r="E66771">
        <v>14.6568</v>
      </c>
      <c r="F66771">
        <v>69.793000000000006</v>
      </c>
      <c r="G66771">
        <f t="shared" si="8422"/>
        <v>1.0681999999999992</v>
      </c>
      <c r="H66771" s="4">
        <f t="shared" si="8423"/>
        <v>0.75259695973937335</v>
      </c>
      <c r="I66771" s="4">
        <f t="shared" si="8424"/>
        <v>0.43259695973937334</v>
      </c>
      <c r="J66771">
        <f t="shared" si="8425"/>
        <v>10.39670445215109</v>
      </c>
      <c r="L66771">
        <f t="shared" si="8426"/>
        <v>2023</v>
      </c>
      <c r="M66771">
        <f t="shared" si="8427"/>
        <v>3</v>
      </c>
      <c r="N66771">
        <f t="shared" si="8428"/>
        <v>2</v>
      </c>
      <c r="O66771">
        <f t="shared" si="8429"/>
        <v>10.39670445215109</v>
      </c>
    </row>
    <row r="66772" spans="2:15" x14ac:dyDescent="0.25">
      <c r="B66772" s="3">
        <v>44988</v>
      </c>
      <c r="C66772">
        <v>15.726900000000001</v>
      </c>
      <c r="D66772">
        <v>66.192999999999998</v>
      </c>
      <c r="E66772">
        <v>14.6553</v>
      </c>
      <c r="F66772">
        <v>68.763000000000005</v>
      </c>
      <c r="G66772">
        <f t="shared" si="8422"/>
        <v>1.0716000000000001</v>
      </c>
      <c r="H66772" s="4">
        <f t="shared" si="8423"/>
        <v>0.75499241907574732</v>
      </c>
      <c r="I66772" s="4">
        <f t="shared" si="8424"/>
        <v>0.43499241907574732</v>
      </c>
      <c r="J66772">
        <f t="shared" si="8425"/>
        <v>10.61491163559368</v>
      </c>
      <c r="L66772">
        <f t="shared" si="8426"/>
        <v>2023</v>
      </c>
      <c r="M66772">
        <f t="shared" si="8427"/>
        <v>3</v>
      </c>
      <c r="N66772">
        <f t="shared" si="8428"/>
        <v>3</v>
      </c>
      <c r="O66772">
        <f t="shared" si="8429"/>
        <v>10.61491163559368</v>
      </c>
    </row>
    <row r="66773" spans="2:15" x14ac:dyDescent="0.25">
      <c r="B66773" s="3">
        <v>44988.010416666664</v>
      </c>
      <c r="C66773">
        <v>15.725</v>
      </c>
      <c r="D66773">
        <v>66.192999999999998</v>
      </c>
      <c r="E66773">
        <v>14.6553</v>
      </c>
      <c r="F66773">
        <v>67.734999999999999</v>
      </c>
      <c r="G66773">
        <f t="shared" si="8422"/>
        <v>1.0696999999999992</v>
      </c>
      <c r="H66773" s="4">
        <f t="shared" si="8423"/>
        <v>0.75365378003483219</v>
      </c>
      <c r="I66773" s="4">
        <f t="shared" si="8424"/>
        <v>0.43365378003483218</v>
      </c>
      <c r="J66773">
        <f t="shared" si="8425"/>
        <v>10.492562241313756</v>
      </c>
      <c r="L66773">
        <f t="shared" si="8426"/>
        <v>2023</v>
      </c>
      <c r="M66773">
        <f t="shared" si="8427"/>
        <v>3</v>
      </c>
      <c r="N66773">
        <f t="shared" si="8428"/>
        <v>3</v>
      </c>
      <c r="O66773">
        <f t="shared" si="8429"/>
        <v>10.492562241313756</v>
      </c>
    </row>
    <row r="66774" spans="2:15" x14ac:dyDescent="0.25">
      <c r="B66774" s="3">
        <v>44988.020833333336</v>
      </c>
      <c r="C66774">
        <v>15.7233</v>
      </c>
      <c r="D66774">
        <v>66.192999999999998</v>
      </c>
      <c r="E66774">
        <v>14.660299999999999</v>
      </c>
      <c r="F66774">
        <v>66.879000000000005</v>
      </c>
      <c r="G66774">
        <f t="shared" si="8422"/>
        <v>1.0630000000000006</v>
      </c>
      <c r="H66774" s="4">
        <f t="shared" si="8423"/>
        <v>0.7489333160484507</v>
      </c>
      <c r="I66774" s="4">
        <f t="shared" si="8424"/>
        <v>0.4289333160484507</v>
      </c>
      <c r="J66774">
        <f t="shared" si="8425"/>
        <v>10.069369540278995</v>
      </c>
      <c r="L66774">
        <f t="shared" si="8426"/>
        <v>2023</v>
      </c>
      <c r="M66774">
        <f t="shared" si="8427"/>
        <v>3</v>
      </c>
      <c r="N66774">
        <f t="shared" si="8428"/>
        <v>3</v>
      </c>
      <c r="O66774">
        <f t="shared" si="8429"/>
        <v>10.069369540278995</v>
      </c>
    </row>
    <row r="66775" spans="2:15" x14ac:dyDescent="0.25">
      <c r="B66775" s="3">
        <v>44988.03125</v>
      </c>
      <c r="C66775">
        <v>15.721399999999999</v>
      </c>
      <c r="D66775">
        <v>66.192999999999998</v>
      </c>
      <c r="E66775">
        <v>14.659700000000001</v>
      </c>
      <c r="F66775">
        <v>66.192999999999998</v>
      </c>
      <c r="G66775">
        <f t="shared" si="8422"/>
        <v>1.0616999999999983</v>
      </c>
      <c r="H66775" s="4">
        <f t="shared" si="8423"/>
        <v>0.74801740512571813</v>
      </c>
      <c r="I66775" s="4">
        <f t="shared" si="8424"/>
        <v>0.42801740512571812</v>
      </c>
      <c r="J66775">
        <f t="shared" si="8425"/>
        <v>9.9887325013026107</v>
      </c>
      <c r="L66775">
        <f t="shared" si="8426"/>
        <v>2023</v>
      </c>
      <c r="M66775">
        <f t="shared" si="8427"/>
        <v>3</v>
      </c>
      <c r="N66775">
        <f t="shared" si="8428"/>
        <v>3</v>
      </c>
      <c r="O66775">
        <f t="shared" si="8429"/>
        <v>9.9887325013026107</v>
      </c>
    </row>
    <row r="66776" spans="2:15" x14ac:dyDescent="0.25">
      <c r="B66776" s="3">
        <v>44988.041666666664</v>
      </c>
      <c r="C66776">
        <v>15.7196</v>
      </c>
      <c r="D66776">
        <v>66.192999999999998</v>
      </c>
      <c r="E66776">
        <v>14.6622</v>
      </c>
      <c r="F66776">
        <v>65.509</v>
      </c>
      <c r="G66776">
        <f t="shared" si="8422"/>
        <v>1.0573999999999995</v>
      </c>
      <c r="H66776" s="4">
        <f t="shared" si="8423"/>
        <v>0.74498785361207043</v>
      </c>
      <c r="I66776" s="4">
        <f t="shared" si="8424"/>
        <v>0.42498785361207042</v>
      </c>
      <c r="J66776">
        <f t="shared" si="8425"/>
        <v>9.7253848304271457</v>
      </c>
      <c r="L66776">
        <f t="shared" si="8426"/>
        <v>2023</v>
      </c>
      <c r="M66776">
        <f t="shared" si="8427"/>
        <v>3</v>
      </c>
      <c r="N66776">
        <f t="shared" si="8428"/>
        <v>3</v>
      </c>
      <c r="O66776">
        <f t="shared" si="8429"/>
        <v>9.7253848304271457</v>
      </c>
    </row>
    <row r="66777" spans="2:15" x14ac:dyDescent="0.25">
      <c r="B66777" s="3">
        <v>44988.052083333336</v>
      </c>
      <c r="C66777">
        <v>15.7196</v>
      </c>
      <c r="D66777">
        <v>66.192999999999998</v>
      </c>
      <c r="E66777">
        <v>14.6638</v>
      </c>
      <c r="F66777">
        <v>64.995999999999995</v>
      </c>
      <c r="G66777">
        <f t="shared" si="8422"/>
        <v>1.0557999999999996</v>
      </c>
      <c r="H66777" s="4">
        <f t="shared" si="8423"/>
        <v>0.7438605786302479</v>
      </c>
      <c r="I66777" s="4">
        <f t="shared" si="8424"/>
        <v>0.4238605786302479</v>
      </c>
      <c r="J66777">
        <f t="shared" si="8425"/>
        <v>9.6287088201231068</v>
      </c>
      <c r="L66777">
        <f t="shared" si="8426"/>
        <v>2023</v>
      </c>
      <c r="M66777">
        <f t="shared" si="8427"/>
        <v>3</v>
      </c>
      <c r="N66777">
        <f t="shared" si="8428"/>
        <v>3</v>
      </c>
      <c r="O66777">
        <f t="shared" si="8429"/>
        <v>9.6287088201231068</v>
      </c>
    </row>
    <row r="66778" spans="2:15" x14ac:dyDescent="0.25">
      <c r="B66778" s="3">
        <v>44988.0625</v>
      </c>
      <c r="C66778">
        <v>15.717700000000001</v>
      </c>
      <c r="D66778">
        <v>66.192999999999998</v>
      </c>
      <c r="E66778">
        <v>14.661899999999999</v>
      </c>
      <c r="F66778">
        <v>64.31</v>
      </c>
      <c r="G66778">
        <f t="shared" si="8422"/>
        <v>1.0558000000000014</v>
      </c>
      <c r="H66778" s="4">
        <f t="shared" si="8423"/>
        <v>0.74386057863024901</v>
      </c>
      <c r="I66778" s="4">
        <f t="shared" si="8424"/>
        <v>0.42386057863024901</v>
      </c>
      <c r="J66778">
        <f t="shared" si="8425"/>
        <v>9.6287088201231956</v>
      </c>
      <c r="L66778">
        <f t="shared" si="8426"/>
        <v>2023</v>
      </c>
      <c r="M66778">
        <f t="shared" si="8427"/>
        <v>3</v>
      </c>
      <c r="N66778">
        <f t="shared" si="8428"/>
        <v>3</v>
      </c>
      <c r="O66778">
        <f t="shared" si="8429"/>
        <v>9.6287088201231956</v>
      </c>
    </row>
    <row r="66779" spans="2:15" x14ac:dyDescent="0.25">
      <c r="B66779" s="3">
        <v>44988.072916666664</v>
      </c>
      <c r="C66779">
        <v>15.717700000000001</v>
      </c>
      <c r="D66779">
        <v>66.192999999999998</v>
      </c>
      <c r="E66779">
        <v>14.659000000000001</v>
      </c>
      <c r="F66779">
        <v>63.796999999999997</v>
      </c>
      <c r="G66779">
        <f t="shared" si="8422"/>
        <v>1.0587</v>
      </c>
      <c r="H66779" s="4">
        <f t="shared" si="8423"/>
        <v>0.74590376453480178</v>
      </c>
      <c r="I66779" s="4">
        <f t="shared" si="8424"/>
        <v>0.42590376453480178</v>
      </c>
      <c r="J66779">
        <f t="shared" si="8425"/>
        <v>9.8044572519916713</v>
      </c>
      <c r="L66779">
        <f t="shared" si="8426"/>
        <v>2023</v>
      </c>
      <c r="M66779">
        <f t="shared" si="8427"/>
        <v>3</v>
      </c>
      <c r="N66779">
        <f t="shared" si="8428"/>
        <v>3</v>
      </c>
      <c r="O66779">
        <f t="shared" si="8429"/>
        <v>9.8044572519916713</v>
      </c>
    </row>
    <row r="66780" spans="2:15" x14ac:dyDescent="0.25">
      <c r="B66780" s="3">
        <v>44988.083333333336</v>
      </c>
      <c r="C66780">
        <v>15.7201</v>
      </c>
      <c r="D66780">
        <v>66.366</v>
      </c>
      <c r="E66780">
        <v>14.657500000000001</v>
      </c>
      <c r="F66780">
        <v>63.281999999999996</v>
      </c>
      <c r="G66780">
        <f t="shared" si="8422"/>
        <v>1.0625999999999998</v>
      </c>
      <c r="H66780" s="4">
        <f t="shared" si="8423"/>
        <v>0.74865149730299441</v>
      </c>
      <c r="I66780" s="4">
        <f t="shared" si="8424"/>
        <v>0.4286514973029944</v>
      </c>
      <c r="J66780">
        <f t="shared" si="8425"/>
        <v>10.044507435079403</v>
      </c>
      <c r="L66780">
        <f t="shared" si="8426"/>
        <v>2023</v>
      </c>
      <c r="M66780">
        <f t="shared" si="8427"/>
        <v>3</v>
      </c>
      <c r="N66780">
        <f t="shared" si="8428"/>
        <v>3</v>
      </c>
      <c r="O66780">
        <f t="shared" si="8429"/>
        <v>10.044507435079403</v>
      </c>
    </row>
    <row r="66781" spans="2:15" x14ac:dyDescent="0.25">
      <c r="B66781" s="3">
        <v>44988.09375</v>
      </c>
      <c r="C66781">
        <v>15.7164</v>
      </c>
      <c r="D66781">
        <v>66.366</v>
      </c>
      <c r="E66781">
        <v>14.6532</v>
      </c>
      <c r="F66781">
        <v>62.768999999999998</v>
      </c>
      <c r="G66781">
        <f t="shared" si="8422"/>
        <v>1.0632000000000001</v>
      </c>
      <c r="H66781" s="4">
        <f t="shared" si="8423"/>
        <v>0.74907422542117819</v>
      </c>
      <c r="I66781" s="4">
        <f t="shared" si="8424"/>
        <v>0.42907422542117818</v>
      </c>
      <c r="J66781">
        <f t="shared" si="8425"/>
        <v>10.081817520222859</v>
      </c>
      <c r="L66781">
        <f t="shared" si="8426"/>
        <v>2023</v>
      </c>
      <c r="M66781">
        <f t="shared" si="8427"/>
        <v>3</v>
      </c>
      <c r="N66781">
        <f t="shared" si="8428"/>
        <v>3</v>
      </c>
      <c r="O66781">
        <f t="shared" si="8429"/>
        <v>10.081817520222859</v>
      </c>
    </row>
    <row r="66782" spans="2:15" x14ac:dyDescent="0.25">
      <c r="B66782" s="3">
        <v>44988.104166666664</v>
      </c>
      <c r="C66782">
        <v>15.714700000000001</v>
      </c>
      <c r="D66782">
        <v>66.366</v>
      </c>
      <c r="E66782">
        <v>14.6503</v>
      </c>
      <c r="F66782">
        <v>62.253999999999998</v>
      </c>
      <c r="G66782">
        <f t="shared" si="8422"/>
        <v>1.0644000000000009</v>
      </c>
      <c r="H66782" s="4">
        <f t="shared" si="8423"/>
        <v>0.74991968165754574</v>
      </c>
      <c r="I66782" s="4">
        <f t="shared" si="8424"/>
        <v>0.42991968165754574</v>
      </c>
      <c r="J66782">
        <f t="shared" si="8425"/>
        <v>10.156742794320747</v>
      </c>
      <c r="L66782">
        <f t="shared" si="8426"/>
        <v>2023</v>
      </c>
      <c r="M66782">
        <f t="shared" si="8427"/>
        <v>3</v>
      </c>
      <c r="N66782">
        <f t="shared" si="8428"/>
        <v>3</v>
      </c>
      <c r="O66782">
        <f t="shared" si="8429"/>
        <v>10.156742794320747</v>
      </c>
    </row>
    <row r="66783" spans="2:15" x14ac:dyDescent="0.25">
      <c r="B66783" s="3">
        <v>44988.114583333336</v>
      </c>
      <c r="C66783">
        <v>15.7111</v>
      </c>
      <c r="D66783">
        <v>66.366</v>
      </c>
      <c r="E66783">
        <v>14.652100000000001</v>
      </c>
      <c r="F66783">
        <v>61.911999999999999</v>
      </c>
      <c r="G66783">
        <f t="shared" si="8422"/>
        <v>1.0589999999999993</v>
      </c>
      <c r="H66783" s="4">
        <f t="shared" si="8423"/>
        <v>0.74611512859389306</v>
      </c>
      <c r="I66783" s="4">
        <f t="shared" si="8424"/>
        <v>0.42611512859389306</v>
      </c>
      <c r="J66783">
        <f t="shared" si="8425"/>
        <v>9.8227715511448199</v>
      </c>
      <c r="L66783">
        <f t="shared" si="8426"/>
        <v>2023</v>
      </c>
      <c r="M66783">
        <f t="shared" si="8427"/>
        <v>3</v>
      </c>
      <c r="N66783">
        <f t="shared" si="8428"/>
        <v>3</v>
      </c>
      <c r="O66783">
        <f t="shared" si="8429"/>
        <v>9.8227715511448199</v>
      </c>
    </row>
    <row r="66784" spans="2:15" x14ac:dyDescent="0.25">
      <c r="B66784" s="3">
        <v>44988.125</v>
      </c>
      <c r="C66784">
        <v>15.7111</v>
      </c>
      <c r="D66784">
        <v>66.366</v>
      </c>
      <c r="E66784">
        <v>14.6492</v>
      </c>
      <c r="F66784">
        <v>61.398000000000003</v>
      </c>
      <c r="G66784">
        <f t="shared" si="8422"/>
        <v>1.0618999999999996</v>
      </c>
      <c r="H66784" s="4">
        <f t="shared" si="8423"/>
        <v>0.74815831449844683</v>
      </c>
      <c r="I66784" s="4">
        <f t="shared" si="8424"/>
        <v>0.42815831449844682</v>
      </c>
      <c r="J66784">
        <f t="shared" si="8425"/>
        <v>10.001107231958798</v>
      </c>
      <c r="L66784">
        <f t="shared" si="8426"/>
        <v>2023</v>
      </c>
      <c r="M66784">
        <f t="shared" si="8427"/>
        <v>3</v>
      </c>
      <c r="N66784">
        <f t="shared" si="8428"/>
        <v>3</v>
      </c>
      <c r="O66784">
        <f t="shared" si="8429"/>
        <v>10.001107231958798</v>
      </c>
    </row>
    <row r="66785" spans="2:15" x14ac:dyDescent="0.25">
      <c r="B66785" s="3">
        <v>44988.135416666664</v>
      </c>
      <c r="C66785">
        <v>15.7056</v>
      </c>
      <c r="D66785">
        <v>66.366</v>
      </c>
      <c r="E66785">
        <v>14.6469</v>
      </c>
      <c r="F66785">
        <v>61.054000000000002</v>
      </c>
      <c r="G66785">
        <f t="shared" si="8422"/>
        <v>1.0587</v>
      </c>
      <c r="H66785" s="4">
        <f t="shared" si="8423"/>
        <v>0.74590376453480178</v>
      </c>
      <c r="I66785" s="4">
        <f t="shared" si="8424"/>
        <v>0.42590376453480178</v>
      </c>
      <c r="J66785">
        <f t="shared" si="8425"/>
        <v>9.8044572519916713</v>
      </c>
      <c r="L66785">
        <f t="shared" si="8426"/>
        <v>2023</v>
      </c>
      <c r="M66785">
        <f t="shared" si="8427"/>
        <v>3</v>
      </c>
      <c r="N66785">
        <f t="shared" si="8428"/>
        <v>3</v>
      </c>
      <c r="O66785">
        <f t="shared" si="8429"/>
        <v>9.8044572519916713</v>
      </c>
    </row>
    <row r="66786" spans="2:15" x14ac:dyDescent="0.25">
      <c r="B66786" s="3">
        <v>44988.145833333336</v>
      </c>
      <c r="C66786">
        <v>15.7037</v>
      </c>
      <c r="D66786">
        <v>66.366</v>
      </c>
      <c r="E66786">
        <v>14.645899999999999</v>
      </c>
      <c r="F66786">
        <v>60.712000000000003</v>
      </c>
      <c r="G66786">
        <f t="shared" si="8422"/>
        <v>1.0578000000000003</v>
      </c>
      <c r="H66786" s="4">
        <f t="shared" si="8423"/>
        <v>0.74526967235752661</v>
      </c>
      <c r="I66786" s="4">
        <f t="shared" si="8424"/>
        <v>0.42526967235752661</v>
      </c>
      <c r="J66786">
        <f t="shared" si="8425"/>
        <v>9.7496647517818804</v>
      </c>
      <c r="L66786">
        <f t="shared" si="8426"/>
        <v>2023</v>
      </c>
      <c r="M66786">
        <f t="shared" si="8427"/>
        <v>3</v>
      </c>
      <c r="N66786">
        <f t="shared" si="8428"/>
        <v>3</v>
      </c>
      <c r="O66786">
        <f t="shared" si="8429"/>
        <v>9.7496647517818804</v>
      </c>
    </row>
    <row r="66787" spans="2:15" x14ac:dyDescent="0.25">
      <c r="B66787" s="3">
        <v>44988.15625</v>
      </c>
      <c r="C66787">
        <v>15.7019</v>
      </c>
      <c r="D66787">
        <v>66.366</v>
      </c>
      <c r="E66787">
        <v>14.639099999999999</v>
      </c>
      <c r="F66787">
        <v>60.368000000000002</v>
      </c>
      <c r="G66787">
        <f t="shared" si="8422"/>
        <v>1.0628000000000011</v>
      </c>
      <c r="H66787" s="4">
        <f t="shared" si="8423"/>
        <v>0.748792406675723</v>
      </c>
      <c r="I66787" s="4">
        <f t="shared" si="8424"/>
        <v>0.42879240667572299</v>
      </c>
      <c r="J66787">
        <f t="shared" si="8425"/>
        <v>10.056932847407971</v>
      </c>
      <c r="L66787">
        <f t="shared" si="8426"/>
        <v>2023</v>
      </c>
      <c r="M66787">
        <f t="shared" si="8427"/>
        <v>3</v>
      </c>
      <c r="N66787">
        <f t="shared" si="8428"/>
        <v>3</v>
      </c>
      <c r="O66787">
        <f t="shared" si="8429"/>
        <v>10.056932847407971</v>
      </c>
    </row>
    <row r="66788" spans="2:15" x14ac:dyDescent="0.25">
      <c r="B66788" s="3">
        <v>44988.166666666664</v>
      </c>
      <c r="C66788">
        <v>15.7</v>
      </c>
      <c r="D66788">
        <v>66.366</v>
      </c>
      <c r="E66788">
        <v>14.6416</v>
      </c>
      <c r="F66788">
        <v>60.195</v>
      </c>
      <c r="G66788">
        <f t="shared" si="8422"/>
        <v>1.0583999999999989</v>
      </c>
      <c r="H66788" s="4">
        <f t="shared" si="8423"/>
        <v>0.74569240047570917</v>
      </c>
      <c r="I66788" s="4">
        <f t="shared" si="8424"/>
        <v>0.42569240047570917</v>
      </c>
      <c r="J66788">
        <f t="shared" si="8425"/>
        <v>9.7861680336585479</v>
      </c>
      <c r="L66788">
        <f t="shared" si="8426"/>
        <v>2023</v>
      </c>
      <c r="M66788">
        <f t="shared" si="8427"/>
        <v>3</v>
      </c>
      <c r="N66788">
        <f t="shared" si="8428"/>
        <v>3</v>
      </c>
      <c r="O66788">
        <f t="shared" si="8429"/>
        <v>9.7861680336585479</v>
      </c>
    </row>
    <row r="66789" spans="2:15" x14ac:dyDescent="0.25">
      <c r="B66789" s="3">
        <v>44988.177083333336</v>
      </c>
      <c r="C66789">
        <v>15.6983</v>
      </c>
      <c r="D66789">
        <v>66.366</v>
      </c>
      <c r="E66789">
        <v>14.640700000000001</v>
      </c>
      <c r="F66789">
        <v>59.850999999999999</v>
      </c>
      <c r="G66789">
        <f t="shared" si="8422"/>
        <v>1.057599999999999</v>
      </c>
      <c r="H66789" s="4">
        <f t="shared" si="8423"/>
        <v>0.74512876298479791</v>
      </c>
      <c r="I66789" s="4">
        <f t="shared" si="8424"/>
        <v>0.4251287629847979</v>
      </c>
      <c r="J66789">
        <f t="shared" si="8425"/>
        <v>9.7375192354405691</v>
      </c>
      <c r="L66789">
        <f t="shared" si="8426"/>
        <v>2023</v>
      </c>
      <c r="M66789">
        <f t="shared" si="8427"/>
        <v>3</v>
      </c>
      <c r="N66789">
        <f t="shared" si="8428"/>
        <v>3</v>
      </c>
      <c r="O66789">
        <f t="shared" si="8429"/>
        <v>9.7375192354405691</v>
      </c>
    </row>
    <row r="66790" spans="2:15" x14ac:dyDescent="0.25">
      <c r="B66790" s="3">
        <v>44988.1875</v>
      </c>
      <c r="C66790">
        <v>15.7019</v>
      </c>
      <c r="D66790">
        <v>66.366</v>
      </c>
      <c r="E66790">
        <v>14.6426</v>
      </c>
      <c r="F66790">
        <v>59.508000000000003</v>
      </c>
      <c r="G66790">
        <f t="shared" si="8422"/>
        <v>1.0593000000000004</v>
      </c>
      <c r="H66790" s="4">
        <f t="shared" si="8423"/>
        <v>0.74632649265298556</v>
      </c>
      <c r="I66790" s="4">
        <f t="shared" si="8424"/>
        <v>0.42632649265298556</v>
      </c>
      <c r="J66790">
        <f t="shared" si="8425"/>
        <v>9.8411109530463303</v>
      </c>
      <c r="L66790">
        <f t="shared" si="8426"/>
        <v>2023</v>
      </c>
      <c r="M66790">
        <f t="shared" si="8427"/>
        <v>3</v>
      </c>
      <c r="N66790">
        <f t="shared" si="8428"/>
        <v>3</v>
      </c>
      <c r="O66790">
        <f t="shared" si="8429"/>
        <v>9.8411109530463303</v>
      </c>
    </row>
    <row r="66791" spans="2:15" x14ac:dyDescent="0.25">
      <c r="B66791" s="3">
        <v>44988.197916666664</v>
      </c>
      <c r="C66791">
        <v>15.6928</v>
      </c>
      <c r="D66791">
        <v>66.366</v>
      </c>
      <c r="E66791">
        <v>14.6432</v>
      </c>
      <c r="F66791">
        <v>59.164000000000001</v>
      </c>
      <c r="G66791">
        <f t="shared" si="8422"/>
        <v>1.0495999999999999</v>
      </c>
      <c r="H66791" s="4">
        <f t="shared" si="8423"/>
        <v>0.73949238807568507</v>
      </c>
      <c r="I66791" s="4">
        <f t="shared" si="8424"/>
        <v>0.41949238807568506</v>
      </c>
      <c r="J66791">
        <f t="shared" si="8425"/>
        <v>9.2607408938739635</v>
      </c>
      <c r="L66791">
        <f t="shared" si="8426"/>
        <v>2023</v>
      </c>
      <c r="M66791">
        <f t="shared" si="8427"/>
        <v>3</v>
      </c>
      <c r="N66791">
        <f t="shared" si="8428"/>
        <v>3</v>
      </c>
      <c r="O66791">
        <f t="shared" si="8429"/>
        <v>9.2607408938739635</v>
      </c>
    </row>
    <row r="66792" spans="2:15" x14ac:dyDescent="0.25">
      <c r="B66792" s="3">
        <v>44988.208333333336</v>
      </c>
      <c r="C66792">
        <v>15.694699999999999</v>
      </c>
      <c r="D66792">
        <v>66.366</v>
      </c>
      <c r="E66792">
        <v>14.641299999999999</v>
      </c>
      <c r="F66792">
        <v>58.993000000000002</v>
      </c>
      <c r="G66792">
        <f t="shared" si="8422"/>
        <v>1.0533999999999999</v>
      </c>
      <c r="H66792" s="4">
        <f t="shared" si="8423"/>
        <v>0.7421696661575139</v>
      </c>
      <c r="I66792" s="4">
        <f t="shared" si="8424"/>
        <v>0.42216966615751389</v>
      </c>
      <c r="J66792">
        <f t="shared" si="8425"/>
        <v>9.4850201322673975</v>
      </c>
      <c r="L66792">
        <f t="shared" si="8426"/>
        <v>2023</v>
      </c>
      <c r="M66792">
        <f t="shared" si="8427"/>
        <v>3</v>
      </c>
      <c r="N66792">
        <f t="shared" si="8428"/>
        <v>3</v>
      </c>
      <c r="O66792">
        <f t="shared" si="8429"/>
        <v>9.4850201322673975</v>
      </c>
    </row>
    <row r="66793" spans="2:15" x14ac:dyDescent="0.25">
      <c r="B66793" s="3">
        <v>44988.21875</v>
      </c>
      <c r="C66793">
        <v>15.6928</v>
      </c>
      <c r="D66793">
        <v>66.366</v>
      </c>
      <c r="E66793">
        <v>14.6388</v>
      </c>
      <c r="F66793">
        <v>58.646999999999998</v>
      </c>
      <c r="G66793">
        <f t="shared" si="8422"/>
        <v>1.0540000000000003</v>
      </c>
      <c r="H66793" s="4">
        <f t="shared" si="8423"/>
        <v>0.74259239427569779</v>
      </c>
      <c r="I66793" s="4">
        <f t="shared" si="8424"/>
        <v>0.42259239427569778</v>
      </c>
      <c r="J66793">
        <f t="shared" si="8425"/>
        <v>9.5207936995962008</v>
      </c>
      <c r="L66793">
        <f t="shared" si="8426"/>
        <v>2023</v>
      </c>
      <c r="M66793">
        <f t="shared" si="8427"/>
        <v>3</v>
      </c>
      <c r="N66793">
        <f t="shared" si="8428"/>
        <v>3</v>
      </c>
      <c r="O66793">
        <f t="shared" si="8429"/>
        <v>9.5207936995962008</v>
      </c>
    </row>
    <row r="66794" spans="2:15" x14ac:dyDescent="0.25">
      <c r="B66794" s="3">
        <v>44988.229166666664</v>
      </c>
      <c r="C66794">
        <v>15.6911</v>
      </c>
      <c r="D66794">
        <v>66.366</v>
      </c>
      <c r="E66794">
        <v>14.6379</v>
      </c>
      <c r="F66794">
        <v>58.302999999999997</v>
      </c>
      <c r="G66794">
        <f t="shared" si="8422"/>
        <v>1.0532000000000004</v>
      </c>
      <c r="H66794" s="4">
        <f t="shared" si="8423"/>
        <v>0.74202875678478653</v>
      </c>
      <c r="I66794" s="4">
        <f t="shared" si="8424"/>
        <v>0.42202875678478652</v>
      </c>
      <c r="J66794">
        <f t="shared" si="8425"/>
        <v>9.4731175693538905</v>
      </c>
      <c r="L66794">
        <f t="shared" si="8426"/>
        <v>2023</v>
      </c>
      <c r="M66794">
        <f t="shared" si="8427"/>
        <v>3</v>
      </c>
      <c r="N66794">
        <f t="shared" si="8428"/>
        <v>3</v>
      </c>
      <c r="O66794">
        <f t="shared" si="8429"/>
        <v>9.4731175693538905</v>
      </c>
    </row>
    <row r="66795" spans="2:15" x14ac:dyDescent="0.25">
      <c r="B66795" s="3">
        <v>44988.239583333336</v>
      </c>
      <c r="C66795">
        <v>15.6892</v>
      </c>
      <c r="D66795">
        <v>66.366</v>
      </c>
      <c r="E66795">
        <v>14.634499999999999</v>
      </c>
      <c r="F66795">
        <v>58.131</v>
      </c>
      <c r="G66795">
        <f t="shared" si="8422"/>
        <v>1.0547000000000004</v>
      </c>
      <c r="H66795" s="4">
        <f t="shared" si="8423"/>
        <v>0.74308557708024536</v>
      </c>
      <c r="I66795" s="4">
        <f t="shared" si="8424"/>
        <v>0.42308557708024536</v>
      </c>
      <c r="J66795">
        <f t="shared" si="8425"/>
        <v>9.5626546065642284</v>
      </c>
      <c r="L66795">
        <f t="shared" si="8426"/>
        <v>2023</v>
      </c>
      <c r="M66795">
        <f t="shared" si="8427"/>
        <v>3</v>
      </c>
      <c r="N66795">
        <f t="shared" si="8428"/>
        <v>3</v>
      </c>
      <c r="O66795">
        <f t="shared" si="8429"/>
        <v>9.5626546065642284</v>
      </c>
    </row>
    <row r="66796" spans="2:15" x14ac:dyDescent="0.25">
      <c r="B66796" s="3">
        <v>44988.25</v>
      </c>
      <c r="C66796">
        <v>15.6874</v>
      </c>
      <c r="D66796">
        <v>66.366</v>
      </c>
      <c r="E66796">
        <v>14.6311</v>
      </c>
      <c r="F66796">
        <v>57.957999999999998</v>
      </c>
      <c r="G66796">
        <f t="shared" si="8422"/>
        <v>1.0563000000000002</v>
      </c>
      <c r="H66796" s="4">
        <f t="shared" si="8423"/>
        <v>0.74421285206206789</v>
      </c>
      <c r="I66796" s="4">
        <f t="shared" si="8424"/>
        <v>0.42421285206206788</v>
      </c>
      <c r="J66796">
        <f t="shared" si="8425"/>
        <v>9.6588439280689276</v>
      </c>
      <c r="L66796">
        <f t="shared" si="8426"/>
        <v>2023</v>
      </c>
      <c r="M66796">
        <f t="shared" si="8427"/>
        <v>3</v>
      </c>
      <c r="N66796">
        <f t="shared" si="8428"/>
        <v>3</v>
      </c>
      <c r="O66796">
        <f t="shared" si="8429"/>
        <v>9.6588439280689276</v>
      </c>
    </row>
    <row r="66797" spans="2:15" x14ac:dyDescent="0.25">
      <c r="B66797" s="3">
        <v>44988.260416666664</v>
      </c>
      <c r="C66797">
        <v>15.6838</v>
      </c>
      <c r="D66797">
        <v>66.366</v>
      </c>
      <c r="E66797">
        <v>14.6287</v>
      </c>
      <c r="F66797">
        <v>57.613999999999997</v>
      </c>
      <c r="G66797">
        <f t="shared" si="8422"/>
        <v>1.0550999999999995</v>
      </c>
      <c r="H66797" s="4">
        <f t="shared" si="8423"/>
        <v>0.74336739582570033</v>
      </c>
      <c r="I66797" s="4">
        <f t="shared" si="8424"/>
        <v>0.42336739582570032</v>
      </c>
      <c r="J66797">
        <f t="shared" si="8425"/>
        <v>9.5866357029760678</v>
      </c>
      <c r="L66797">
        <f t="shared" si="8426"/>
        <v>2023</v>
      </c>
      <c r="M66797">
        <f t="shared" si="8427"/>
        <v>3</v>
      </c>
      <c r="N66797">
        <f t="shared" si="8428"/>
        <v>3</v>
      </c>
      <c r="O66797">
        <f t="shared" si="8429"/>
        <v>9.5866357029760678</v>
      </c>
    </row>
    <row r="66798" spans="2:15" x14ac:dyDescent="0.25">
      <c r="B66798" s="3">
        <v>44988.270833333336</v>
      </c>
      <c r="C66798">
        <v>15.6838</v>
      </c>
      <c r="D66798">
        <v>66.366</v>
      </c>
      <c r="E66798">
        <v>14.6258</v>
      </c>
      <c r="F66798">
        <v>57.613999999999997</v>
      </c>
      <c r="G66798">
        <f t="shared" si="8422"/>
        <v>1.0579999999999998</v>
      </c>
      <c r="H66798" s="4">
        <f t="shared" si="8423"/>
        <v>0.74541058173025421</v>
      </c>
      <c r="I66798" s="4">
        <f t="shared" si="8424"/>
        <v>0.4254105817302542</v>
      </c>
      <c r="J66798">
        <f t="shared" si="8425"/>
        <v>9.7618213859386991</v>
      </c>
      <c r="L66798">
        <f t="shared" si="8426"/>
        <v>2023</v>
      </c>
      <c r="M66798">
        <f t="shared" si="8427"/>
        <v>3</v>
      </c>
      <c r="N66798">
        <f t="shared" si="8428"/>
        <v>3</v>
      </c>
      <c r="O66798">
        <f t="shared" si="8429"/>
        <v>9.7618213859386991</v>
      </c>
    </row>
    <row r="66799" spans="2:15" x14ac:dyDescent="0.25">
      <c r="B66799" s="3">
        <v>44988.28125</v>
      </c>
      <c r="C66799">
        <v>15.6838</v>
      </c>
      <c r="D66799">
        <v>66.366</v>
      </c>
      <c r="E66799">
        <v>14.6228</v>
      </c>
      <c r="F66799">
        <v>57.613999999999997</v>
      </c>
      <c r="G66799">
        <f t="shared" si="8422"/>
        <v>1.0609999999999999</v>
      </c>
      <c r="H66799" s="4">
        <f t="shared" si="8423"/>
        <v>0.74752422232117188</v>
      </c>
      <c r="I66799" s="4">
        <f t="shared" si="8424"/>
        <v>0.42752422232117188</v>
      </c>
      <c r="J66799">
        <f t="shared" si="8425"/>
        <v>9.9455094528823267</v>
      </c>
      <c r="L66799">
        <f t="shared" si="8426"/>
        <v>2023</v>
      </c>
      <c r="M66799">
        <f t="shared" si="8427"/>
        <v>3</v>
      </c>
      <c r="N66799">
        <f t="shared" si="8428"/>
        <v>3</v>
      </c>
      <c r="O66799">
        <f t="shared" si="8429"/>
        <v>9.9455094528823267</v>
      </c>
    </row>
    <row r="66800" spans="2:15" x14ac:dyDescent="0.25">
      <c r="B66800" s="3">
        <v>44988.291666666664</v>
      </c>
      <c r="C66800">
        <v>15.6838</v>
      </c>
      <c r="D66800">
        <v>66.366</v>
      </c>
      <c r="E66800">
        <v>14.6218</v>
      </c>
      <c r="F66800">
        <v>57.784999999999997</v>
      </c>
      <c r="G66800">
        <f t="shared" si="8422"/>
        <v>1.0619999999999994</v>
      </c>
      <c r="H66800" s="4">
        <f t="shared" si="8423"/>
        <v>0.74822876918481063</v>
      </c>
      <c r="I66800" s="4">
        <f t="shared" si="8424"/>
        <v>0.42822876918481062</v>
      </c>
      <c r="J66800">
        <f t="shared" si="8425"/>
        <v>10.0072988160703</v>
      </c>
      <c r="L66800">
        <f t="shared" si="8426"/>
        <v>2023</v>
      </c>
      <c r="M66800">
        <f t="shared" si="8427"/>
        <v>3</v>
      </c>
      <c r="N66800">
        <f t="shared" si="8428"/>
        <v>3</v>
      </c>
      <c r="O66800">
        <f t="shared" si="8429"/>
        <v>10.0072988160703</v>
      </c>
    </row>
    <row r="66801" spans="2:15" x14ac:dyDescent="0.25">
      <c r="B66801" s="3">
        <v>44988.302083333336</v>
      </c>
      <c r="C66801">
        <v>15.6838</v>
      </c>
      <c r="D66801">
        <v>66.366</v>
      </c>
      <c r="E66801">
        <v>14.6228</v>
      </c>
      <c r="F66801">
        <v>58.131</v>
      </c>
      <c r="G66801">
        <f t="shared" si="8422"/>
        <v>1.0609999999999999</v>
      </c>
      <c r="H66801" s="4">
        <f t="shared" si="8423"/>
        <v>0.74752422232117188</v>
      </c>
      <c r="I66801" s="4">
        <f t="shared" si="8424"/>
        <v>0.42752422232117188</v>
      </c>
      <c r="J66801">
        <f t="shared" si="8425"/>
        <v>9.9455094528823267</v>
      </c>
      <c r="L66801">
        <f t="shared" si="8426"/>
        <v>2023</v>
      </c>
      <c r="M66801">
        <f t="shared" si="8427"/>
        <v>3</v>
      </c>
      <c r="N66801">
        <f t="shared" si="8428"/>
        <v>3</v>
      </c>
      <c r="O66801">
        <f t="shared" si="8429"/>
        <v>9.9455094528823267</v>
      </c>
    </row>
    <row r="66802" spans="2:15" x14ac:dyDescent="0.25">
      <c r="B66802" s="3">
        <v>44988.3125</v>
      </c>
      <c r="C66802">
        <v>15.6838</v>
      </c>
      <c r="D66802">
        <v>66.366</v>
      </c>
      <c r="E66802">
        <v>14.6204</v>
      </c>
      <c r="F66802">
        <v>58.302999999999997</v>
      </c>
      <c r="G66802">
        <f t="shared" si="8422"/>
        <v>1.0633999999999997</v>
      </c>
      <c r="H66802" s="4">
        <f t="shared" si="8423"/>
        <v>0.74921513479390556</v>
      </c>
      <c r="I66802" s="4">
        <f t="shared" si="8424"/>
        <v>0.42921513479390555</v>
      </c>
      <c r="J66802">
        <f t="shared" si="8425"/>
        <v>10.094276793771551</v>
      </c>
      <c r="L66802">
        <f t="shared" si="8426"/>
        <v>2023</v>
      </c>
      <c r="M66802">
        <f t="shared" si="8427"/>
        <v>3</v>
      </c>
      <c r="N66802">
        <f t="shared" si="8428"/>
        <v>3</v>
      </c>
      <c r="O66802">
        <f t="shared" si="8429"/>
        <v>10.094276793771551</v>
      </c>
    </row>
    <row r="66803" spans="2:15" x14ac:dyDescent="0.25">
      <c r="B66803" s="3">
        <v>44988.322916666664</v>
      </c>
      <c r="C66803">
        <v>15.6838</v>
      </c>
      <c r="D66803">
        <v>66.366</v>
      </c>
      <c r="E66803">
        <v>14.619400000000001</v>
      </c>
      <c r="F66803">
        <v>58.475999999999999</v>
      </c>
      <c r="G66803">
        <f t="shared" si="8422"/>
        <v>1.0643999999999991</v>
      </c>
      <c r="H66803" s="4">
        <f t="shared" si="8423"/>
        <v>0.74991968165754452</v>
      </c>
      <c r="I66803" s="4">
        <f t="shared" si="8424"/>
        <v>0.42991968165754452</v>
      </c>
      <c r="J66803">
        <f t="shared" si="8425"/>
        <v>10.156742794320639</v>
      </c>
      <c r="L66803">
        <f t="shared" si="8426"/>
        <v>2023</v>
      </c>
      <c r="M66803">
        <f t="shared" si="8427"/>
        <v>3</v>
      </c>
      <c r="N66803">
        <f t="shared" si="8428"/>
        <v>3</v>
      </c>
      <c r="O66803">
        <f t="shared" si="8429"/>
        <v>10.156742794320639</v>
      </c>
    </row>
    <row r="66804" spans="2:15" x14ac:dyDescent="0.25">
      <c r="B66804" s="3">
        <v>44988.333333333336</v>
      </c>
      <c r="C66804">
        <v>15.6911</v>
      </c>
      <c r="D66804">
        <v>66.366</v>
      </c>
      <c r="E66804">
        <v>14.6173</v>
      </c>
      <c r="F66804">
        <v>58.82</v>
      </c>
      <c r="G66804">
        <f t="shared" si="8422"/>
        <v>1.0738000000000003</v>
      </c>
      <c r="H66804" s="4">
        <f t="shared" si="8423"/>
        <v>0.75654242217575374</v>
      </c>
      <c r="I66804" s="4">
        <f t="shared" si="8424"/>
        <v>0.43654242217575373</v>
      </c>
      <c r="J66804">
        <f t="shared" si="8425"/>
        <v>10.757884181240854</v>
      </c>
      <c r="L66804">
        <f t="shared" si="8426"/>
        <v>2023</v>
      </c>
      <c r="M66804">
        <f t="shared" si="8427"/>
        <v>3</v>
      </c>
      <c r="N66804">
        <f t="shared" si="8428"/>
        <v>3</v>
      </c>
      <c r="O66804">
        <f t="shared" si="8429"/>
        <v>10.757884181240854</v>
      </c>
    </row>
    <row r="66805" spans="2:15" x14ac:dyDescent="0.25">
      <c r="B66805" s="3">
        <v>44988.34375</v>
      </c>
      <c r="C66805">
        <v>15.694699999999999</v>
      </c>
      <c r="D66805">
        <v>66.366</v>
      </c>
      <c r="E66805">
        <v>14.6144</v>
      </c>
      <c r="F66805">
        <v>58.82</v>
      </c>
      <c r="G66805">
        <f t="shared" si="8422"/>
        <v>1.0802999999999994</v>
      </c>
      <c r="H66805" s="4">
        <f t="shared" si="8423"/>
        <v>0.76112197678940763</v>
      </c>
      <c r="I66805" s="4">
        <f t="shared" si="8424"/>
        <v>0.44112197678940762</v>
      </c>
      <c r="J66805">
        <f t="shared" si="8425"/>
        <v>11.188566209807057</v>
      </c>
      <c r="L66805">
        <f t="shared" si="8426"/>
        <v>2023</v>
      </c>
      <c r="M66805">
        <f t="shared" si="8427"/>
        <v>3</v>
      </c>
      <c r="N66805">
        <f t="shared" si="8428"/>
        <v>3</v>
      </c>
      <c r="O66805">
        <f t="shared" si="8429"/>
        <v>11.188566209807057</v>
      </c>
    </row>
    <row r="66806" spans="2:15" x14ac:dyDescent="0.25">
      <c r="B66806" s="3">
        <v>44988.354166666664</v>
      </c>
      <c r="C66806">
        <v>15.696400000000001</v>
      </c>
      <c r="D66806">
        <v>66.366</v>
      </c>
      <c r="E66806">
        <v>14.6105</v>
      </c>
      <c r="F66806">
        <v>58.993000000000002</v>
      </c>
      <c r="G66806">
        <f t="shared" si="8422"/>
        <v>1.0859000000000005</v>
      </c>
      <c r="H66806" s="4">
        <f t="shared" si="8423"/>
        <v>0.7650674392257879</v>
      </c>
      <c r="I66806" s="4">
        <f t="shared" si="8424"/>
        <v>0.4450674392257879</v>
      </c>
      <c r="J66806">
        <f t="shared" si="8425"/>
        <v>11.569650795151457</v>
      </c>
      <c r="L66806">
        <f t="shared" si="8426"/>
        <v>2023</v>
      </c>
      <c r="M66806">
        <f t="shared" si="8427"/>
        <v>3</v>
      </c>
      <c r="N66806">
        <f t="shared" si="8428"/>
        <v>3</v>
      </c>
      <c r="O66806">
        <f t="shared" si="8429"/>
        <v>11.569650795151457</v>
      </c>
    </row>
    <row r="66807" spans="2:15" x14ac:dyDescent="0.25">
      <c r="B66807" s="3">
        <v>44988.364583333336</v>
      </c>
      <c r="C66807">
        <v>15.696400000000001</v>
      </c>
      <c r="D66807">
        <v>66.366</v>
      </c>
      <c r="E66807">
        <v>14.613899999999999</v>
      </c>
      <c r="F66807">
        <v>59.164000000000001</v>
      </c>
      <c r="G66807">
        <f t="shared" si="8422"/>
        <v>1.0825000000000014</v>
      </c>
      <c r="H66807" s="4">
        <f t="shared" si="8423"/>
        <v>0.76267197988941515</v>
      </c>
      <c r="I66807" s="4">
        <f t="shared" si="8424"/>
        <v>0.44267197988941515</v>
      </c>
      <c r="J66807">
        <f t="shared" si="8425"/>
        <v>11.337161152335691</v>
      </c>
      <c r="L66807">
        <f t="shared" si="8426"/>
        <v>2023</v>
      </c>
      <c r="M66807">
        <f t="shared" si="8427"/>
        <v>3</v>
      </c>
      <c r="N66807">
        <f t="shared" si="8428"/>
        <v>3</v>
      </c>
      <c r="O66807">
        <f t="shared" si="8429"/>
        <v>11.337161152335691</v>
      </c>
    </row>
    <row r="66808" spans="2:15" x14ac:dyDescent="0.25">
      <c r="B66808" s="3">
        <v>44988.375</v>
      </c>
      <c r="C66808">
        <v>15.7019</v>
      </c>
      <c r="D66808">
        <v>66.366</v>
      </c>
      <c r="E66808">
        <v>14.611000000000001</v>
      </c>
      <c r="F66808">
        <v>59.164000000000001</v>
      </c>
      <c r="G66808">
        <f t="shared" si="8422"/>
        <v>1.0908999999999995</v>
      </c>
      <c r="H66808" s="4">
        <f t="shared" si="8423"/>
        <v>0.76859017354398318</v>
      </c>
      <c r="I66808" s="4">
        <f t="shared" si="8424"/>
        <v>0.44859017354398317</v>
      </c>
      <c r="J66808">
        <f t="shared" si="8425"/>
        <v>11.917880689773058</v>
      </c>
      <c r="L66808">
        <f t="shared" si="8426"/>
        <v>2023</v>
      </c>
      <c r="M66808">
        <f t="shared" si="8427"/>
        <v>3</v>
      </c>
      <c r="N66808">
        <f t="shared" si="8428"/>
        <v>3</v>
      </c>
      <c r="O66808">
        <f t="shared" si="8429"/>
        <v>11.917880689773058</v>
      </c>
    </row>
    <row r="66809" spans="2:15" x14ac:dyDescent="0.25">
      <c r="B66809" s="3">
        <v>44988.385416666664</v>
      </c>
      <c r="C66809">
        <v>15.7056</v>
      </c>
      <c r="D66809">
        <v>66.366</v>
      </c>
      <c r="E66809">
        <v>14.605600000000001</v>
      </c>
      <c r="F66809">
        <v>59.337000000000003</v>
      </c>
      <c r="G66809">
        <f t="shared" si="8422"/>
        <v>1.0999999999999996</v>
      </c>
      <c r="H66809" s="4">
        <f t="shared" si="8423"/>
        <v>0.77500155000309956</v>
      </c>
      <c r="I66809" s="4">
        <f t="shared" si="8424"/>
        <v>0.45500155000309955</v>
      </c>
      <c r="J66809">
        <f t="shared" si="8425"/>
        <v>12.571323237393646</v>
      </c>
      <c r="L66809">
        <f t="shared" si="8426"/>
        <v>2023</v>
      </c>
      <c r="M66809">
        <f t="shared" si="8427"/>
        <v>3</v>
      </c>
      <c r="N66809">
        <f t="shared" si="8428"/>
        <v>3</v>
      </c>
      <c r="O66809">
        <f t="shared" si="8429"/>
        <v>12.571323237393646</v>
      </c>
    </row>
    <row r="66810" spans="2:15" x14ac:dyDescent="0.25">
      <c r="B66810" s="3">
        <v>44988.395833333336</v>
      </c>
      <c r="C66810">
        <v>15.7074</v>
      </c>
      <c r="D66810">
        <v>66.366</v>
      </c>
      <c r="E66810">
        <v>14.6091</v>
      </c>
      <c r="F66810">
        <v>59.508000000000003</v>
      </c>
      <c r="G66810">
        <f t="shared" si="8422"/>
        <v>1.0983000000000001</v>
      </c>
      <c r="H66810" s="4">
        <f t="shared" si="8423"/>
        <v>0.77380382033491335</v>
      </c>
      <c r="I66810" s="4">
        <f t="shared" si="8424"/>
        <v>0.45380382033491334</v>
      </c>
      <c r="J66810">
        <f t="shared" si="8425"/>
        <v>12.447301568515817</v>
      </c>
      <c r="L66810">
        <f t="shared" si="8426"/>
        <v>2023</v>
      </c>
      <c r="M66810">
        <f t="shared" si="8427"/>
        <v>3</v>
      </c>
      <c r="N66810">
        <f t="shared" si="8428"/>
        <v>3</v>
      </c>
      <c r="O66810">
        <f t="shared" si="8429"/>
        <v>12.447301568515817</v>
      </c>
    </row>
    <row r="66811" spans="2:15" x14ac:dyDescent="0.25">
      <c r="B66811" s="3">
        <v>44988.40625</v>
      </c>
      <c r="C66811">
        <v>15.709199999999999</v>
      </c>
      <c r="D66811">
        <v>66.366</v>
      </c>
      <c r="E66811">
        <v>14.6091</v>
      </c>
      <c r="F66811">
        <v>59.508000000000003</v>
      </c>
      <c r="G66811">
        <f t="shared" si="8422"/>
        <v>1.1000999999999994</v>
      </c>
      <c r="H66811" s="4">
        <f t="shared" si="8423"/>
        <v>0.77507200468946347</v>
      </c>
      <c r="I66811" s="4">
        <f t="shared" si="8424"/>
        <v>0.45507200468946346</v>
      </c>
      <c r="J66811">
        <f t="shared" si="8425"/>
        <v>12.578646765818348</v>
      </c>
      <c r="L66811">
        <f t="shared" si="8426"/>
        <v>2023</v>
      </c>
      <c r="M66811">
        <f t="shared" si="8427"/>
        <v>3</v>
      </c>
      <c r="N66811">
        <f t="shared" si="8428"/>
        <v>3</v>
      </c>
      <c r="O66811">
        <f t="shared" si="8429"/>
        <v>12.578646765818348</v>
      </c>
    </row>
    <row r="66812" spans="2:15" x14ac:dyDescent="0.25">
      <c r="B66812" s="3">
        <v>44988.416666666664</v>
      </c>
      <c r="C66812">
        <v>15.7074</v>
      </c>
      <c r="D66812">
        <v>66.366</v>
      </c>
      <c r="E66812">
        <v>14.611000000000001</v>
      </c>
      <c r="F66812">
        <v>59.68</v>
      </c>
      <c r="G66812">
        <f t="shared" si="8422"/>
        <v>1.0963999999999992</v>
      </c>
      <c r="H66812" s="4">
        <f t="shared" si="8423"/>
        <v>0.77246518129399833</v>
      </c>
      <c r="I66812" s="4">
        <f t="shared" si="8424"/>
        <v>0.45246518129399832</v>
      </c>
      <c r="J66812">
        <f t="shared" si="8425"/>
        <v>12.309754692055764</v>
      </c>
      <c r="L66812">
        <f t="shared" si="8426"/>
        <v>2023</v>
      </c>
      <c r="M66812">
        <f t="shared" si="8427"/>
        <v>3</v>
      </c>
      <c r="N66812">
        <f t="shared" si="8428"/>
        <v>3</v>
      </c>
      <c r="O66812">
        <f t="shared" si="8429"/>
        <v>12.309754692055764</v>
      </c>
    </row>
    <row r="66813" spans="2:15" x14ac:dyDescent="0.25">
      <c r="B66813" s="3">
        <v>44988.427083333336</v>
      </c>
      <c r="C66813">
        <v>15.7074</v>
      </c>
      <c r="D66813">
        <v>66.366</v>
      </c>
      <c r="E66813">
        <v>14.609500000000001</v>
      </c>
      <c r="F66813">
        <v>59.68</v>
      </c>
      <c r="G66813">
        <f t="shared" si="8422"/>
        <v>1.0978999999999992</v>
      </c>
      <c r="H66813" s="4">
        <f t="shared" si="8423"/>
        <v>0.77352200158945705</v>
      </c>
      <c r="I66813" s="4">
        <f t="shared" si="8424"/>
        <v>0.45352200158945705</v>
      </c>
      <c r="J66813">
        <f t="shared" si="8425"/>
        <v>12.418251038628824</v>
      </c>
      <c r="L66813">
        <f t="shared" si="8426"/>
        <v>2023</v>
      </c>
      <c r="M66813">
        <f t="shared" si="8427"/>
        <v>3</v>
      </c>
      <c r="N66813">
        <f t="shared" si="8428"/>
        <v>3</v>
      </c>
      <c r="O66813">
        <f t="shared" si="8429"/>
        <v>12.418251038628824</v>
      </c>
    </row>
    <row r="66814" spans="2:15" x14ac:dyDescent="0.25">
      <c r="B66814" s="3">
        <v>44988.4375</v>
      </c>
      <c r="C66814">
        <v>15.7074</v>
      </c>
      <c r="D66814">
        <v>66.366</v>
      </c>
      <c r="E66814">
        <v>14.612</v>
      </c>
      <c r="F66814">
        <v>59.508000000000003</v>
      </c>
      <c r="G66814">
        <f t="shared" si="8422"/>
        <v>1.0953999999999997</v>
      </c>
      <c r="H66814" s="4">
        <f t="shared" si="8423"/>
        <v>0.77176063443035947</v>
      </c>
      <c r="I66814" s="4">
        <f t="shared" si="8424"/>
        <v>0.45176063443035946</v>
      </c>
      <c r="J66814">
        <f t="shared" si="8425"/>
        <v>12.237811485931115</v>
      </c>
      <c r="L66814">
        <f t="shared" si="8426"/>
        <v>2023</v>
      </c>
      <c r="M66814">
        <f t="shared" si="8427"/>
        <v>3</v>
      </c>
      <c r="N66814">
        <f t="shared" si="8428"/>
        <v>3</v>
      </c>
      <c r="O66814">
        <f t="shared" si="8429"/>
        <v>12.237811485931115</v>
      </c>
    </row>
    <row r="66815" spans="2:15" x14ac:dyDescent="0.25">
      <c r="B66815" s="3">
        <v>44988.447916666664</v>
      </c>
      <c r="C66815">
        <v>15.709199999999999</v>
      </c>
      <c r="D66815">
        <v>66.366</v>
      </c>
      <c r="E66815">
        <v>14.612</v>
      </c>
      <c r="F66815">
        <v>59.508000000000003</v>
      </c>
      <c r="G66815">
        <f t="shared" si="8422"/>
        <v>1.0971999999999991</v>
      </c>
      <c r="H66815" s="4">
        <f t="shared" si="8423"/>
        <v>0.7730288187849097</v>
      </c>
      <c r="I66815" s="4">
        <f t="shared" si="8424"/>
        <v>0.45302881878490969</v>
      </c>
      <c r="J66815">
        <f t="shared" si="8425"/>
        <v>12.367532424410198</v>
      </c>
      <c r="L66815">
        <f t="shared" si="8426"/>
        <v>2023</v>
      </c>
      <c r="M66815">
        <f t="shared" si="8427"/>
        <v>3</v>
      </c>
      <c r="N66815">
        <f t="shared" si="8428"/>
        <v>3</v>
      </c>
      <c r="O66815">
        <f t="shared" si="8429"/>
        <v>12.367532424410198</v>
      </c>
    </row>
    <row r="66816" spans="2:15" x14ac:dyDescent="0.25">
      <c r="B66816" s="3">
        <v>44988.458333333336</v>
      </c>
      <c r="C66816">
        <v>15.7111</v>
      </c>
      <c r="D66816">
        <v>66.366</v>
      </c>
      <c r="E66816">
        <v>14.6159</v>
      </c>
      <c r="F66816">
        <v>59.850999999999999</v>
      </c>
      <c r="G66816">
        <f t="shared" si="8422"/>
        <v>1.0952000000000002</v>
      </c>
      <c r="H66816" s="4">
        <f t="shared" si="8423"/>
        <v>0.77161972505763221</v>
      </c>
      <c r="I66816" s="4">
        <f t="shared" si="8424"/>
        <v>0.4516197250576322</v>
      </c>
      <c r="J66816">
        <f t="shared" si="8425"/>
        <v>12.223459971288099</v>
      </c>
      <c r="L66816">
        <f t="shared" si="8426"/>
        <v>2023</v>
      </c>
      <c r="M66816">
        <f t="shared" si="8427"/>
        <v>3</v>
      </c>
      <c r="N66816">
        <f t="shared" si="8428"/>
        <v>3</v>
      </c>
      <c r="O66816">
        <f t="shared" si="8429"/>
        <v>12.223459971288099</v>
      </c>
    </row>
    <row r="66817" spans="2:15" x14ac:dyDescent="0.25">
      <c r="B66817" s="3">
        <v>44988.46875</v>
      </c>
      <c r="C66817">
        <v>15.7074</v>
      </c>
      <c r="D66817">
        <v>66.366</v>
      </c>
      <c r="E66817">
        <v>14.620699999999999</v>
      </c>
      <c r="F66817">
        <v>60.539000000000001</v>
      </c>
      <c r="G66817">
        <f t="shared" si="8422"/>
        <v>1.0867000000000004</v>
      </c>
      <c r="H66817" s="4">
        <f t="shared" si="8423"/>
        <v>0.76563107671669928</v>
      </c>
      <c r="I66817" s="4">
        <f t="shared" si="8424"/>
        <v>0.44563107671669927</v>
      </c>
      <c r="J66817">
        <f t="shared" si="8425"/>
        <v>11.624858933071419</v>
      </c>
      <c r="L66817">
        <f t="shared" si="8426"/>
        <v>2023</v>
      </c>
      <c r="M66817">
        <f t="shared" si="8427"/>
        <v>3</v>
      </c>
      <c r="N66817">
        <f t="shared" si="8428"/>
        <v>3</v>
      </c>
      <c r="O66817">
        <f t="shared" si="8429"/>
        <v>11.624858933071419</v>
      </c>
    </row>
    <row r="66818" spans="2:15" x14ac:dyDescent="0.25">
      <c r="B66818" s="3">
        <v>44988.479166666664</v>
      </c>
      <c r="C66818">
        <v>15.7056</v>
      </c>
      <c r="D66818">
        <v>66.366</v>
      </c>
      <c r="E66818">
        <v>14.6195</v>
      </c>
      <c r="F66818">
        <v>61.741</v>
      </c>
      <c r="G66818">
        <f t="shared" si="8422"/>
        <v>1.0861000000000001</v>
      </c>
      <c r="H66818" s="4">
        <f t="shared" si="8423"/>
        <v>0.76520834859851528</v>
      </c>
      <c r="I66818" s="4">
        <f t="shared" si="8424"/>
        <v>0.44520834859851527</v>
      </c>
      <c r="J66818">
        <f t="shared" si="8425"/>
        <v>11.583434744484819</v>
      </c>
      <c r="L66818">
        <f t="shared" si="8426"/>
        <v>2023</v>
      </c>
      <c r="M66818">
        <f t="shared" si="8427"/>
        <v>3</v>
      </c>
      <c r="N66818">
        <f t="shared" si="8428"/>
        <v>3</v>
      </c>
      <c r="O66818">
        <f t="shared" si="8429"/>
        <v>11.583434744484819</v>
      </c>
    </row>
    <row r="66819" spans="2:15" x14ac:dyDescent="0.25">
      <c r="B66819" s="3">
        <v>44988.489583333336</v>
      </c>
      <c r="C66819">
        <v>15.7019</v>
      </c>
      <c r="D66819">
        <v>66.366</v>
      </c>
      <c r="E66819">
        <v>14.6233</v>
      </c>
      <c r="F66819">
        <v>63.110999999999997</v>
      </c>
      <c r="G66819">
        <f t="shared" si="8422"/>
        <v>1.0785999999999998</v>
      </c>
      <c r="H66819" s="4">
        <f t="shared" si="8423"/>
        <v>0.7599242471212212</v>
      </c>
      <c r="I66819" s="4">
        <f t="shared" si="8424"/>
        <v>0.43992424712122119</v>
      </c>
      <c r="J66819">
        <f t="shared" si="8425"/>
        <v>11.074726048290955</v>
      </c>
      <c r="L66819">
        <f t="shared" si="8426"/>
        <v>2023</v>
      </c>
      <c r="M66819">
        <f t="shared" si="8427"/>
        <v>3</v>
      </c>
      <c r="N66819">
        <f t="shared" si="8428"/>
        <v>3</v>
      </c>
      <c r="O66819">
        <f t="shared" si="8429"/>
        <v>11.074726048290955</v>
      </c>
    </row>
    <row r="66820" spans="2:15" x14ac:dyDescent="0.25">
      <c r="B66820" s="3">
        <v>44988.5</v>
      </c>
      <c r="C66820">
        <v>15.7037</v>
      </c>
      <c r="D66820">
        <v>66.366</v>
      </c>
      <c r="E66820">
        <v>14.6271</v>
      </c>
      <c r="F66820">
        <v>64.995999999999995</v>
      </c>
      <c r="G66820">
        <f t="shared" si="8422"/>
        <v>1.0765999999999991</v>
      </c>
      <c r="H66820" s="4">
        <f t="shared" si="8423"/>
        <v>0.75851515339394238</v>
      </c>
      <c r="I66820" s="4">
        <f t="shared" si="8424"/>
        <v>0.43851515339394237</v>
      </c>
      <c r="J66820">
        <f t="shared" si="8425"/>
        <v>10.941887774854983</v>
      </c>
      <c r="L66820">
        <f t="shared" si="8426"/>
        <v>2023</v>
      </c>
      <c r="M66820">
        <f t="shared" si="8427"/>
        <v>3</v>
      </c>
      <c r="N66820">
        <f t="shared" si="8428"/>
        <v>3</v>
      </c>
      <c r="O66820">
        <f t="shared" si="8429"/>
        <v>10.941887774854983</v>
      </c>
    </row>
    <row r="66821" spans="2:15" x14ac:dyDescent="0.25">
      <c r="B66821" s="3">
        <v>44988.510416666664</v>
      </c>
      <c r="C66821">
        <v>15.7037</v>
      </c>
      <c r="D66821">
        <v>66.366</v>
      </c>
      <c r="E66821">
        <v>14.631</v>
      </c>
      <c r="F66821">
        <v>66.879000000000005</v>
      </c>
      <c r="G66821">
        <f t="shared" ref="G66821:G66884" si="8430">C66821-E66821</f>
        <v>1.0726999999999993</v>
      </c>
      <c r="H66821" s="4">
        <f t="shared" ref="H66821:H66884" si="8431">1000*G66821/2.2/(2.54^2)/100</f>
        <v>0.75576742062574975</v>
      </c>
      <c r="I66821" s="4">
        <f t="shared" ref="I66821:I66884" si="8432">H66821-($Y$3-$Y$4)/100</f>
        <v>0.43576742062574975</v>
      </c>
      <c r="J66821">
        <f t="shared" ref="J66821:J66884" si="8433">IF(I66821&lt;0,0,243.07*I66821^3.7614)</f>
        <v>10.686222371352331</v>
      </c>
      <c r="L66821">
        <f t="shared" ref="L66821:L66884" si="8434">YEAR(B66821)</f>
        <v>2023</v>
      </c>
      <c r="M66821">
        <f t="shared" ref="M66821:M66884" si="8435">MONTH(B66821)</f>
        <v>3</v>
      </c>
      <c r="N66821">
        <f t="shared" ref="N66821:N66884" si="8436">DAY(B66821)</f>
        <v>3</v>
      </c>
      <c r="O66821">
        <f t="shared" ref="O66821:O66884" si="8437">J66821</f>
        <v>10.686222371352331</v>
      </c>
    </row>
    <row r="66822" spans="2:15" x14ac:dyDescent="0.25">
      <c r="B66822" s="3">
        <v>44988.520833333336</v>
      </c>
      <c r="C66822">
        <v>15.7037</v>
      </c>
      <c r="D66822">
        <v>66.366</v>
      </c>
      <c r="E66822">
        <v>14.6343</v>
      </c>
      <c r="F66822">
        <v>69.622</v>
      </c>
      <c r="G66822">
        <f t="shared" si="8430"/>
        <v>1.0693999999999999</v>
      </c>
      <c r="H66822" s="4">
        <f t="shared" si="8431"/>
        <v>0.75344241597574102</v>
      </c>
      <c r="I66822" s="4">
        <f t="shared" si="8432"/>
        <v>0.43344241597574101</v>
      </c>
      <c r="J66822">
        <f t="shared" si="8433"/>
        <v>10.473338991827971</v>
      </c>
      <c r="L66822">
        <f t="shared" si="8434"/>
        <v>2023</v>
      </c>
      <c r="M66822">
        <f t="shared" si="8435"/>
        <v>3</v>
      </c>
      <c r="N66822">
        <f t="shared" si="8436"/>
        <v>3</v>
      </c>
      <c r="O66822">
        <f t="shared" si="8437"/>
        <v>10.473338991827971</v>
      </c>
    </row>
    <row r="66823" spans="2:15" x14ac:dyDescent="0.25">
      <c r="B66823" s="3">
        <v>44988.53125</v>
      </c>
      <c r="C66823">
        <v>15.701499999999999</v>
      </c>
      <c r="D66823">
        <v>66.192999999999998</v>
      </c>
      <c r="E66823">
        <v>14.6333</v>
      </c>
      <c r="F66823">
        <v>71.338999999999999</v>
      </c>
      <c r="G66823">
        <f t="shared" si="8430"/>
        <v>1.0681999999999992</v>
      </c>
      <c r="H66823" s="4">
        <f t="shared" si="8431"/>
        <v>0.75259695973937335</v>
      </c>
      <c r="I66823" s="4">
        <f t="shared" si="8432"/>
        <v>0.43259695973937334</v>
      </c>
      <c r="J66823">
        <f t="shared" si="8433"/>
        <v>10.39670445215109</v>
      </c>
      <c r="L66823">
        <f t="shared" si="8434"/>
        <v>2023</v>
      </c>
      <c r="M66823">
        <f t="shared" si="8435"/>
        <v>3</v>
      </c>
      <c r="N66823">
        <f t="shared" si="8436"/>
        <v>3</v>
      </c>
      <c r="O66823">
        <f t="shared" si="8437"/>
        <v>10.39670445215109</v>
      </c>
    </row>
    <row r="66824" spans="2:15" x14ac:dyDescent="0.25">
      <c r="B66824" s="3">
        <v>44988.541666666664</v>
      </c>
      <c r="C66824">
        <v>15.7105</v>
      </c>
      <c r="D66824">
        <v>66.192999999999998</v>
      </c>
      <c r="E66824">
        <v>14.632300000000001</v>
      </c>
      <c r="F66824">
        <v>72.545000000000002</v>
      </c>
      <c r="G66824">
        <f t="shared" si="8430"/>
        <v>1.0781999999999989</v>
      </c>
      <c r="H66824" s="4">
        <f t="shared" si="8431"/>
        <v>0.75964242837576501</v>
      </c>
      <c r="I66824" s="4">
        <f t="shared" si="8432"/>
        <v>0.439642428375765</v>
      </c>
      <c r="J66824">
        <f t="shared" si="8433"/>
        <v>11.048064194838666</v>
      </c>
      <c r="L66824">
        <f t="shared" si="8434"/>
        <v>2023</v>
      </c>
      <c r="M66824">
        <f t="shared" si="8435"/>
        <v>3</v>
      </c>
      <c r="N66824">
        <f t="shared" si="8436"/>
        <v>3</v>
      </c>
      <c r="O66824">
        <f t="shared" si="8437"/>
        <v>11.048064194838666</v>
      </c>
    </row>
    <row r="66825" spans="2:15" x14ac:dyDescent="0.25">
      <c r="B66825" s="3">
        <v>44988.552083333336</v>
      </c>
      <c r="C66825">
        <v>15.7087</v>
      </c>
      <c r="D66825">
        <v>66.192999999999998</v>
      </c>
      <c r="E66825">
        <v>14.632</v>
      </c>
      <c r="F66825">
        <v>74.963999999999999</v>
      </c>
      <c r="G66825">
        <f t="shared" si="8430"/>
        <v>1.0767000000000007</v>
      </c>
      <c r="H66825" s="4">
        <f t="shared" si="8431"/>
        <v>0.75858560808030762</v>
      </c>
      <c r="I66825" s="4">
        <f t="shared" si="8432"/>
        <v>0.43858560808030761</v>
      </c>
      <c r="J66825">
        <f t="shared" si="8433"/>
        <v>10.948501762749659</v>
      </c>
      <c r="L66825">
        <f t="shared" si="8434"/>
        <v>2023</v>
      </c>
      <c r="M66825">
        <f t="shared" si="8435"/>
        <v>3</v>
      </c>
      <c r="N66825">
        <f t="shared" si="8436"/>
        <v>3</v>
      </c>
      <c r="O66825">
        <f t="shared" si="8437"/>
        <v>10.948501762749659</v>
      </c>
    </row>
    <row r="66826" spans="2:15" x14ac:dyDescent="0.25">
      <c r="B66826" s="3">
        <v>44988.5625</v>
      </c>
      <c r="C66826">
        <v>15.7105</v>
      </c>
      <c r="D66826">
        <v>66.192999999999998</v>
      </c>
      <c r="E66826">
        <v>14.633599999999999</v>
      </c>
      <c r="F66826">
        <v>77.05</v>
      </c>
      <c r="G66826">
        <f t="shared" si="8430"/>
        <v>1.0769000000000002</v>
      </c>
      <c r="H66826" s="4">
        <f t="shared" si="8431"/>
        <v>0.75872651745303488</v>
      </c>
      <c r="I66826" s="4">
        <f t="shared" si="8432"/>
        <v>0.43872651745303487</v>
      </c>
      <c r="J66826">
        <f t="shared" si="8433"/>
        <v>10.961738543080727</v>
      </c>
      <c r="L66826">
        <f t="shared" si="8434"/>
        <v>2023</v>
      </c>
      <c r="M66826">
        <f t="shared" si="8435"/>
        <v>3</v>
      </c>
      <c r="N66826">
        <f t="shared" si="8436"/>
        <v>3</v>
      </c>
      <c r="O66826">
        <f t="shared" si="8437"/>
        <v>10.961738543080727</v>
      </c>
    </row>
    <row r="66827" spans="2:15" x14ac:dyDescent="0.25">
      <c r="B66827" s="3">
        <v>44988.572916666664</v>
      </c>
      <c r="C66827">
        <v>15.7141</v>
      </c>
      <c r="D66827">
        <v>66.192999999999998</v>
      </c>
      <c r="E66827">
        <v>14.636200000000001</v>
      </c>
      <c r="F66827">
        <v>78.448999999999998</v>
      </c>
      <c r="G66827">
        <f t="shared" si="8430"/>
        <v>1.0778999999999996</v>
      </c>
      <c r="H66827" s="4">
        <f t="shared" si="8431"/>
        <v>0.75943106431667373</v>
      </c>
      <c r="I66827" s="4">
        <f t="shared" si="8432"/>
        <v>0.43943106431667373</v>
      </c>
      <c r="J66827">
        <f t="shared" si="8433"/>
        <v>11.028098751551941</v>
      </c>
      <c r="L66827">
        <f t="shared" si="8434"/>
        <v>2023</v>
      </c>
      <c r="M66827">
        <f t="shared" si="8435"/>
        <v>3</v>
      </c>
      <c r="N66827">
        <f t="shared" si="8436"/>
        <v>3</v>
      </c>
      <c r="O66827">
        <f t="shared" si="8437"/>
        <v>11.028098751551941</v>
      </c>
    </row>
    <row r="66828" spans="2:15" x14ac:dyDescent="0.25">
      <c r="B66828" s="3">
        <v>44988.583333333336</v>
      </c>
      <c r="C66828">
        <v>15.7105</v>
      </c>
      <c r="D66828">
        <v>66.192999999999998</v>
      </c>
      <c r="E66828">
        <v>14.6318</v>
      </c>
      <c r="F66828">
        <v>78.974999999999994</v>
      </c>
      <c r="G66828">
        <f t="shared" si="8430"/>
        <v>1.0786999999999995</v>
      </c>
      <c r="H66828" s="4">
        <f t="shared" si="8431"/>
        <v>0.7599947018075851</v>
      </c>
      <c r="I66828" s="4">
        <f t="shared" si="8432"/>
        <v>0.4399947018075851</v>
      </c>
      <c r="J66828">
        <f t="shared" si="8433"/>
        <v>11.081398885487097</v>
      </c>
      <c r="L66828">
        <f t="shared" si="8434"/>
        <v>2023</v>
      </c>
      <c r="M66828">
        <f t="shared" si="8435"/>
        <v>3</v>
      </c>
      <c r="N66828">
        <f t="shared" si="8436"/>
        <v>3</v>
      </c>
      <c r="O66828">
        <f t="shared" si="8437"/>
        <v>11.081398885487097</v>
      </c>
    </row>
    <row r="66829" spans="2:15" x14ac:dyDescent="0.25">
      <c r="B66829" s="3">
        <v>44988.59375</v>
      </c>
      <c r="C66829">
        <v>15.712400000000001</v>
      </c>
      <c r="D66829">
        <v>66.192999999999998</v>
      </c>
      <c r="E66829">
        <v>14.6289</v>
      </c>
      <c r="F66829">
        <v>80.028999999999996</v>
      </c>
      <c r="G66829">
        <f t="shared" si="8430"/>
        <v>1.0835000000000008</v>
      </c>
      <c r="H66829" s="4">
        <f t="shared" si="8431"/>
        <v>0.76337652675305412</v>
      </c>
      <c r="I66829" s="4">
        <f t="shared" si="8432"/>
        <v>0.44337652675305411</v>
      </c>
      <c r="J66829">
        <f t="shared" si="8433"/>
        <v>11.405181037525889</v>
      </c>
      <c r="L66829">
        <f t="shared" si="8434"/>
        <v>2023</v>
      </c>
      <c r="M66829">
        <f t="shared" si="8435"/>
        <v>3</v>
      </c>
      <c r="N66829">
        <f t="shared" si="8436"/>
        <v>3</v>
      </c>
      <c r="O66829">
        <f t="shared" si="8437"/>
        <v>11.405181037525889</v>
      </c>
    </row>
    <row r="66830" spans="2:15" x14ac:dyDescent="0.25">
      <c r="B66830" s="3">
        <v>44988.604166666664</v>
      </c>
      <c r="C66830">
        <v>15.7051</v>
      </c>
      <c r="D66830">
        <v>66.192999999999998</v>
      </c>
      <c r="E66830">
        <v>14.6279</v>
      </c>
      <c r="F66830">
        <v>82.152000000000001</v>
      </c>
      <c r="G66830">
        <f t="shared" si="8430"/>
        <v>1.0771999999999995</v>
      </c>
      <c r="H66830" s="4">
        <f t="shared" si="8431"/>
        <v>0.75893788151212638</v>
      </c>
      <c r="I66830" s="4">
        <f t="shared" si="8432"/>
        <v>0.43893788151212637</v>
      </c>
      <c r="J66830">
        <f t="shared" si="8433"/>
        <v>10.981615737389879</v>
      </c>
      <c r="L66830">
        <f t="shared" si="8434"/>
        <v>2023</v>
      </c>
      <c r="M66830">
        <f t="shared" si="8435"/>
        <v>3</v>
      </c>
      <c r="N66830">
        <f t="shared" si="8436"/>
        <v>3</v>
      </c>
      <c r="O66830">
        <f t="shared" si="8437"/>
        <v>10.981615737389879</v>
      </c>
    </row>
    <row r="66831" spans="2:15" x14ac:dyDescent="0.25">
      <c r="B66831" s="3">
        <v>44988.614583333336</v>
      </c>
      <c r="C66831">
        <v>15.701499999999999</v>
      </c>
      <c r="D66831">
        <v>66.192999999999998</v>
      </c>
      <c r="E66831">
        <v>14.626300000000001</v>
      </c>
      <c r="F66831">
        <v>84.114999999999995</v>
      </c>
      <c r="G66831">
        <f t="shared" si="8430"/>
        <v>1.0751999999999988</v>
      </c>
      <c r="H66831" s="4">
        <f t="shared" si="8431"/>
        <v>0.75752878778484745</v>
      </c>
      <c r="I66831" s="4">
        <f t="shared" si="8432"/>
        <v>0.43752878778484744</v>
      </c>
      <c r="J66831">
        <f t="shared" si="8433"/>
        <v>10.849599609458741</v>
      </c>
      <c r="L66831">
        <f t="shared" si="8434"/>
        <v>2023</v>
      </c>
      <c r="M66831">
        <f t="shared" si="8435"/>
        <v>3</v>
      </c>
      <c r="N66831">
        <f t="shared" si="8436"/>
        <v>3</v>
      </c>
      <c r="O66831">
        <f t="shared" si="8437"/>
        <v>10.849599609458741</v>
      </c>
    </row>
    <row r="66832" spans="2:15" x14ac:dyDescent="0.25">
      <c r="B66832" s="3">
        <v>44988.625</v>
      </c>
      <c r="C66832">
        <v>15.6996</v>
      </c>
      <c r="D66832">
        <v>66.192999999999998</v>
      </c>
      <c r="E66832">
        <v>14.6294</v>
      </c>
      <c r="F66832">
        <v>84.653999999999996</v>
      </c>
      <c r="G66832">
        <f t="shared" si="8430"/>
        <v>1.0701999999999998</v>
      </c>
      <c r="H66832" s="4">
        <f t="shared" si="8431"/>
        <v>0.75400605346665217</v>
      </c>
      <c r="I66832" s="4">
        <f t="shared" si="8432"/>
        <v>0.43400605346665216</v>
      </c>
      <c r="J66832">
        <f t="shared" si="8433"/>
        <v>10.524658535346413</v>
      </c>
      <c r="L66832">
        <f t="shared" si="8434"/>
        <v>2023</v>
      </c>
      <c r="M66832">
        <f t="shared" si="8435"/>
        <v>3</v>
      </c>
      <c r="N66832">
        <f t="shared" si="8436"/>
        <v>3</v>
      </c>
      <c r="O66832">
        <f t="shared" si="8437"/>
        <v>10.524658535346413</v>
      </c>
    </row>
    <row r="66833" spans="2:15" x14ac:dyDescent="0.25">
      <c r="B66833" s="3">
        <v>44988.635416666664</v>
      </c>
      <c r="C66833">
        <v>15.692399999999999</v>
      </c>
      <c r="D66833">
        <v>66.192999999999998</v>
      </c>
      <c r="E66833">
        <v>14.6279</v>
      </c>
      <c r="F66833">
        <v>84.653999999999996</v>
      </c>
      <c r="G66833">
        <f t="shared" si="8430"/>
        <v>1.0644999999999989</v>
      </c>
      <c r="H66833" s="4">
        <f t="shared" si="8431"/>
        <v>0.74999013634390821</v>
      </c>
      <c r="I66833" s="4">
        <f t="shared" si="8432"/>
        <v>0.4299901363439082</v>
      </c>
      <c r="J66833">
        <f t="shared" si="8433"/>
        <v>10.163004963528026</v>
      </c>
      <c r="L66833">
        <f t="shared" si="8434"/>
        <v>2023</v>
      </c>
      <c r="M66833">
        <f t="shared" si="8435"/>
        <v>3</v>
      </c>
      <c r="N66833">
        <f t="shared" si="8436"/>
        <v>3</v>
      </c>
      <c r="O66833">
        <f t="shared" si="8437"/>
        <v>10.163004963528026</v>
      </c>
    </row>
    <row r="66834" spans="2:15" x14ac:dyDescent="0.25">
      <c r="B66834" s="3">
        <v>44988.645833333336</v>
      </c>
      <c r="C66834">
        <v>15.686999999999999</v>
      </c>
      <c r="D66834">
        <v>66.192999999999998</v>
      </c>
      <c r="E66834">
        <v>14.6279</v>
      </c>
      <c r="F66834">
        <v>84.653999999999996</v>
      </c>
      <c r="G66834">
        <f t="shared" si="8430"/>
        <v>1.059099999999999</v>
      </c>
      <c r="H66834" s="4">
        <f t="shared" si="8431"/>
        <v>0.74618558328025675</v>
      </c>
      <c r="I66834" s="4">
        <f t="shared" si="8432"/>
        <v>0.42618558328025674</v>
      </c>
      <c r="J66834">
        <f t="shared" si="8433"/>
        <v>9.8288818948345842</v>
      </c>
      <c r="L66834">
        <f t="shared" si="8434"/>
        <v>2023</v>
      </c>
      <c r="M66834">
        <f t="shared" si="8435"/>
        <v>3</v>
      </c>
      <c r="N66834">
        <f t="shared" si="8436"/>
        <v>3</v>
      </c>
      <c r="O66834">
        <f t="shared" si="8437"/>
        <v>9.8288818948345842</v>
      </c>
    </row>
    <row r="66835" spans="2:15" x14ac:dyDescent="0.25">
      <c r="B66835" s="3">
        <v>44988.65625</v>
      </c>
      <c r="C66835">
        <v>15.683400000000001</v>
      </c>
      <c r="D66835">
        <v>66.192999999999998</v>
      </c>
      <c r="E66835">
        <v>14.632</v>
      </c>
      <c r="F66835">
        <v>85.554000000000002</v>
      </c>
      <c r="G66835">
        <f t="shared" si="8430"/>
        <v>1.051400000000001</v>
      </c>
      <c r="H66835" s="4">
        <f t="shared" si="8431"/>
        <v>0.74076057243023641</v>
      </c>
      <c r="I66835" s="4">
        <f t="shared" si="8432"/>
        <v>0.4207605724302364</v>
      </c>
      <c r="J66835">
        <f t="shared" si="8433"/>
        <v>9.3664873349288396</v>
      </c>
      <c r="L66835">
        <f t="shared" si="8434"/>
        <v>2023</v>
      </c>
      <c r="M66835">
        <f t="shared" si="8435"/>
        <v>3</v>
      </c>
      <c r="N66835">
        <f t="shared" si="8436"/>
        <v>3</v>
      </c>
      <c r="O66835">
        <f t="shared" si="8437"/>
        <v>9.3664873349288396</v>
      </c>
    </row>
    <row r="66836" spans="2:15" x14ac:dyDescent="0.25">
      <c r="B66836" s="3">
        <v>44988.666666666664</v>
      </c>
      <c r="C66836">
        <v>15.6797</v>
      </c>
      <c r="D66836">
        <v>66.192999999999998</v>
      </c>
      <c r="E66836">
        <v>14.6387</v>
      </c>
      <c r="F66836">
        <v>84.834000000000003</v>
      </c>
      <c r="G66836">
        <f t="shared" si="8430"/>
        <v>1.0410000000000004</v>
      </c>
      <c r="H66836" s="4">
        <f t="shared" si="8431"/>
        <v>0.73343328504838856</v>
      </c>
      <c r="I66836" s="4">
        <f t="shared" si="8432"/>
        <v>0.41343328504838855</v>
      </c>
      <c r="J66836">
        <f t="shared" si="8433"/>
        <v>8.7675606023406392</v>
      </c>
      <c r="L66836">
        <f t="shared" si="8434"/>
        <v>2023</v>
      </c>
      <c r="M66836">
        <f t="shared" si="8435"/>
        <v>3</v>
      </c>
      <c r="N66836">
        <f t="shared" si="8436"/>
        <v>3</v>
      </c>
      <c r="O66836">
        <f t="shared" si="8437"/>
        <v>8.7675606023406392</v>
      </c>
    </row>
    <row r="66837" spans="2:15" x14ac:dyDescent="0.25">
      <c r="B66837" s="3">
        <v>44988.677083333336</v>
      </c>
      <c r="C66837">
        <v>15.674200000000001</v>
      </c>
      <c r="D66837">
        <v>66.192999999999998</v>
      </c>
      <c r="E66837">
        <v>14.6387</v>
      </c>
      <c r="F66837">
        <v>84.295000000000002</v>
      </c>
      <c r="G66837">
        <f t="shared" si="8430"/>
        <v>1.0355000000000008</v>
      </c>
      <c r="H66837" s="4">
        <f t="shared" si="8431"/>
        <v>0.72955827729837319</v>
      </c>
      <c r="I66837" s="4">
        <f t="shared" si="8432"/>
        <v>0.40955827729837319</v>
      </c>
      <c r="J66837">
        <f t="shared" si="8433"/>
        <v>8.4624411885795006</v>
      </c>
      <c r="L66837">
        <f t="shared" si="8434"/>
        <v>2023</v>
      </c>
      <c r="M66837">
        <f t="shared" si="8435"/>
        <v>3</v>
      </c>
      <c r="N66837">
        <f t="shared" si="8436"/>
        <v>3</v>
      </c>
      <c r="O66837">
        <f t="shared" si="8437"/>
        <v>8.4624411885795006</v>
      </c>
    </row>
    <row r="66838" spans="2:15" x14ac:dyDescent="0.25">
      <c r="B66838" s="3">
        <v>44988.6875</v>
      </c>
      <c r="C66838">
        <v>15.6706</v>
      </c>
      <c r="D66838">
        <v>66.192999999999998</v>
      </c>
      <c r="E66838">
        <v>14.638199999999999</v>
      </c>
      <c r="F66838">
        <v>84.653999999999996</v>
      </c>
      <c r="G66838">
        <f t="shared" si="8430"/>
        <v>1.0324000000000009</v>
      </c>
      <c r="H66838" s="4">
        <f t="shared" si="8431"/>
        <v>0.72737418202109183</v>
      </c>
      <c r="I66838" s="4">
        <f t="shared" si="8432"/>
        <v>0.40737418202109182</v>
      </c>
      <c r="J66838">
        <f t="shared" si="8433"/>
        <v>8.2939405355317213</v>
      </c>
      <c r="L66838">
        <f t="shared" si="8434"/>
        <v>2023</v>
      </c>
      <c r="M66838">
        <f t="shared" si="8435"/>
        <v>3</v>
      </c>
      <c r="N66838">
        <f t="shared" si="8436"/>
        <v>3</v>
      </c>
      <c r="O66838">
        <f t="shared" si="8437"/>
        <v>8.2939405355317213</v>
      </c>
    </row>
    <row r="66839" spans="2:15" x14ac:dyDescent="0.25">
      <c r="B66839" s="3">
        <v>44988.697916666664</v>
      </c>
      <c r="C66839">
        <v>15.674200000000001</v>
      </c>
      <c r="D66839">
        <v>66.192999999999998</v>
      </c>
      <c r="E66839">
        <v>14.635300000000001</v>
      </c>
      <c r="F66839">
        <v>85.194000000000003</v>
      </c>
      <c r="G66839">
        <f t="shared" si="8430"/>
        <v>1.0388999999999999</v>
      </c>
      <c r="H66839" s="4">
        <f t="shared" si="8431"/>
        <v>0.73195373663474583</v>
      </c>
      <c r="I66839" s="4">
        <f t="shared" si="8432"/>
        <v>0.41195373663474583</v>
      </c>
      <c r="J66839">
        <f t="shared" si="8433"/>
        <v>8.6501234914247327</v>
      </c>
      <c r="L66839">
        <f t="shared" si="8434"/>
        <v>2023</v>
      </c>
      <c r="M66839">
        <f t="shared" si="8435"/>
        <v>3</v>
      </c>
      <c r="N66839">
        <f t="shared" si="8436"/>
        <v>3</v>
      </c>
      <c r="O66839">
        <f t="shared" si="8437"/>
        <v>8.6501234914247327</v>
      </c>
    </row>
    <row r="66840" spans="2:15" x14ac:dyDescent="0.25">
      <c r="B66840" s="3">
        <v>44988.708333333336</v>
      </c>
      <c r="C66840">
        <v>15.668699999999999</v>
      </c>
      <c r="D66840">
        <v>66.192999999999998</v>
      </c>
      <c r="E66840">
        <v>14.6379</v>
      </c>
      <c r="F66840">
        <v>85.554000000000002</v>
      </c>
      <c r="G66840">
        <f t="shared" si="8430"/>
        <v>1.0307999999999993</v>
      </c>
      <c r="H66840" s="4">
        <f t="shared" si="8431"/>
        <v>0.72624690703926797</v>
      </c>
      <c r="I66840" s="4">
        <f t="shared" si="8432"/>
        <v>0.40624690703926797</v>
      </c>
      <c r="J66840">
        <f t="shared" si="8433"/>
        <v>8.2079427931371765</v>
      </c>
      <c r="L66840">
        <f t="shared" si="8434"/>
        <v>2023</v>
      </c>
      <c r="M66840">
        <f t="shared" si="8435"/>
        <v>3</v>
      </c>
      <c r="N66840">
        <f t="shared" si="8436"/>
        <v>3</v>
      </c>
      <c r="O66840">
        <f t="shared" si="8437"/>
        <v>8.2079427931371765</v>
      </c>
    </row>
    <row r="66841" spans="2:15" x14ac:dyDescent="0.25">
      <c r="B66841" s="3">
        <v>44988.71875</v>
      </c>
      <c r="C66841">
        <v>15.6706</v>
      </c>
      <c r="D66841">
        <v>66.192999999999998</v>
      </c>
      <c r="E66841">
        <v>14.6317</v>
      </c>
      <c r="F66841">
        <v>85.915000000000006</v>
      </c>
      <c r="G66841">
        <f t="shared" si="8430"/>
        <v>1.0388999999999999</v>
      </c>
      <c r="H66841" s="4">
        <f t="shared" si="8431"/>
        <v>0.73195373663474583</v>
      </c>
      <c r="I66841" s="4">
        <f t="shared" si="8432"/>
        <v>0.41195373663474583</v>
      </c>
      <c r="J66841">
        <f t="shared" si="8433"/>
        <v>8.6501234914247327</v>
      </c>
      <c r="L66841">
        <f t="shared" si="8434"/>
        <v>2023</v>
      </c>
      <c r="M66841">
        <f t="shared" si="8435"/>
        <v>3</v>
      </c>
      <c r="N66841">
        <f t="shared" si="8436"/>
        <v>3</v>
      </c>
      <c r="O66841">
        <f t="shared" si="8437"/>
        <v>8.6501234914247327</v>
      </c>
    </row>
    <row r="66842" spans="2:15" x14ac:dyDescent="0.25">
      <c r="B66842" s="3">
        <v>44988.729166666664</v>
      </c>
      <c r="C66842">
        <v>15.667</v>
      </c>
      <c r="D66842">
        <v>66.192999999999998</v>
      </c>
      <c r="E66842">
        <v>14.632</v>
      </c>
      <c r="F66842">
        <v>85.554000000000002</v>
      </c>
      <c r="G66842">
        <f t="shared" si="8430"/>
        <v>1.0350000000000001</v>
      </c>
      <c r="H66842" s="4">
        <f t="shared" si="8431"/>
        <v>0.72920600386655321</v>
      </c>
      <c r="I66842" s="4">
        <f t="shared" si="8432"/>
        <v>0.4092060038665532</v>
      </c>
      <c r="J66842">
        <f t="shared" si="8433"/>
        <v>8.4350952042592837</v>
      </c>
      <c r="L66842">
        <f t="shared" si="8434"/>
        <v>2023</v>
      </c>
      <c r="M66842">
        <f t="shared" si="8435"/>
        <v>3</v>
      </c>
      <c r="N66842">
        <f t="shared" si="8436"/>
        <v>3</v>
      </c>
      <c r="O66842">
        <f t="shared" si="8437"/>
        <v>8.4350952042592837</v>
      </c>
    </row>
    <row r="66843" spans="2:15" x14ac:dyDescent="0.25">
      <c r="B66843" s="3">
        <v>44988.739583333336</v>
      </c>
      <c r="C66843">
        <v>15.665100000000001</v>
      </c>
      <c r="D66843">
        <v>66.192999999999998</v>
      </c>
      <c r="E66843">
        <v>14.6279</v>
      </c>
      <c r="F66843">
        <v>84.653999999999996</v>
      </c>
      <c r="G66843">
        <f t="shared" si="8430"/>
        <v>1.0372000000000003</v>
      </c>
      <c r="H66843" s="4">
        <f t="shared" si="8431"/>
        <v>0.73075600696655951</v>
      </c>
      <c r="I66843" s="4">
        <f t="shared" si="8432"/>
        <v>0.41075600696655951</v>
      </c>
      <c r="J66843">
        <f t="shared" si="8433"/>
        <v>8.5559045373902816</v>
      </c>
      <c r="L66843">
        <f t="shared" si="8434"/>
        <v>2023</v>
      </c>
      <c r="M66843">
        <f t="shared" si="8435"/>
        <v>3</v>
      </c>
      <c r="N66843">
        <f t="shared" si="8436"/>
        <v>3</v>
      </c>
      <c r="O66843">
        <f t="shared" si="8437"/>
        <v>8.5559045373902816</v>
      </c>
    </row>
    <row r="66844" spans="2:15" x14ac:dyDescent="0.25">
      <c r="B66844" s="3">
        <v>44988.75</v>
      </c>
      <c r="C66844">
        <v>15.667</v>
      </c>
      <c r="D66844">
        <v>66.192999999999998</v>
      </c>
      <c r="E66844">
        <v>14.6234</v>
      </c>
      <c r="F66844">
        <v>84.114999999999995</v>
      </c>
      <c r="G66844">
        <f t="shared" si="8430"/>
        <v>1.0435999999999996</v>
      </c>
      <c r="H66844" s="4">
        <f t="shared" si="8431"/>
        <v>0.73526510689384994</v>
      </c>
      <c r="I66844" s="4">
        <f t="shared" si="8432"/>
        <v>0.41526510689384993</v>
      </c>
      <c r="J66844">
        <f t="shared" si="8433"/>
        <v>8.9145756163766414</v>
      </c>
      <c r="L66844">
        <f t="shared" si="8434"/>
        <v>2023</v>
      </c>
      <c r="M66844">
        <f t="shared" si="8435"/>
        <v>3</v>
      </c>
      <c r="N66844">
        <f t="shared" si="8436"/>
        <v>3</v>
      </c>
      <c r="O66844">
        <f t="shared" si="8437"/>
        <v>8.9145756163766414</v>
      </c>
    </row>
    <row r="66845" spans="2:15" x14ac:dyDescent="0.25">
      <c r="B66845" s="3">
        <v>44988.760416666664</v>
      </c>
      <c r="C66845">
        <v>15.665100000000001</v>
      </c>
      <c r="D66845">
        <v>66.192999999999998</v>
      </c>
      <c r="E66845">
        <v>14.6181</v>
      </c>
      <c r="F66845">
        <v>84.295000000000002</v>
      </c>
      <c r="G66845">
        <f t="shared" si="8430"/>
        <v>1.0470000000000006</v>
      </c>
      <c r="H66845" s="4">
        <f t="shared" si="8431"/>
        <v>0.7376605662302238</v>
      </c>
      <c r="I66845" s="4">
        <f t="shared" si="8432"/>
        <v>0.4176605662302238</v>
      </c>
      <c r="J66845">
        <f t="shared" si="8433"/>
        <v>9.1095468145732816</v>
      </c>
      <c r="L66845">
        <f t="shared" si="8434"/>
        <v>2023</v>
      </c>
      <c r="M66845">
        <f t="shared" si="8435"/>
        <v>3</v>
      </c>
      <c r="N66845">
        <f t="shared" si="8436"/>
        <v>3</v>
      </c>
      <c r="O66845">
        <f t="shared" si="8437"/>
        <v>9.1095468145732816</v>
      </c>
    </row>
    <row r="66846" spans="2:15" x14ac:dyDescent="0.25">
      <c r="B66846" s="3">
        <v>44988.770833333336</v>
      </c>
      <c r="C66846">
        <v>15.663399999999999</v>
      </c>
      <c r="D66846">
        <v>66.192999999999998</v>
      </c>
      <c r="E66846">
        <v>14.611700000000001</v>
      </c>
      <c r="F66846">
        <v>84.114999999999995</v>
      </c>
      <c r="G66846">
        <f t="shared" si="8430"/>
        <v>1.0516999999999985</v>
      </c>
      <c r="H66846" s="4">
        <f t="shared" si="8431"/>
        <v>0.74097193648932647</v>
      </c>
      <c r="I66846" s="4">
        <f t="shared" si="8432"/>
        <v>0.42097193648932646</v>
      </c>
      <c r="J66846">
        <f t="shared" si="8433"/>
        <v>9.3841975394022281</v>
      </c>
      <c r="L66846">
        <f t="shared" si="8434"/>
        <v>2023</v>
      </c>
      <c r="M66846">
        <f t="shared" si="8435"/>
        <v>3</v>
      </c>
      <c r="N66846">
        <f t="shared" si="8436"/>
        <v>3</v>
      </c>
      <c r="O66846">
        <f t="shared" si="8437"/>
        <v>9.3841975394022281</v>
      </c>
    </row>
    <row r="66847" spans="2:15" x14ac:dyDescent="0.25">
      <c r="B66847" s="3">
        <v>44988.78125</v>
      </c>
      <c r="C66847">
        <v>15.663399999999999</v>
      </c>
      <c r="D66847">
        <v>66.192999999999998</v>
      </c>
      <c r="E66847">
        <v>14.610200000000001</v>
      </c>
      <c r="F66847">
        <v>84.114999999999995</v>
      </c>
      <c r="G66847">
        <f t="shared" si="8430"/>
        <v>1.0531999999999986</v>
      </c>
      <c r="H66847" s="4">
        <f t="shared" si="8431"/>
        <v>0.74202875678478519</v>
      </c>
      <c r="I66847" s="4">
        <f t="shared" si="8432"/>
        <v>0.42202875678478519</v>
      </c>
      <c r="J66847">
        <f t="shared" si="8433"/>
        <v>9.4731175693537786</v>
      </c>
      <c r="L66847">
        <f t="shared" si="8434"/>
        <v>2023</v>
      </c>
      <c r="M66847">
        <f t="shared" si="8435"/>
        <v>3</v>
      </c>
      <c r="N66847">
        <f t="shared" si="8436"/>
        <v>3</v>
      </c>
      <c r="O66847">
        <f t="shared" si="8437"/>
        <v>9.4731175693537786</v>
      </c>
    </row>
    <row r="66848" spans="2:15" x14ac:dyDescent="0.25">
      <c r="B66848" s="3">
        <v>44988.791666666664</v>
      </c>
      <c r="C66848">
        <v>15.665100000000001</v>
      </c>
      <c r="D66848">
        <v>66.192999999999998</v>
      </c>
      <c r="E66848">
        <v>14.605700000000001</v>
      </c>
      <c r="F66848">
        <v>84.114999999999995</v>
      </c>
      <c r="G66848">
        <f t="shared" si="8430"/>
        <v>1.0594000000000001</v>
      </c>
      <c r="H66848" s="4">
        <f t="shared" si="8431"/>
        <v>0.74639694733934936</v>
      </c>
      <c r="I66848" s="4">
        <f t="shared" si="8432"/>
        <v>0.42639694733934935</v>
      </c>
      <c r="J66848">
        <f t="shared" si="8433"/>
        <v>9.8472296691932115</v>
      </c>
      <c r="L66848">
        <f t="shared" si="8434"/>
        <v>2023</v>
      </c>
      <c r="M66848">
        <f t="shared" si="8435"/>
        <v>3</v>
      </c>
      <c r="N66848">
        <f t="shared" si="8436"/>
        <v>3</v>
      </c>
      <c r="O66848">
        <f t="shared" si="8437"/>
        <v>9.8472296691932115</v>
      </c>
    </row>
    <row r="66849" spans="2:15" x14ac:dyDescent="0.25">
      <c r="B66849" s="3">
        <v>44988.802083333336</v>
      </c>
      <c r="C66849">
        <v>15.665100000000001</v>
      </c>
      <c r="D66849">
        <v>66.192999999999998</v>
      </c>
      <c r="E66849">
        <v>14.603300000000001</v>
      </c>
      <c r="F66849">
        <v>83.757000000000005</v>
      </c>
      <c r="G66849">
        <f t="shared" si="8430"/>
        <v>1.0617999999999999</v>
      </c>
      <c r="H66849" s="4">
        <f t="shared" si="8431"/>
        <v>0.74808785981208314</v>
      </c>
      <c r="I66849" s="4">
        <f t="shared" si="8432"/>
        <v>0.42808785981208314</v>
      </c>
      <c r="J66849">
        <f t="shared" si="8433"/>
        <v>9.9949184606413546</v>
      </c>
      <c r="L66849">
        <f t="shared" si="8434"/>
        <v>2023</v>
      </c>
      <c r="M66849">
        <f t="shared" si="8435"/>
        <v>3</v>
      </c>
      <c r="N66849">
        <f t="shared" si="8436"/>
        <v>3</v>
      </c>
      <c r="O66849">
        <f t="shared" si="8437"/>
        <v>9.9949184606413546</v>
      </c>
    </row>
    <row r="66850" spans="2:15" x14ac:dyDescent="0.25">
      <c r="B66850" s="3">
        <v>44988.8125</v>
      </c>
      <c r="C66850">
        <v>15.665100000000001</v>
      </c>
      <c r="D66850">
        <v>66.192999999999998</v>
      </c>
      <c r="E66850">
        <v>14.604699999999999</v>
      </c>
      <c r="F66850">
        <v>83.757000000000005</v>
      </c>
      <c r="G66850">
        <f t="shared" si="8430"/>
        <v>1.0604000000000013</v>
      </c>
      <c r="H66850" s="4">
        <f t="shared" si="8431"/>
        <v>0.74710149420298932</v>
      </c>
      <c r="I66850" s="4">
        <f t="shared" si="8432"/>
        <v>0.42710149420298932</v>
      </c>
      <c r="J66850">
        <f t="shared" si="8433"/>
        <v>9.9085705492347014</v>
      </c>
      <c r="L66850">
        <f t="shared" si="8434"/>
        <v>2023</v>
      </c>
      <c r="M66850">
        <f t="shared" si="8435"/>
        <v>3</v>
      </c>
      <c r="N66850">
        <f t="shared" si="8436"/>
        <v>3</v>
      </c>
      <c r="O66850">
        <f t="shared" si="8437"/>
        <v>9.9085705492347014</v>
      </c>
    </row>
    <row r="66851" spans="2:15" x14ac:dyDescent="0.25">
      <c r="B66851" s="3">
        <v>44988.822916666664</v>
      </c>
      <c r="C66851">
        <v>15.665100000000001</v>
      </c>
      <c r="D66851">
        <v>66.192999999999998</v>
      </c>
      <c r="E66851">
        <v>14.601699999999999</v>
      </c>
      <c r="F66851">
        <v>83.221000000000004</v>
      </c>
      <c r="G66851">
        <f t="shared" si="8430"/>
        <v>1.0634000000000015</v>
      </c>
      <c r="H66851" s="4">
        <f t="shared" si="8431"/>
        <v>0.749215134793907</v>
      </c>
      <c r="I66851" s="4">
        <f t="shared" si="8432"/>
        <v>0.42921513479390699</v>
      </c>
      <c r="J66851">
        <f t="shared" si="8433"/>
        <v>10.09427679377168</v>
      </c>
      <c r="L66851">
        <f t="shared" si="8434"/>
        <v>2023</v>
      </c>
      <c r="M66851">
        <f t="shared" si="8435"/>
        <v>3</v>
      </c>
      <c r="N66851">
        <f t="shared" si="8436"/>
        <v>3</v>
      </c>
      <c r="O66851">
        <f t="shared" si="8437"/>
        <v>10.09427679377168</v>
      </c>
    </row>
    <row r="66852" spans="2:15" x14ac:dyDescent="0.25">
      <c r="B66852" s="3">
        <v>44988.833333333336</v>
      </c>
      <c r="C66852">
        <v>15.665100000000001</v>
      </c>
      <c r="D66852">
        <v>66.192999999999998</v>
      </c>
      <c r="E66852">
        <v>14.600099999999999</v>
      </c>
      <c r="F66852">
        <v>82.686000000000007</v>
      </c>
      <c r="G66852">
        <f t="shared" si="8430"/>
        <v>1.0650000000000013</v>
      </c>
      <c r="H66852" s="4">
        <f t="shared" si="8431"/>
        <v>0.75034240977572964</v>
      </c>
      <c r="I66852" s="4">
        <f t="shared" si="8432"/>
        <v>0.43034240977572963</v>
      </c>
      <c r="J66852">
        <f t="shared" si="8433"/>
        <v>10.194358336309877</v>
      </c>
      <c r="L66852">
        <f t="shared" si="8434"/>
        <v>2023</v>
      </c>
      <c r="M66852">
        <f t="shared" si="8435"/>
        <v>3</v>
      </c>
      <c r="N66852">
        <f t="shared" si="8436"/>
        <v>3</v>
      </c>
      <c r="O66852">
        <f t="shared" si="8437"/>
        <v>10.194358336309877</v>
      </c>
    </row>
    <row r="66853" spans="2:15" x14ac:dyDescent="0.25">
      <c r="B66853" s="3">
        <v>44988.84375</v>
      </c>
      <c r="C66853">
        <v>15.668699999999999</v>
      </c>
      <c r="D66853">
        <v>66.192999999999998</v>
      </c>
      <c r="E66853">
        <v>14.599500000000001</v>
      </c>
      <c r="F66853">
        <v>81.974999999999994</v>
      </c>
      <c r="G66853">
        <f t="shared" si="8430"/>
        <v>1.0691999999999986</v>
      </c>
      <c r="H66853" s="4">
        <f t="shared" si="8431"/>
        <v>0.75330150660301232</v>
      </c>
      <c r="I66853" s="4">
        <f t="shared" si="8432"/>
        <v>0.43330150660301231</v>
      </c>
      <c r="J66853">
        <f t="shared" si="8433"/>
        <v>10.46053786467391</v>
      </c>
      <c r="L66853">
        <f t="shared" si="8434"/>
        <v>2023</v>
      </c>
      <c r="M66853">
        <f t="shared" si="8435"/>
        <v>3</v>
      </c>
      <c r="N66853">
        <f t="shared" si="8436"/>
        <v>3</v>
      </c>
      <c r="O66853">
        <f t="shared" si="8437"/>
        <v>10.46053786467391</v>
      </c>
    </row>
    <row r="66854" spans="2:15" x14ac:dyDescent="0.25">
      <c r="B66854" s="3">
        <v>44988.854166666664</v>
      </c>
      <c r="C66854">
        <v>15.668699999999999</v>
      </c>
      <c r="D66854">
        <v>66.192999999999998</v>
      </c>
      <c r="E66854">
        <v>14.597899999999999</v>
      </c>
      <c r="F66854">
        <v>81.441999999999993</v>
      </c>
      <c r="G66854">
        <f t="shared" si="8430"/>
        <v>1.0708000000000002</v>
      </c>
      <c r="H66854" s="4">
        <f t="shared" si="8431"/>
        <v>0.75442878158483595</v>
      </c>
      <c r="I66854" s="4">
        <f t="shared" si="8432"/>
        <v>0.43442878158483594</v>
      </c>
      <c r="J66854">
        <f t="shared" si="8433"/>
        <v>10.563269164080999</v>
      </c>
      <c r="L66854">
        <f t="shared" si="8434"/>
        <v>2023</v>
      </c>
      <c r="M66854">
        <f t="shared" si="8435"/>
        <v>3</v>
      </c>
      <c r="N66854">
        <f t="shared" si="8436"/>
        <v>3</v>
      </c>
      <c r="O66854">
        <f t="shared" si="8437"/>
        <v>10.563269164080999</v>
      </c>
    </row>
    <row r="66855" spans="2:15" x14ac:dyDescent="0.25">
      <c r="B66855" s="3">
        <v>44988.864583333336</v>
      </c>
      <c r="C66855">
        <v>15.6706</v>
      </c>
      <c r="D66855">
        <v>66.192999999999998</v>
      </c>
      <c r="E66855">
        <v>14.599399999999999</v>
      </c>
      <c r="F66855">
        <v>80.911000000000001</v>
      </c>
      <c r="G66855">
        <f t="shared" si="8430"/>
        <v>1.071200000000001</v>
      </c>
      <c r="H66855" s="4">
        <f t="shared" si="8431"/>
        <v>0.75471060033029214</v>
      </c>
      <c r="I66855" s="4">
        <f t="shared" si="8432"/>
        <v>0.43471060033029213</v>
      </c>
      <c r="J66855">
        <f t="shared" si="8433"/>
        <v>10.589067287393645</v>
      </c>
      <c r="L66855">
        <f t="shared" si="8434"/>
        <v>2023</v>
      </c>
      <c r="M66855">
        <f t="shared" si="8435"/>
        <v>3</v>
      </c>
      <c r="N66855">
        <f t="shared" si="8436"/>
        <v>3</v>
      </c>
      <c r="O66855">
        <f t="shared" si="8437"/>
        <v>10.589067287393645</v>
      </c>
    </row>
    <row r="66856" spans="2:15" x14ac:dyDescent="0.25">
      <c r="B66856" s="3">
        <v>44988.875</v>
      </c>
      <c r="C66856">
        <v>15.6723</v>
      </c>
      <c r="D66856">
        <v>66.192999999999998</v>
      </c>
      <c r="E66856">
        <v>14.597799999999999</v>
      </c>
      <c r="F66856">
        <v>80.382000000000005</v>
      </c>
      <c r="G66856">
        <f t="shared" si="8430"/>
        <v>1.0745000000000005</v>
      </c>
      <c r="H66856" s="4">
        <f t="shared" si="8431"/>
        <v>0.75703560498030109</v>
      </c>
      <c r="I66856" s="4">
        <f t="shared" si="8432"/>
        <v>0.43703560498030108</v>
      </c>
      <c r="J66856">
        <f t="shared" si="8433"/>
        <v>10.803670445314717</v>
      </c>
      <c r="L66856">
        <f t="shared" si="8434"/>
        <v>2023</v>
      </c>
      <c r="M66856">
        <f t="shared" si="8435"/>
        <v>3</v>
      </c>
      <c r="N66856">
        <f t="shared" si="8436"/>
        <v>3</v>
      </c>
      <c r="O66856">
        <f t="shared" si="8437"/>
        <v>10.803670445314717</v>
      </c>
    </row>
    <row r="66857" spans="2:15" x14ac:dyDescent="0.25">
      <c r="B66857" s="3">
        <v>44988.885416666664</v>
      </c>
      <c r="C66857">
        <v>15.6761</v>
      </c>
      <c r="D66857">
        <v>66.192999999999998</v>
      </c>
      <c r="E66857">
        <v>14.5962</v>
      </c>
      <c r="F66857">
        <v>79.852999999999994</v>
      </c>
      <c r="G66857">
        <f t="shared" si="8430"/>
        <v>1.0799000000000003</v>
      </c>
      <c r="H66857" s="4">
        <f t="shared" si="8431"/>
        <v>0.76084015804395266</v>
      </c>
      <c r="I66857" s="4">
        <f t="shared" si="8432"/>
        <v>0.44084015804395266</v>
      </c>
      <c r="J66857">
        <f t="shared" si="8433"/>
        <v>11.161703363409844</v>
      </c>
      <c r="L66857">
        <f t="shared" si="8434"/>
        <v>2023</v>
      </c>
      <c r="M66857">
        <f t="shared" si="8435"/>
        <v>3</v>
      </c>
      <c r="N66857">
        <f t="shared" si="8436"/>
        <v>3</v>
      </c>
      <c r="O66857">
        <f t="shared" si="8437"/>
        <v>11.161703363409844</v>
      </c>
    </row>
    <row r="66858" spans="2:15" x14ac:dyDescent="0.25">
      <c r="B66858" s="3">
        <v>44988.895833333336</v>
      </c>
      <c r="C66858">
        <v>15.677899999999999</v>
      </c>
      <c r="D66858">
        <v>66.192999999999998</v>
      </c>
      <c r="E66858">
        <v>14.5962</v>
      </c>
      <c r="F66858">
        <v>79.325999999999993</v>
      </c>
      <c r="G66858">
        <f t="shared" si="8430"/>
        <v>1.0816999999999997</v>
      </c>
      <c r="H66858" s="4">
        <f t="shared" si="8431"/>
        <v>0.76210834239850256</v>
      </c>
      <c r="I66858" s="4">
        <f t="shared" si="8432"/>
        <v>0.44210834239850255</v>
      </c>
      <c r="J66858">
        <f t="shared" si="8433"/>
        <v>11.28296005325868</v>
      </c>
      <c r="L66858">
        <f t="shared" si="8434"/>
        <v>2023</v>
      </c>
      <c r="M66858">
        <f t="shared" si="8435"/>
        <v>3</v>
      </c>
      <c r="N66858">
        <f t="shared" si="8436"/>
        <v>3</v>
      </c>
      <c r="O66858">
        <f t="shared" si="8437"/>
        <v>11.28296005325868</v>
      </c>
    </row>
    <row r="66859" spans="2:15" x14ac:dyDescent="0.25">
      <c r="B66859" s="3">
        <v>44988.90625</v>
      </c>
      <c r="C66859">
        <v>15.6797</v>
      </c>
      <c r="D66859">
        <v>66.192999999999998</v>
      </c>
      <c r="E66859">
        <v>14.5991</v>
      </c>
      <c r="F66859">
        <v>78.8</v>
      </c>
      <c r="G66859">
        <f t="shared" si="8430"/>
        <v>1.0806000000000004</v>
      </c>
      <c r="H66859" s="4">
        <f t="shared" si="8431"/>
        <v>0.76133334084850002</v>
      </c>
      <c r="I66859" s="4">
        <f t="shared" si="8432"/>
        <v>0.44133334084850001</v>
      </c>
      <c r="J66859">
        <f t="shared" si="8433"/>
        <v>11.20874446923858</v>
      </c>
      <c r="L66859">
        <f t="shared" si="8434"/>
        <v>2023</v>
      </c>
      <c r="M66859">
        <f t="shared" si="8435"/>
        <v>3</v>
      </c>
      <c r="N66859">
        <f t="shared" si="8436"/>
        <v>3</v>
      </c>
      <c r="O66859">
        <f t="shared" si="8437"/>
        <v>11.20874446923858</v>
      </c>
    </row>
    <row r="66860" spans="2:15" x14ac:dyDescent="0.25">
      <c r="B66860" s="3">
        <v>44988.916666666664</v>
      </c>
      <c r="C66860">
        <v>15.6797</v>
      </c>
      <c r="D66860">
        <v>66.192999999999998</v>
      </c>
      <c r="E66860">
        <v>14.5989</v>
      </c>
      <c r="F66860">
        <v>78.274000000000001</v>
      </c>
      <c r="G66860">
        <f t="shared" si="8430"/>
        <v>1.0808</v>
      </c>
      <c r="H66860" s="4">
        <f t="shared" si="8431"/>
        <v>0.76147425022122761</v>
      </c>
      <c r="I66860" s="4">
        <f t="shared" si="8432"/>
        <v>0.4414742502212276</v>
      </c>
      <c r="J66860">
        <f t="shared" si="8433"/>
        <v>11.222211475958394</v>
      </c>
      <c r="L66860">
        <f t="shared" si="8434"/>
        <v>2023</v>
      </c>
      <c r="M66860">
        <f t="shared" si="8435"/>
        <v>3</v>
      </c>
      <c r="N66860">
        <f t="shared" si="8436"/>
        <v>3</v>
      </c>
      <c r="O66860">
        <f t="shared" si="8437"/>
        <v>11.222211475958394</v>
      </c>
    </row>
    <row r="66861" spans="2:15" x14ac:dyDescent="0.25">
      <c r="B66861" s="3">
        <v>44988.927083333336</v>
      </c>
      <c r="C66861">
        <v>15.6815</v>
      </c>
      <c r="D66861">
        <v>66.192999999999998</v>
      </c>
      <c r="E66861">
        <v>14.5975</v>
      </c>
      <c r="F66861">
        <v>77.748999999999995</v>
      </c>
      <c r="G66861">
        <f t="shared" si="8430"/>
        <v>1.0839999999999996</v>
      </c>
      <c r="H66861" s="4">
        <f t="shared" si="8431"/>
        <v>0.76372880018487266</v>
      </c>
      <c r="I66861" s="4">
        <f t="shared" si="8432"/>
        <v>0.44372880018487265</v>
      </c>
      <c r="J66861">
        <f t="shared" si="8433"/>
        <v>11.43930310038696</v>
      </c>
      <c r="L66861">
        <f t="shared" si="8434"/>
        <v>2023</v>
      </c>
      <c r="M66861">
        <f t="shared" si="8435"/>
        <v>3</v>
      </c>
      <c r="N66861">
        <f t="shared" si="8436"/>
        <v>3</v>
      </c>
      <c r="O66861">
        <f t="shared" si="8437"/>
        <v>11.43930310038696</v>
      </c>
    </row>
    <row r="66862" spans="2:15" x14ac:dyDescent="0.25">
      <c r="B66862" s="3">
        <v>44988.9375</v>
      </c>
      <c r="C66862">
        <v>15.683400000000001</v>
      </c>
      <c r="D66862">
        <v>66.192999999999998</v>
      </c>
      <c r="E66862">
        <v>14.5975</v>
      </c>
      <c r="F66862">
        <v>77.224999999999994</v>
      </c>
      <c r="G66862">
        <f t="shared" si="8430"/>
        <v>1.0859000000000005</v>
      </c>
      <c r="H66862" s="4">
        <f t="shared" si="8431"/>
        <v>0.7650674392257879</v>
      </c>
      <c r="I66862" s="4">
        <f t="shared" si="8432"/>
        <v>0.4450674392257879</v>
      </c>
      <c r="J66862">
        <f t="shared" si="8433"/>
        <v>11.569650795151457</v>
      </c>
      <c r="L66862">
        <f t="shared" si="8434"/>
        <v>2023</v>
      </c>
      <c r="M66862">
        <f t="shared" si="8435"/>
        <v>3</v>
      </c>
      <c r="N66862">
        <f t="shared" si="8436"/>
        <v>3</v>
      </c>
      <c r="O66862">
        <f t="shared" si="8437"/>
        <v>11.569650795151457</v>
      </c>
    </row>
    <row r="66863" spans="2:15" x14ac:dyDescent="0.25">
      <c r="B66863" s="3">
        <v>44988.947916666664</v>
      </c>
      <c r="C66863">
        <v>15.683400000000001</v>
      </c>
      <c r="D66863">
        <v>66.192999999999998</v>
      </c>
      <c r="E66863">
        <v>14.5998</v>
      </c>
      <c r="F66863">
        <v>76.528000000000006</v>
      </c>
      <c r="G66863">
        <f t="shared" si="8430"/>
        <v>1.0836000000000006</v>
      </c>
      <c r="H66863" s="4">
        <f t="shared" si="8431"/>
        <v>0.7634469814394178</v>
      </c>
      <c r="I66863" s="4">
        <f t="shared" si="8432"/>
        <v>0.4434469814394178</v>
      </c>
      <c r="J66863">
        <f t="shared" si="8433"/>
        <v>11.411999464211554</v>
      </c>
      <c r="L66863">
        <f t="shared" si="8434"/>
        <v>2023</v>
      </c>
      <c r="M66863">
        <f t="shared" si="8435"/>
        <v>3</v>
      </c>
      <c r="N66863">
        <f t="shared" si="8436"/>
        <v>3</v>
      </c>
      <c r="O66863">
        <f t="shared" si="8437"/>
        <v>11.411999464211554</v>
      </c>
    </row>
    <row r="66864" spans="2:15" x14ac:dyDescent="0.25">
      <c r="B66864" s="3">
        <v>44988.958333333336</v>
      </c>
      <c r="C66864">
        <v>15.6815</v>
      </c>
      <c r="D66864">
        <v>66.192999999999998</v>
      </c>
      <c r="E66864">
        <v>14.596299999999999</v>
      </c>
      <c r="F66864">
        <v>75.831999999999994</v>
      </c>
      <c r="G66864">
        <f t="shared" si="8430"/>
        <v>1.0852000000000004</v>
      </c>
      <c r="H66864" s="4">
        <f t="shared" si="8431"/>
        <v>0.76457425642124022</v>
      </c>
      <c r="I66864" s="4">
        <f t="shared" si="8432"/>
        <v>0.44457425642124021</v>
      </c>
      <c r="J66864">
        <f t="shared" si="8433"/>
        <v>11.521501787243858</v>
      </c>
      <c r="L66864">
        <f t="shared" si="8434"/>
        <v>2023</v>
      </c>
      <c r="M66864">
        <f t="shared" si="8435"/>
        <v>3</v>
      </c>
      <c r="N66864">
        <f t="shared" si="8436"/>
        <v>3</v>
      </c>
      <c r="O66864">
        <f t="shared" si="8437"/>
        <v>11.521501787243858</v>
      </c>
    </row>
    <row r="66865" spans="2:15" x14ac:dyDescent="0.25">
      <c r="B66865" s="3">
        <v>44988.96875</v>
      </c>
      <c r="C66865">
        <v>15.683400000000001</v>
      </c>
      <c r="D66865">
        <v>66.192999999999998</v>
      </c>
      <c r="E66865">
        <v>14.6007</v>
      </c>
      <c r="F66865">
        <v>75.311999999999998</v>
      </c>
      <c r="G66865">
        <f t="shared" si="8430"/>
        <v>1.0827000000000009</v>
      </c>
      <c r="H66865" s="4">
        <f t="shared" si="8431"/>
        <v>0.76281288926214275</v>
      </c>
      <c r="I66865" s="4">
        <f t="shared" si="8432"/>
        <v>0.44281288926214274</v>
      </c>
      <c r="J66865">
        <f t="shared" si="8433"/>
        <v>11.350741239396569</v>
      </c>
      <c r="L66865">
        <f t="shared" si="8434"/>
        <v>2023</v>
      </c>
      <c r="M66865">
        <f t="shared" si="8435"/>
        <v>3</v>
      </c>
      <c r="N66865">
        <f t="shared" si="8436"/>
        <v>3</v>
      </c>
      <c r="O66865">
        <f t="shared" si="8437"/>
        <v>11.350741239396569</v>
      </c>
    </row>
    <row r="66866" spans="2:15" x14ac:dyDescent="0.25">
      <c r="B66866" s="3">
        <v>44988.979166666664</v>
      </c>
      <c r="C66866">
        <v>15.686999999999999</v>
      </c>
      <c r="D66866">
        <v>66.192999999999998</v>
      </c>
      <c r="E66866">
        <v>14.6027</v>
      </c>
      <c r="F66866">
        <v>74.963999999999999</v>
      </c>
      <c r="G66866">
        <f t="shared" si="8430"/>
        <v>1.0842999999999989</v>
      </c>
      <c r="H66866" s="4">
        <f t="shared" si="8431"/>
        <v>0.76394016424396394</v>
      </c>
      <c r="I66866" s="4">
        <f t="shared" si="8432"/>
        <v>0.44394016424396393</v>
      </c>
      <c r="J66866">
        <f t="shared" si="8433"/>
        <v>11.459812276875597</v>
      </c>
      <c r="L66866">
        <f t="shared" si="8434"/>
        <v>2023</v>
      </c>
      <c r="M66866">
        <f t="shared" si="8435"/>
        <v>3</v>
      </c>
      <c r="N66866">
        <f t="shared" si="8436"/>
        <v>3</v>
      </c>
      <c r="O66866">
        <f t="shared" si="8437"/>
        <v>11.459812276875597</v>
      </c>
    </row>
    <row r="66867" spans="2:15" x14ac:dyDescent="0.25">
      <c r="B66867" s="3">
        <v>44988.989583333336</v>
      </c>
      <c r="C66867">
        <v>15.6851</v>
      </c>
      <c r="D66867">
        <v>66.192999999999998</v>
      </c>
      <c r="E66867">
        <v>14.605</v>
      </c>
      <c r="F66867">
        <v>74.790999999999997</v>
      </c>
      <c r="G66867">
        <f t="shared" si="8430"/>
        <v>1.0800999999999998</v>
      </c>
      <c r="H66867" s="4">
        <f t="shared" si="8431"/>
        <v>0.76098106741668015</v>
      </c>
      <c r="I66867" s="4">
        <f t="shared" si="8432"/>
        <v>0.44098106741668014</v>
      </c>
      <c r="J66867">
        <f t="shared" si="8433"/>
        <v>11.175128860886572</v>
      </c>
      <c r="L66867">
        <f t="shared" si="8434"/>
        <v>2023</v>
      </c>
      <c r="M66867">
        <f t="shared" si="8435"/>
        <v>3</v>
      </c>
      <c r="N66867">
        <f t="shared" si="8436"/>
        <v>3</v>
      </c>
      <c r="O66867">
        <f t="shared" si="8437"/>
        <v>11.175128860886572</v>
      </c>
    </row>
    <row r="66868" spans="2:15" x14ac:dyDescent="0.25">
      <c r="B66868" s="3">
        <v>44989</v>
      </c>
      <c r="C66868">
        <v>15.6815</v>
      </c>
      <c r="D66868">
        <v>66.192999999999998</v>
      </c>
      <c r="E66868">
        <v>14.6104</v>
      </c>
      <c r="F66868">
        <v>74.619</v>
      </c>
      <c r="G66868">
        <f t="shared" si="8430"/>
        <v>1.0710999999999995</v>
      </c>
      <c r="H66868" s="4">
        <f t="shared" si="8431"/>
        <v>0.75464014564392723</v>
      </c>
      <c r="I66868" s="4">
        <f t="shared" si="8432"/>
        <v>0.43464014564392722</v>
      </c>
      <c r="J66868">
        <f t="shared" si="8433"/>
        <v>10.582613425044022</v>
      </c>
      <c r="L66868">
        <f t="shared" si="8434"/>
        <v>2023</v>
      </c>
      <c r="M66868">
        <f t="shared" si="8435"/>
        <v>3</v>
      </c>
      <c r="N66868">
        <f t="shared" si="8436"/>
        <v>4</v>
      </c>
      <c r="O66868">
        <f t="shared" si="8437"/>
        <v>10.582613425044022</v>
      </c>
    </row>
    <row r="66869" spans="2:15" x14ac:dyDescent="0.25">
      <c r="B66869" s="3">
        <v>44989.010416666664</v>
      </c>
      <c r="C66869">
        <v>15.683400000000001</v>
      </c>
      <c r="D66869">
        <v>66.192999999999998</v>
      </c>
      <c r="E66869">
        <v>14.6114</v>
      </c>
      <c r="F66869">
        <v>74.445999999999998</v>
      </c>
      <c r="G66869">
        <f t="shared" si="8430"/>
        <v>1.072000000000001</v>
      </c>
      <c r="H66869" s="4">
        <f t="shared" si="8431"/>
        <v>0.75527423782120351</v>
      </c>
      <c r="I66869" s="4">
        <f t="shared" si="8432"/>
        <v>0.4352742378212035</v>
      </c>
      <c r="J66869">
        <f t="shared" si="8433"/>
        <v>10.64080226147845</v>
      </c>
      <c r="L66869">
        <f t="shared" si="8434"/>
        <v>2023</v>
      </c>
      <c r="M66869">
        <f t="shared" si="8435"/>
        <v>3</v>
      </c>
      <c r="N66869">
        <f t="shared" si="8436"/>
        <v>4</v>
      </c>
      <c r="O66869">
        <f t="shared" si="8437"/>
        <v>10.64080226147845</v>
      </c>
    </row>
    <row r="66870" spans="2:15" x14ac:dyDescent="0.25">
      <c r="B66870" s="3">
        <v>44989.020833333336</v>
      </c>
      <c r="C66870">
        <v>15.6815</v>
      </c>
      <c r="D66870">
        <v>66.192999999999998</v>
      </c>
      <c r="E66870">
        <v>14.611000000000001</v>
      </c>
      <c r="F66870">
        <v>74.271000000000001</v>
      </c>
      <c r="G66870">
        <f t="shared" si="8430"/>
        <v>1.0704999999999991</v>
      </c>
      <c r="H66870" s="4">
        <f t="shared" si="8431"/>
        <v>0.75421741752574334</v>
      </c>
      <c r="I66870" s="4">
        <f t="shared" si="8432"/>
        <v>0.43421741752574333</v>
      </c>
      <c r="J66870">
        <f t="shared" si="8433"/>
        <v>10.543950874932776</v>
      </c>
      <c r="L66870">
        <f t="shared" si="8434"/>
        <v>2023</v>
      </c>
      <c r="M66870">
        <f t="shared" si="8435"/>
        <v>3</v>
      </c>
      <c r="N66870">
        <f t="shared" si="8436"/>
        <v>4</v>
      </c>
      <c r="O66870">
        <f t="shared" si="8437"/>
        <v>10.543950874932776</v>
      </c>
    </row>
    <row r="66871" spans="2:15" x14ac:dyDescent="0.25">
      <c r="B66871" s="3">
        <v>44989.03125</v>
      </c>
      <c r="C66871">
        <v>15.6815</v>
      </c>
      <c r="D66871">
        <v>66.192999999999998</v>
      </c>
      <c r="E66871">
        <v>14.6114</v>
      </c>
      <c r="F66871">
        <v>73.926000000000002</v>
      </c>
      <c r="G66871">
        <f t="shared" si="8430"/>
        <v>1.0701000000000001</v>
      </c>
      <c r="H66871" s="4">
        <f t="shared" si="8431"/>
        <v>0.75393559878028849</v>
      </c>
      <c r="I66871" s="4">
        <f t="shared" si="8432"/>
        <v>0.43393559878028848</v>
      </c>
      <c r="J66871">
        <f t="shared" si="8433"/>
        <v>10.518233518208522</v>
      </c>
      <c r="L66871">
        <f t="shared" si="8434"/>
        <v>2023</v>
      </c>
      <c r="M66871">
        <f t="shared" si="8435"/>
        <v>3</v>
      </c>
      <c r="N66871">
        <f t="shared" si="8436"/>
        <v>4</v>
      </c>
      <c r="O66871">
        <f t="shared" si="8437"/>
        <v>10.518233518208522</v>
      </c>
    </row>
    <row r="66872" spans="2:15" x14ac:dyDescent="0.25">
      <c r="B66872" s="3">
        <v>44989.041666666664</v>
      </c>
      <c r="C66872">
        <v>15.6797</v>
      </c>
      <c r="D66872">
        <v>66.192999999999998</v>
      </c>
      <c r="E66872">
        <v>14.613899999999999</v>
      </c>
      <c r="F66872">
        <v>73.753</v>
      </c>
      <c r="G66872">
        <f t="shared" si="8430"/>
        <v>1.0658000000000012</v>
      </c>
      <c r="H66872" s="4">
        <f t="shared" si="8431"/>
        <v>0.75090604726664067</v>
      </c>
      <c r="I66872" s="4">
        <f t="shared" si="8432"/>
        <v>0.43090604726664067</v>
      </c>
      <c r="J66872">
        <f t="shared" si="8433"/>
        <v>10.244671357396879</v>
      </c>
      <c r="L66872">
        <f t="shared" si="8434"/>
        <v>2023</v>
      </c>
      <c r="M66872">
        <f t="shared" si="8435"/>
        <v>3</v>
      </c>
      <c r="N66872">
        <f t="shared" si="8436"/>
        <v>4</v>
      </c>
      <c r="O66872">
        <f t="shared" si="8437"/>
        <v>10.244671357396879</v>
      </c>
    </row>
    <row r="66873" spans="2:15" x14ac:dyDescent="0.25">
      <c r="B66873" s="3">
        <v>44989.052083333336</v>
      </c>
      <c r="C66873">
        <v>15.6851</v>
      </c>
      <c r="D66873">
        <v>66.192999999999998</v>
      </c>
      <c r="E66873">
        <v>14.613899999999999</v>
      </c>
      <c r="F66873">
        <v>73.753</v>
      </c>
      <c r="G66873">
        <f t="shared" si="8430"/>
        <v>1.071200000000001</v>
      </c>
      <c r="H66873" s="4">
        <f t="shared" si="8431"/>
        <v>0.75471060033029214</v>
      </c>
      <c r="I66873" s="4">
        <f t="shared" si="8432"/>
        <v>0.43471060033029213</v>
      </c>
      <c r="J66873">
        <f t="shared" si="8433"/>
        <v>10.589067287393645</v>
      </c>
      <c r="L66873">
        <f t="shared" si="8434"/>
        <v>2023</v>
      </c>
      <c r="M66873">
        <f t="shared" si="8435"/>
        <v>3</v>
      </c>
      <c r="N66873">
        <f t="shared" si="8436"/>
        <v>4</v>
      </c>
      <c r="O66873">
        <f t="shared" si="8437"/>
        <v>10.589067287393645</v>
      </c>
    </row>
    <row r="66874" spans="2:15" x14ac:dyDescent="0.25">
      <c r="B66874" s="3">
        <v>44989.0625</v>
      </c>
      <c r="C66874">
        <v>15.683400000000001</v>
      </c>
      <c r="D66874">
        <v>66.192999999999998</v>
      </c>
      <c r="E66874">
        <v>14.6153</v>
      </c>
      <c r="F66874">
        <v>73.753</v>
      </c>
      <c r="G66874">
        <f t="shared" si="8430"/>
        <v>1.0681000000000012</v>
      </c>
      <c r="H66874" s="4">
        <f t="shared" si="8431"/>
        <v>0.75252650505301089</v>
      </c>
      <c r="I66874" s="4">
        <f t="shared" si="8432"/>
        <v>0.43252650505301088</v>
      </c>
      <c r="J66874">
        <f t="shared" si="8433"/>
        <v>10.39033687843339</v>
      </c>
      <c r="L66874">
        <f t="shared" si="8434"/>
        <v>2023</v>
      </c>
      <c r="M66874">
        <f t="shared" si="8435"/>
        <v>3</v>
      </c>
      <c r="N66874">
        <f t="shared" si="8436"/>
        <v>4</v>
      </c>
      <c r="O66874">
        <f t="shared" si="8437"/>
        <v>10.39033687843339</v>
      </c>
    </row>
    <row r="66875" spans="2:15" x14ac:dyDescent="0.25">
      <c r="B66875" s="3">
        <v>44989.072916666664</v>
      </c>
      <c r="C66875">
        <v>15.6851</v>
      </c>
      <c r="D66875">
        <v>66.192999999999998</v>
      </c>
      <c r="E66875">
        <v>14.6153</v>
      </c>
      <c r="F66875">
        <v>73.753</v>
      </c>
      <c r="G66875">
        <f t="shared" si="8430"/>
        <v>1.0698000000000008</v>
      </c>
      <c r="H66875" s="4">
        <f t="shared" si="8431"/>
        <v>0.75372423472119709</v>
      </c>
      <c r="I66875" s="4">
        <f t="shared" si="8432"/>
        <v>0.43372423472119709</v>
      </c>
      <c r="J66875">
        <f t="shared" si="8433"/>
        <v>10.498975743435938</v>
      </c>
      <c r="L66875">
        <f t="shared" si="8434"/>
        <v>2023</v>
      </c>
      <c r="M66875">
        <f t="shared" si="8435"/>
        <v>3</v>
      </c>
      <c r="N66875">
        <f t="shared" si="8436"/>
        <v>4</v>
      </c>
      <c r="O66875">
        <f t="shared" si="8437"/>
        <v>10.498975743435938</v>
      </c>
    </row>
    <row r="66876" spans="2:15" x14ac:dyDescent="0.25">
      <c r="B66876" s="3">
        <v>44989.083333333336</v>
      </c>
      <c r="C66876">
        <v>15.683400000000001</v>
      </c>
      <c r="D66876">
        <v>66.192999999999998</v>
      </c>
      <c r="E66876">
        <v>14.614699999999999</v>
      </c>
      <c r="F66876">
        <v>73.58</v>
      </c>
      <c r="G66876">
        <f t="shared" si="8430"/>
        <v>1.0687000000000015</v>
      </c>
      <c r="H66876" s="4">
        <f t="shared" si="8431"/>
        <v>0.75294923317119467</v>
      </c>
      <c r="I66876" s="4">
        <f t="shared" si="8432"/>
        <v>0.43294923317119466</v>
      </c>
      <c r="J66876">
        <f t="shared" si="8433"/>
        <v>10.428585302555751</v>
      </c>
      <c r="L66876">
        <f t="shared" si="8434"/>
        <v>2023</v>
      </c>
      <c r="M66876">
        <f t="shared" si="8435"/>
        <v>3</v>
      </c>
      <c r="N66876">
        <f t="shared" si="8436"/>
        <v>4</v>
      </c>
      <c r="O66876">
        <f t="shared" si="8437"/>
        <v>10.428585302555751</v>
      </c>
    </row>
    <row r="66877" spans="2:15" x14ac:dyDescent="0.25">
      <c r="B66877" s="3">
        <v>44989.09375</v>
      </c>
      <c r="C66877">
        <v>15.6851</v>
      </c>
      <c r="D66877">
        <v>66.192999999999998</v>
      </c>
      <c r="E66877">
        <v>14.617800000000001</v>
      </c>
      <c r="F66877">
        <v>73.58</v>
      </c>
      <c r="G66877">
        <f t="shared" si="8430"/>
        <v>1.0672999999999995</v>
      </c>
      <c r="H66877" s="4">
        <f t="shared" si="8431"/>
        <v>0.75196286756209829</v>
      </c>
      <c r="I66877" s="4">
        <f t="shared" si="8432"/>
        <v>0.43196286756209828</v>
      </c>
      <c r="J66877">
        <f t="shared" si="8433"/>
        <v>10.339499307023695</v>
      </c>
      <c r="L66877">
        <f t="shared" si="8434"/>
        <v>2023</v>
      </c>
      <c r="M66877">
        <f t="shared" si="8435"/>
        <v>3</v>
      </c>
      <c r="N66877">
        <f t="shared" si="8436"/>
        <v>4</v>
      </c>
      <c r="O66877">
        <f t="shared" si="8437"/>
        <v>10.339499307023695</v>
      </c>
    </row>
    <row r="66878" spans="2:15" x14ac:dyDescent="0.25">
      <c r="B66878" s="3">
        <v>44989.104166666664</v>
      </c>
      <c r="C66878">
        <v>15.6851</v>
      </c>
      <c r="D66878">
        <v>66.192999999999998</v>
      </c>
      <c r="E66878">
        <v>14.614699999999999</v>
      </c>
      <c r="F66878">
        <v>73.58</v>
      </c>
      <c r="G66878">
        <f t="shared" si="8430"/>
        <v>1.0704000000000011</v>
      </c>
      <c r="H66878" s="4">
        <f t="shared" si="8431"/>
        <v>0.75414696283938099</v>
      </c>
      <c r="I66878" s="4">
        <f t="shared" si="8432"/>
        <v>0.43414696283938098</v>
      </c>
      <c r="J66878">
        <f t="shared" si="8433"/>
        <v>10.537517212884831</v>
      </c>
      <c r="L66878">
        <f t="shared" si="8434"/>
        <v>2023</v>
      </c>
      <c r="M66878">
        <f t="shared" si="8435"/>
        <v>3</v>
      </c>
      <c r="N66878">
        <f t="shared" si="8436"/>
        <v>4</v>
      </c>
      <c r="O66878">
        <f t="shared" si="8437"/>
        <v>10.537517212884831</v>
      </c>
    </row>
    <row r="66879" spans="2:15" x14ac:dyDescent="0.25">
      <c r="B66879" s="3">
        <v>44989.114583333336</v>
      </c>
      <c r="C66879">
        <v>15.686999999999999</v>
      </c>
      <c r="D66879">
        <v>66.192999999999998</v>
      </c>
      <c r="E66879">
        <v>14.6153</v>
      </c>
      <c r="F66879">
        <v>73.753</v>
      </c>
      <c r="G66879">
        <f t="shared" si="8430"/>
        <v>1.0716999999999999</v>
      </c>
      <c r="H66879" s="4">
        <f t="shared" si="8431"/>
        <v>0.7550628737621109</v>
      </c>
      <c r="I66879" s="4">
        <f t="shared" si="8432"/>
        <v>0.43506287376211089</v>
      </c>
      <c r="J66879">
        <f t="shared" si="8433"/>
        <v>10.62137995146893</v>
      </c>
      <c r="L66879">
        <f t="shared" si="8434"/>
        <v>2023</v>
      </c>
      <c r="M66879">
        <f t="shared" si="8435"/>
        <v>3</v>
      </c>
      <c r="N66879">
        <f t="shared" si="8436"/>
        <v>4</v>
      </c>
      <c r="O66879">
        <f t="shared" si="8437"/>
        <v>10.62137995146893</v>
      </c>
    </row>
    <row r="66880" spans="2:15" x14ac:dyDescent="0.25">
      <c r="B66880" s="3">
        <v>44989.125</v>
      </c>
      <c r="C66880">
        <v>15.686999999999999</v>
      </c>
      <c r="D66880">
        <v>66.192999999999998</v>
      </c>
      <c r="E66880">
        <v>14.6128</v>
      </c>
      <c r="F66880">
        <v>73.926000000000002</v>
      </c>
      <c r="G66880">
        <f t="shared" si="8430"/>
        <v>1.0741999999999994</v>
      </c>
      <c r="H66880" s="4">
        <f t="shared" si="8431"/>
        <v>0.7568242409212087</v>
      </c>
      <c r="I66880" s="4">
        <f t="shared" si="8432"/>
        <v>0.4368242409212087</v>
      </c>
      <c r="J66880">
        <f t="shared" si="8433"/>
        <v>10.784030279304433</v>
      </c>
      <c r="L66880">
        <f t="shared" si="8434"/>
        <v>2023</v>
      </c>
      <c r="M66880">
        <f t="shared" si="8435"/>
        <v>3</v>
      </c>
      <c r="N66880">
        <f t="shared" si="8436"/>
        <v>4</v>
      </c>
      <c r="O66880">
        <f t="shared" si="8437"/>
        <v>10.784030279304433</v>
      </c>
    </row>
    <row r="66881" spans="2:15" x14ac:dyDescent="0.25">
      <c r="B66881" s="3">
        <v>44989.135416666664</v>
      </c>
      <c r="C66881">
        <v>15.688700000000001</v>
      </c>
      <c r="D66881">
        <v>66.192999999999998</v>
      </c>
      <c r="E66881">
        <v>14.6149</v>
      </c>
      <c r="F66881">
        <v>74.097999999999999</v>
      </c>
      <c r="G66881">
        <f t="shared" si="8430"/>
        <v>1.0738000000000003</v>
      </c>
      <c r="H66881" s="4">
        <f t="shared" si="8431"/>
        <v>0.75654242217575374</v>
      </c>
      <c r="I66881" s="4">
        <f t="shared" si="8432"/>
        <v>0.43654242217575373</v>
      </c>
      <c r="J66881">
        <f t="shared" si="8433"/>
        <v>10.757884181240854</v>
      </c>
      <c r="L66881">
        <f t="shared" si="8434"/>
        <v>2023</v>
      </c>
      <c r="M66881">
        <f t="shared" si="8435"/>
        <v>3</v>
      </c>
      <c r="N66881">
        <f t="shared" si="8436"/>
        <v>4</v>
      </c>
      <c r="O66881">
        <f t="shared" si="8437"/>
        <v>10.757884181240854</v>
      </c>
    </row>
    <row r="66882" spans="2:15" x14ac:dyDescent="0.25">
      <c r="B66882" s="3">
        <v>44989.145833333336</v>
      </c>
      <c r="C66882">
        <v>15.688700000000001</v>
      </c>
      <c r="D66882">
        <v>66.192999999999998</v>
      </c>
      <c r="E66882">
        <v>14.612399999999999</v>
      </c>
      <c r="F66882">
        <v>74.271000000000001</v>
      </c>
      <c r="G66882">
        <f t="shared" si="8430"/>
        <v>1.0763000000000016</v>
      </c>
      <c r="H66882" s="4">
        <f t="shared" si="8431"/>
        <v>0.75830378933485232</v>
      </c>
      <c r="I66882" s="4">
        <f t="shared" si="8432"/>
        <v>0.43830378933485231</v>
      </c>
      <c r="J66882">
        <f t="shared" si="8433"/>
        <v>10.922063410292308</v>
      </c>
      <c r="L66882">
        <f t="shared" si="8434"/>
        <v>2023</v>
      </c>
      <c r="M66882">
        <f t="shared" si="8435"/>
        <v>3</v>
      </c>
      <c r="N66882">
        <f t="shared" si="8436"/>
        <v>4</v>
      </c>
      <c r="O66882">
        <f t="shared" si="8437"/>
        <v>10.922063410292308</v>
      </c>
    </row>
    <row r="66883" spans="2:15" x14ac:dyDescent="0.25">
      <c r="B66883" s="3">
        <v>44989.15625</v>
      </c>
      <c r="C66883">
        <v>15.686999999999999</v>
      </c>
      <c r="D66883">
        <v>66.192999999999998</v>
      </c>
      <c r="E66883">
        <v>14.611000000000001</v>
      </c>
      <c r="F66883">
        <v>74.271000000000001</v>
      </c>
      <c r="G66883">
        <f t="shared" si="8430"/>
        <v>1.0759999999999987</v>
      </c>
      <c r="H66883" s="4">
        <f t="shared" si="8431"/>
        <v>0.7580924252757586</v>
      </c>
      <c r="I66883" s="4">
        <f t="shared" si="8432"/>
        <v>0.43809242527575859</v>
      </c>
      <c r="J66883">
        <f t="shared" si="8433"/>
        <v>10.902265426979701</v>
      </c>
      <c r="L66883">
        <f t="shared" si="8434"/>
        <v>2023</v>
      </c>
      <c r="M66883">
        <f t="shared" si="8435"/>
        <v>3</v>
      </c>
      <c r="N66883">
        <f t="shared" si="8436"/>
        <v>4</v>
      </c>
      <c r="O66883">
        <f t="shared" si="8437"/>
        <v>10.902265426979701</v>
      </c>
    </row>
    <row r="66884" spans="2:15" x14ac:dyDescent="0.25">
      <c r="B66884" s="3">
        <v>44989.166666666664</v>
      </c>
      <c r="C66884">
        <v>15.686999999999999</v>
      </c>
      <c r="D66884">
        <v>66.192999999999998</v>
      </c>
      <c r="E66884">
        <v>14.6128</v>
      </c>
      <c r="F66884">
        <v>74.445999999999998</v>
      </c>
      <c r="G66884">
        <f t="shared" si="8430"/>
        <v>1.0741999999999994</v>
      </c>
      <c r="H66884" s="4">
        <f t="shared" si="8431"/>
        <v>0.7568242409212087</v>
      </c>
      <c r="I66884" s="4">
        <f t="shared" si="8432"/>
        <v>0.4368242409212087</v>
      </c>
      <c r="J66884">
        <f t="shared" si="8433"/>
        <v>10.784030279304433</v>
      </c>
      <c r="L66884">
        <f t="shared" si="8434"/>
        <v>2023</v>
      </c>
      <c r="M66884">
        <f t="shared" si="8435"/>
        <v>3</v>
      </c>
      <c r="N66884">
        <f t="shared" si="8436"/>
        <v>4</v>
      </c>
      <c r="O66884">
        <f t="shared" si="8437"/>
        <v>10.784030279304433</v>
      </c>
    </row>
    <row r="66885" spans="2:15" x14ac:dyDescent="0.25">
      <c r="B66885" s="3">
        <v>44989.177083333336</v>
      </c>
      <c r="C66885">
        <v>15.6851</v>
      </c>
      <c r="D66885">
        <v>66.192999999999998</v>
      </c>
      <c r="E66885">
        <v>14.6157</v>
      </c>
      <c r="F66885">
        <v>74.445999999999998</v>
      </c>
      <c r="G66885">
        <f t="shared" ref="G66885:G66948" si="8438">C66885-E66885</f>
        <v>1.0693999999999999</v>
      </c>
      <c r="H66885" s="4">
        <f t="shared" ref="H66885:H66948" si="8439">1000*G66885/2.2/(2.54^2)/100</f>
        <v>0.75344241597574102</v>
      </c>
      <c r="I66885" s="4">
        <f t="shared" ref="I66885:I66948" si="8440">H66885-($Y$3-$Y$4)/100</f>
        <v>0.43344241597574101</v>
      </c>
      <c r="J66885">
        <f t="shared" ref="J66885:J66948" si="8441">IF(I66885&lt;0,0,243.07*I66885^3.7614)</f>
        <v>10.473338991827971</v>
      </c>
      <c r="L66885">
        <f t="shared" ref="L66885:L66948" si="8442">YEAR(B66885)</f>
        <v>2023</v>
      </c>
      <c r="M66885">
        <f t="shared" ref="M66885:M66948" si="8443">MONTH(B66885)</f>
        <v>3</v>
      </c>
      <c r="N66885">
        <f t="shared" ref="N66885:N66948" si="8444">DAY(B66885)</f>
        <v>4</v>
      </c>
      <c r="O66885">
        <f t="shared" ref="O66885:O66948" si="8445">J66885</f>
        <v>10.473338991827971</v>
      </c>
    </row>
    <row r="66886" spans="2:15" x14ac:dyDescent="0.25">
      <c r="B66886" s="3">
        <v>44989.1875</v>
      </c>
      <c r="C66886">
        <v>15.686999999999999</v>
      </c>
      <c r="D66886">
        <v>66.192999999999998</v>
      </c>
      <c r="E66886">
        <v>14.6128</v>
      </c>
      <c r="F66886">
        <v>74.445999999999998</v>
      </c>
      <c r="G66886">
        <f t="shared" si="8438"/>
        <v>1.0741999999999994</v>
      </c>
      <c r="H66886" s="4">
        <f t="shared" si="8439"/>
        <v>0.7568242409212087</v>
      </c>
      <c r="I66886" s="4">
        <f t="shared" si="8440"/>
        <v>0.4368242409212087</v>
      </c>
      <c r="J66886">
        <f t="shared" si="8441"/>
        <v>10.784030279304433</v>
      </c>
      <c r="L66886">
        <f t="shared" si="8442"/>
        <v>2023</v>
      </c>
      <c r="M66886">
        <f t="shared" si="8443"/>
        <v>3</v>
      </c>
      <c r="N66886">
        <f t="shared" si="8444"/>
        <v>4</v>
      </c>
      <c r="O66886">
        <f t="shared" si="8445"/>
        <v>10.784030279304433</v>
      </c>
    </row>
    <row r="66887" spans="2:15" x14ac:dyDescent="0.25">
      <c r="B66887" s="3">
        <v>44989.197916666664</v>
      </c>
      <c r="C66887">
        <v>15.688700000000001</v>
      </c>
      <c r="D66887">
        <v>66.192999999999998</v>
      </c>
      <c r="E66887">
        <v>14.613899999999999</v>
      </c>
      <c r="F66887">
        <v>74.271000000000001</v>
      </c>
      <c r="G66887">
        <f t="shared" si="8438"/>
        <v>1.0748000000000015</v>
      </c>
      <c r="H66887" s="4">
        <f t="shared" si="8439"/>
        <v>0.75724696903939359</v>
      </c>
      <c r="I66887" s="4">
        <f t="shared" si="8440"/>
        <v>0.43724696903939358</v>
      </c>
      <c r="J66887">
        <f t="shared" si="8441"/>
        <v>10.82333685827364</v>
      </c>
      <c r="L66887">
        <f t="shared" si="8442"/>
        <v>2023</v>
      </c>
      <c r="M66887">
        <f t="shared" si="8443"/>
        <v>3</v>
      </c>
      <c r="N66887">
        <f t="shared" si="8444"/>
        <v>4</v>
      </c>
      <c r="O66887">
        <f t="shared" si="8445"/>
        <v>10.82333685827364</v>
      </c>
    </row>
    <row r="66888" spans="2:15" x14ac:dyDescent="0.25">
      <c r="B66888" s="3">
        <v>44989.208333333336</v>
      </c>
      <c r="C66888">
        <v>15.686999999999999</v>
      </c>
      <c r="D66888">
        <v>66.192999999999998</v>
      </c>
      <c r="E66888">
        <v>14.6153</v>
      </c>
      <c r="F66888">
        <v>74.271000000000001</v>
      </c>
      <c r="G66888">
        <f t="shared" si="8438"/>
        <v>1.0716999999999999</v>
      </c>
      <c r="H66888" s="4">
        <f t="shared" si="8439"/>
        <v>0.7550628737621109</v>
      </c>
      <c r="I66888" s="4">
        <f t="shared" si="8440"/>
        <v>0.43506287376211089</v>
      </c>
      <c r="J66888">
        <f t="shared" si="8441"/>
        <v>10.62137995146893</v>
      </c>
      <c r="L66888">
        <f t="shared" si="8442"/>
        <v>2023</v>
      </c>
      <c r="M66888">
        <f t="shared" si="8443"/>
        <v>3</v>
      </c>
      <c r="N66888">
        <f t="shared" si="8444"/>
        <v>4</v>
      </c>
      <c r="O66888">
        <f t="shared" si="8445"/>
        <v>10.62137995146893</v>
      </c>
    </row>
    <row r="66889" spans="2:15" x14ac:dyDescent="0.25">
      <c r="B66889" s="3">
        <v>44989.21875</v>
      </c>
      <c r="C66889">
        <v>15.688700000000001</v>
      </c>
      <c r="D66889">
        <v>66.192999999999998</v>
      </c>
      <c r="E66889">
        <v>14.6157</v>
      </c>
      <c r="F66889">
        <v>73.926000000000002</v>
      </c>
      <c r="G66889">
        <f t="shared" si="8438"/>
        <v>1.0730000000000004</v>
      </c>
      <c r="H66889" s="4">
        <f t="shared" si="8439"/>
        <v>0.75597878468484236</v>
      </c>
      <c r="I66889" s="4">
        <f t="shared" si="8440"/>
        <v>0.43597878468484236</v>
      </c>
      <c r="J66889">
        <f t="shared" si="8441"/>
        <v>10.70573163777706</v>
      </c>
      <c r="L66889">
        <f t="shared" si="8442"/>
        <v>2023</v>
      </c>
      <c r="M66889">
        <f t="shared" si="8443"/>
        <v>3</v>
      </c>
      <c r="N66889">
        <f t="shared" si="8444"/>
        <v>4</v>
      </c>
      <c r="O66889">
        <f t="shared" si="8445"/>
        <v>10.70573163777706</v>
      </c>
    </row>
    <row r="66890" spans="2:15" x14ac:dyDescent="0.25">
      <c r="B66890" s="3">
        <v>44989.229166666664</v>
      </c>
      <c r="C66890">
        <v>15.688700000000001</v>
      </c>
      <c r="D66890">
        <v>66.192999999999998</v>
      </c>
      <c r="E66890">
        <v>14.6153</v>
      </c>
      <c r="F66890">
        <v>73.753</v>
      </c>
      <c r="G66890">
        <f t="shared" si="8438"/>
        <v>1.0734000000000012</v>
      </c>
      <c r="H66890" s="4">
        <f t="shared" si="8439"/>
        <v>0.75626060343029866</v>
      </c>
      <c r="I66890" s="4">
        <f t="shared" si="8440"/>
        <v>0.43626060343029865</v>
      </c>
      <c r="J66890">
        <f t="shared" si="8441"/>
        <v>10.731784651711894</v>
      </c>
      <c r="L66890">
        <f t="shared" si="8442"/>
        <v>2023</v>
      </c>
      <c r="M66890">
        <f t="shared" si="8443"/>
        <v>3</v>
      </c>
      <c r="N66890">
        <f t="shared" si="8444"/>
        <v>4</v>
      </c>
      <c r="O66890">
        <f t="shared" si="8445"/>
        <v>10.731784651711894</v>
      </c>
    </row>
    <row r="66891" spans="2:15" x14ac:dyDescent="0.25">
      <c r="B66891" s="3">
        <v>44989.239583333336</v>
      </c>
      <c r="C66891">
        <v>15.688700000000001</v>
      </c>
      <c r="D66891">
        <v>66.192999999999998</v>
      </c>
      <c r="E66891">
        <v>14.613899999999999</v>
      </c>
      <c r="F66891">
        <v>73.753</v>
      </c>
      <c r="G66891">
        <f t="shared" si="8438"/>
        <v>1.0748000000000015</v>
      </c>
      <c r="H66891" s="4">
        <f t="shared" si="8439"/>
        <v>0.75724696903939359</v>
      </c>
      <c r="I66891" s="4">
        <f t="shared" si="8440"/>
        <v>0.43724696903939358</v>
      </c>
      <c r="J66891">
        <f t="shared" si="8441"/>
        <v>10.82333685827364</v>
      </c>
      <c r="L66891">
        <f t="shared" si="8442"/>
        <v>2023</v>
      </c>
      <c r="M66891">
        <f t="shared" si="8443"/>
        <v>3</v>
      </c>
      <c r="N66891">
        <f t="shared" si="8444"/>
        <v>4</v>
      </c>
      <c r="O66891">
        <f t="shared" si="8445"/>
        <v>10.82333685827364</v>
      </c>
    </row>
    <row r="66892" spans="2:15" x14ac:dyDescent="0.25">
      <c r="B66892" s="3">
        <v>44989.25</v>
      </c>
      <c r="C66892">
        <v>15.6906</v>
      </c>
      <c r="D66892">
        <v>66.192999999999998</v>
      </c>
      <c r="E66892">
        <v>14.6168</v>
      </c>
      <c r="F66892">
        <v>73.753</v>
      </c>
      <c r="G66892">
        <f t="shared" si="8438"/>
        <v>1.0738000000000003</v>
      </c>
      <c r="H66892" s="4">
        <f t="shared" si="8439"/>
        <v>0.75654242217575374</v>
      </c>
      <c r="I66892" s="4">
        <f t="shared" si="8440"/>
        <v>0.43654242217575373</v>
      </c>
      <c r="J66892">
        <f t="shared" si="8441"/>
        <v>10.757884181240854</v>
      </c>
      <c r="L66892">
        <f t="shared" si="8442"/>
        <v>2023</v>
      </c>
      <c r="M66892">
        <f t="shared" si="8443"/>
        <v>3</v>
      </c>
      <c r="N66892">
        <f t="shared" si="8444"/>
        <v>4</v>
      </c>
      <c r="O66892">
        <f t="shared" si="8445"/>
        <v>10.757884181240854</v>
      </c>
    </row>
    <row r="66893" spans="2:15" x14ac:dyDescent="0.25">
      <c r="B66893" s="3">
        <v>44989.260416666664</v>
      </c>
      <c r="C66893">
        <v>15.692399999999999</v>
      </c>
      <c r="D66893">
        <v>66.192999999999998</v>
      </c>
      <c r="E66893">
        <v>14.6168</v>
      </c>
      <c r="F66893">
        <v>73.753</v>
      </c>
      <c r="G66893">
        <f t="shared" si="8438"/>
        <v>1.0755999999999997</v>
      </c>
      <c r="H66893" s="4">
        <f t="shared" si="8439"/>
        <v>0.75781060653030363</v>
      </c>
      <c r="I66893" s="4">
        <f t="shared" si="8440"/>
        <v>0.43781060653030363</v>
      </c>
      <c r="J66893">
        <f t="shared" si="8441"/>
        <v>10.875909114675043</v>
      </c>
      <c r="L66893">
        <f t="shared" si="8442"/>
        <v>2023</v>
      </c>
      <c r="M66893">
        <f t="shared" si="8443"/>
        <v>3</v>
      </c>
      <c r="N66893">
        <f t="shared" si="8444"/>
        <v>4</v>
      </c>
      <c r="O66893">
        <f t="shared" si="8445"/>
        <v>10.875909114675043</v>
      </c>
    </row>
    <row r="66894" spans="2:15" x14ac:dyDescent="0.25">
      <c r="B66894" s="3">
        <v>44989.270833333336</v>
      </c>
      <c r="C66894">
        <v>15.6942</v>
      </c>
      <c r="D66894">
        <v>66.192999999999998</v>
      </c>
      <c r="E66894">
        <v>14.6157</v>
      </c>
      <c r="F66894">
        <v>73.926000000000002</v>
      </c>
      <c r="G66894">
        <f t="shared" si="8438"/>
        <v>1.0785</v>
      </c>
      <c r="H66894" s="4">
        <f t="shared" si="8439"/>
        <v>0.75985379243485751</v>
      </c>
      <c r="I66894" s="4">
        <f t="shared" si="8440"/>
        <v>0.4398537924348575</v>
      </c>
      <c r="J66894">
        <f t="shared" si="8441"/>
        <v>11.068056161460238</v>
      </c>
      <c r="L66894">
        <f t="shared" si="8442"/>
        <v>2023</v>
      </c>
      <c r="M66894">
        <f t="shared" si="8443"/>
        <v>3</v>
      </c>
      <c r="N66894">
        <f t="shared" si="8444"/>
        <v>4</v>
      </c>
      <c r="O66894">
        <f t="shared" si="8445"/>
        <v>11.068056161460238</v>
      </c>
    </row>
    <row r="66895" spans="2:15" x14ac:dyDescent="0.25">
      <c r="B66895" s="3">
        <v>44989.28125</v>
      </c>
      <c r="C66895">
        <v>15.696</v>
      </c>
      <c r="D66895">
        <v>66.192999999999998</v>
      </c>
      <c r="E66895">
        <v>14.613899999999999</v>
      </c>
      <c r="F66895">
        <v>73.753</v>
      </c>
      <c r="G66895">
        <f t="shared" si="8438"/>
        <v>1.0821000000000005</v>
      </c>
      <c r="H66895" s="4">
        <f t="shared" si="8439"/>
        <v>0.76239016114395908</v>
      </c>
      <c r="I66895" s="4">
        <f t="shared" si="8440"/>
        <v>0.44239016114395907</v>
      </c>
      <c r="J66895">
        <f t="shared" si="8441"/>
        <v>11.31003676633946</v>
      </c>
      <c r="L66895">
        <f t="shared" si="8442"/>
        <v>2023</v>
      </c>
      <c r="M66895">
        <f t="shared" si="8443"/>
        <v>3</v>
      </c>
      <c r="N66895">
        <f t="shared" si="8444"/>
        <v>4</v>
      </c>
      <c r="O66895">
        <f t="shared" si="8445"/>
        <v>11.31003676633946</v>
      </c>
    </row>
    <row r="66896" spans="2:15" x14ac:dyDescent="0.25">
      <c r="B66896" s="3">
        <v>44989.291666666664</v>
      </c>
      <c r="C66896">
        <v>15.6996</v>
      </c>
      <c r="D66896">
        <v>66.192999999999998</v>
      </c>
      <c r="E66896">
        <v>14.6168</v>
      </c>
      <c r="F66896">
        <v>73.753</v>
      </c>
      <c r="G66896">
        <f t="shared" si="8438"/>
        <v>1.0828000000000007</v>
      </c>
      <c r="H66896" s="4">
        <f t="shared" si="8439"/>
        <v>0.76288334394850654</v>
      </c>
      <c r="I66896" s="4">
        <f t="shared" si="8440"/>
        <v>0.44288334394850654</v>
      </c>
      <c r="J66896">
        <f t="shared" si="8441"/>
        <v>11.35753575936959</v>
      </c>
      <c r="L66896">
        <f t="shared" si="8442"/>
        <v>2023</v>
      </c>
      <c r="M66896">
        <f t="shared" si="8443"/>
        <v>3</v>
      </c>
      <c r="N66896">
        <f t="shared" si="8444"/>
        <v>4</v>
      </c>
      <c r="O66896">
        <f t="shared" si="8445"/>
        <v>11.35753575936959</v>
      </c>
    </row>
    <row r="66897" spans="2:15" x14ac:dyDescent="0.25">
      <c r="B66897" s="3">
        <v>44989.302083333336</v>
      </c>
      <c r="C66897">
        <v>15.701499999999999</v>
      </c>
      <c r="D66897">
        <v>66.192999999999998</v>
      </c>
      <c r="E66897">
        <v>14.6153</v>
      </c>
      <c r="F66897">
        <v>73.753</v>
      </c>
      <c r="G66897">
        <f t="shared" si="8438"/>
        <v>1.0861999999999998</v>
      </c>
      <c r="H66897" s="4">
        <f t="shared" si="8439"/>
        <v>0.76527880328487907</v>
      </c>
      <c r="I66897" s="4">
        <f t="shared" si="8440"/>
        <v>0.44527880328487907</v>
      </c>
      <c r="J66897">
        <f t="shared" si="8441"/>
        <v>11.590331238338157</v>
      </c>
      <c r="L66897">
        <f t="shared" si="8442"/>
        <v>2023</v>
      </c>
      <c r="M66897">
        <f t="shared" si="8443"/>
        <v>3</v>
      </c>
      <c r="N66897">
        <f t="shared" si="8444"/>
        <v>4</v>
      </c>
      <c r="O66897">
        <f t="shared" si="8445"/>
        <v>11.590331238338157</v>
      </c>
    </row>
    <row r="66898" spans="2:15" x14ac:dyDescent="0.25">
      <c r="B66898" s="3">
        <v>44989.3125</v>
      </c>
      <c r="C66898">
        <v>15.7051</v>
      </c>
      <c r="D66898">
        <v>66.192999999999998</v>
      </c>
      <c r="E66898">
        <v>14.616199999999999</v>
      </c>
      <c r="F66898">
        <v>73.58</v>
      </c>
      <c r="G66898">
        <f t="shared" si="8438"/>
        <v>1.0889000000000006</v>
      </c>
      <c r="H66898" s="4">
        <f t="shared" si="8439"/>
        <v>0.76718107981670547</v>
      </c>
      <c r="I66898" s="4">
        <f t="shared" si="8440"/>
        <v>0.44718107981670546</v>
      </c>
      <c r="J66898">
        <f t="shared" si="8441"/>
        <v>11.777678584716901</v>
      </c>
      <c r="L66898">
        <f t="shared" si="8442"/>
        <v>2023</v>
      </c>
      <c r="M66898">
        <f t="shared" si="8443"/>
        <v>3</v>
      </c>
      <c r="N66898">
        <f t="shared" si="8444"/>
        <v>4</v>
      </c>
      <c r="O66898">
        <f t="shared" si="8445"/>
        <v>11.777678584716901</v>
      </c>
    </row>
    <row r="66899" spans="2:15" x14ac:dyDescent="0.25">
      <c r="B66899" s="3">
        <v>44989.322916666664</v>
      </c>
      <c r="C66899">
        <v>15.706899999999999</v>
      </c>
      <c r="D66899">
        <v>66.192999999999998</v>
      </c>
      <c r="E66899">
        <v>14.6168</v>
      </c>
      <c r="F66899">
        <v>73.753</v>
      </c>
      <c r="G66899">
        <f t="shared" si="8438"/>
        <v>1.0900999999999996</v>
      </c>
      <c r="H66899" s="4">
        <f t="shared" si="8439"/>
        <v>0.76802653605307181</v>
      </c>
      <c r="I66899" s="4">
        <f t="shared" si="8440"/>
        <v>0.4480265360530718</v>
      </c>
      <c r="J66899">
        <f t="shared" si="8441"/>
        <v>11.861653657865256</v>
      </c>
      <c r="L66899">
        <f t="shared" si="8442"/>
        <v>2023</v>
      </c>
      <c r="M66899">
        <f t="shared" si="8443"/>
        <v>3</v>
      </c>
      <c r="N66899">
        <f t="shared" si="8444"/>
        <v>4</v>
      </c>
      <c r="O66899">
        <f t="shared" si="8445"/>
        <v>11.861653657865256</v>
      </c>
    </row>
    <row r="66900" spans="2:15" x14ac:dyDescent="0.25">
      <c r="B66900" s="3">
        <v>44989.333333333336</v>
      </c>
      <c r="C66900">
        <v>15.7087</v>
      </c>
      <c r="D66900">
        <v>66.192999999999998</v>
      </c>
      <c r="E66900">
        <v>14.6168</v>
      </c>
      <c r="F66900">
        <v>73.753</v>
      </c>
      <c r="G66900">
        <f t="shared" si="8438"/>
        <v>1.0919000000000008</v>
      </c>
      <c r="H66900" s="4">
        <f t="shared" si="8439"/>
        <v>0.76929472040762326</v>
      </c>
      <c r="I66900" s="4">
        <f t="shared" si="8440"/>
        <v>0.44929472040762325</v>
      </c>
      <c r="J66900">
        <f t="shared" si="8441"/>
        <v>11.988439345537758</v>
      </c>
      <c r="L66900">
        <f t="shared" si="8442"/>
        <v>2023</v>
      </c>
      <c r="M66900">
        <f t="shared" si="8443"/>
        <v>3</v>
      </c>
      <c r="N66900">
        <f t="shared" si="8444"/>
        <v>4</v>
      </c>
      <c r="O66900">
        <f t="shared" si="8445"/>
        <v>11.988439345537758</v>
      </c>
    </row>
    <row r="66901" spans="2:15" x14ac:dyDescent="0.25">
      <c r="B66901" s="3">
        <v>44989.34375</v>
      </c>
      <c r="C66901">
        <v>15.712400000000001</v>
      </c>
      <c r="D66901">
        <v>66.192999999999998</v>
      </c>
      <c r="E66901">
        <v>14.6168</v>
      </c>
      <c r="F66901">
        <v>73.753</v>
      </c>
      <c r="G66901">
        <f t="shared" si="8438"/>
        <v>1.095600000000001</v>
      </c>
      <c r="H66901" s="4">
        <f t="shared" si="8439"/>
        <v>0.77190154380308829</v>
      </c>
      <c r="I66901" s="4">
        <f t="shared" si="8440"/>
        <v>0.45190154380308828</v>
      </c>
      <c r="J66901">
        <f t="shared" si="8441"/>
        <v>12.252175367040024</v>
      </c>
      <c r="L66901">
        <f t="shared" si="8442"/>
        <v>2023</v>
      </c>
      <c r="M66901">
        <f t="shared" si="8443"/>
        <v>3</v>
      </c>
      <c r="N66901">
        <f t="shared" si="8444"/>
        <v>4</v>
      </c>
      <c r="O66901">
        <f t="shared" si="8445"/>
        <v>12.252175367040024</v>
      </c>
    </row>
    <row r="66902" spans="2:15" x14ac:dyDescent="0.25">
      <c r="B66902" s="3">
        <v>44989.354166666664</v>
      </c>
      <c r="C66902">
        <v>15.7164</v>
      </c>
      <c r="D66902">
        <v>66.366</v>
      </c>
      <c r="E66902">
        <v>14.6182</v>
      </c>
      <c r="F66902">
        <v>73.753</v>
      </c>
      <c r="G66902">
        <f t="shared" si="8438"/>
        <v>1.0982000000000003</v>
      </c>
      <c r="H66902" s="4">
        <f t="shared" si="8439"/>
        <v>0.77373336564854955</v>
      </c>
      <c r="I66902" s="4">
        <f t="shared" si="8440"/>
        <v>0.45373336564854955</v>
      </c>
      <c r="J66902">
        <f t="shared" si="8441"/>
        <v>12.440034263742938</v>
      </c>
      <c r="L66902">
        <f t="shared" si="8442"/>
        <v>2023</v>
      </c>
      <c r="M66902">
        <f t="shared" si="8443"/>
        <v>3</v>
      </c>
      <c r="N66902">
        <f t="shared" si="8444"/>
        <v>4</v>
      </c>
      <c r="O66902">
        <f t="shared" si="8445"/>
        <v>12.440034263742938</v>
      </c>
    </row>
    <row r="66903" spans="2:15" x14ac:dyDescent="0.25">
      <c r="B66903" s="3">
        <v>44989.364583333336</v>
      </c>
      <c r="C66903">
        <v>15.717700000000001</v>
      </c>
      <c r="D66903">
        <v>66.192999999999998</v>
      </c>
      <c r="E66903">
        <v>14.620699999999999</v>
      </c>
      <c r="F66903">
        <v>73.58</v>
      </c>
      <c r="G66903">
        <f t="shared" si="8438"/>
        <v>1.0970000000000013</v>
      </c>
      <c r="H66903" s="4">
        <f t="shared" si="8439"/>
        <v>0.77288790941218333</v>
      </c>
      <c r="I66903" s="4">
        <f t="shared" si="8440"/>
        <v>0.45288790941218332</v>
      </c>
      <c r="J66903">
        <f t="shared" si="8441"/>
        <v>12.353069366821758</v>
      </c>
      <c r="L66903">
        <f t="shared" si="8442"/>
        <v>2023</v>
      </c>
      <c r="M66903">
        <f t="shared" si="8443"/>
        <v>3</v>
      </c>
      <c r="N66903">
        <f t="shared" si="8444"/>
        <v>4</v>
      </c>
      <c r="O66903">
        <f t="shared" si="8445"/>
        <v>12.353069366821758</v>
      </c>
    </row>
    <row r="66904" spans="2:15" x14ac:dyDescent="0.25">
      <c r="B66904" s="3">
        <v>44989.375</v>
      </c>
      <c r="C66904">
        <v>15.7196</v>
      </c>
      <c r="D66904">
        <v>66.192999999999998</v>
      </c>
      <c r="E66904">
        <v>14.624599999999999</v>
      </c>
      <c r="F66904">
        <v>73.406999999999996</v>
      </c>
      <c r="G66904">
        <f t="shared" si="8438"/>
        <v>1.0950000000000006</v>
      </c>
      <c r="H66904" s="4">
        <f t="shared" si="8439"/>
        <v>0.77147881568490451</v>
      </c>
      <c r="I66904" s="4">
        <f t="shared" si="8440"/>
        <v>0.4514788156849045</v>
      </c>
      <c r="J66904">
        <f t="shared" si="8441"/>
        <v>12.209120816317419</v>
      </c>
      <c r="L66904">
        <f t="shared" si="8442"/>
        <v>2023</v>
      </c>
      <c r="M66904">
        <f t="shared" si="8443"/>
        <v>3</v>
      </c>
      <c r="N66904">
        <f t="shared" si="8444"/>
        <v>4</v>
      </c>
      <c r="O66904">
        <f t="shared" si="8445"/>
        <v>12.209120816317419</v>
      </c>
    </row>
    <row r="66905" spans="2:15" x14ac:dyDescent="0.25">
      <c r="B66905" s="3">
        <v>44989.385416666664</v>
      </c>
      <c r="C66905">
        <v>15.7201</v>
      </c>
      <c r="D66905">
        <v>66.366</v>
      </c>
      <c r="E66905">
        <v>14.625500000000001</v>
      </c>
      <c r="F66905">
        <v>73.233999999999995</v>
      </c>
      <c r="G66905">
        <f t="shared" si="8438"/>
        <v>1.0945999999999998</v>
      </c>
      <c r="H66905" s="4">
        <f t="shared" si="8439"/>
        <v>0.77119699693944821</v>
      </c>
      <c r="I66905" s="4">
        <f t="shared" si="8440"/>
        <v>0.4511969969394482</v>
      </c>
      <c r="J66905">
        <f t="shared" si="8441"/>
        <v>12.180479558227834</v>
      </c>
      <c r="L66905">
        <f t="shared" si="8442"/>
        <v>2023</v>
      </c>
      <c r="M66905">
        <f t="shared" si="8443"/>
        <v>3</v>
      </c>
      <c r="N66905">
        <f t="shared" si="8444"/>
        <v>4</v>
      </c>
      <c r="O66905">
        <f t="shared" si="8445"/>
        <v>12.180479558227834</v>
      </c>
    </row>
    <row r="66906" spans="2:15" x14ac:dyDescent="0.25">
      <c r="B66906" s="3">
        <v>44989.395833333336</v>
      </c>
      <c r="C66906">
        <v>15.7219</v>
      </c>
      <c r="D66906">
        <v>66.366</v>
      </c>
      <c r="E66906">
        <v>14.628399999999999</v>
      </c>
      <c r="F66906">
        <v>72.718000000000004</v>
      </c>
      <c r="G66906">
        <f t="shared" si="8438"/>
        <v>1.0935000000000006</v>
      </c>
      <c r="H66906" s="4">
        <f t="shared" si="8439"/>
        <v>0.77042199538944578</v>
      </c>
      <c r="I66906" s="4">
        <f t="shared" si="8440"/>
        <v>0.45042199538944577</v>
      </c>
      <c r="J66906">
        <f t="shared" si="8441"/>
        <v>12.101970433319201</v>
      </c>
      <c r="L66906">
        <f t="shared" si="8442"/>
        <v>2023</v>
      </c>
      <c r="M66906">
        <f t="shared" si="8443"/>
        <v>3</v>
      </c>
      <c r="N66906">
        <f t="shared" si="8444"/>
        <v>4</v>
      </c>
      <c r="O66906">
        <f t="shared" si="8445"/>
        <v>12.101970433319201</v>
      </c>
    </row>
    <row r="66907" spans="2:15" x14ac:dyDescent="0.25">
      <c r="B66907" s="3">
        <v>44989.40625</v>
      </c>
      <c r="C66907">
        <v>15.723699999999999</v>
      </c>
      <c r="D66907">
        <v>66.366</v>
      </c>
      <c r="E66907">
        <v>14.63</v>
      </c>
      <c r="F66907">
        <v>72.198999999999998</v>
      </c>
      <c r="G66907">
        <f t="shared" si="8438"/>
        <v>1.0936999999999983</v>
      </c>
      <c r="H66907" s="4">
        <f t="shared" si="8439"/>
        <v>0.77056290476217204</v>
      </c>
      <c r="I66907" s="4">
        <f t="shared" si="8440"/>
        <v>0.45056290476217203</v>
      </c>
      <c r="J66907">
        <f t="shared" si="8441"/>
        <v>12.11621710712172</v>
      </c>
      <c r="L66907">
        <f t="shared" si="8442"/>
        <v>2023</v>
      </c>
      <c r="M66907">
        <f t="shared" si="8443"/>
        <v>3</v>
      </c>
      <c r="N66907">
        <f t="shared" si="8444"/>
        <v>4</v>
      </c>
      <c r="O66907">
        <f t="shared" si="8445"/>
        <v>12.11621710712172</v>
      </c>
    </row>
    <row r="66908" spans="2:15" x14ac:dyDescent="0.25">
      <c r="B66908" s="3">
        <v>44989.416666666664</v>
      </c>
      <c r="C66908">
        <v>15.7256</v>
      </c>
      <c r="D66908">
        <v>66.366</v>
      </c>
      <c r="E66908">
        <v>14.628399999999999</v>
      </c>
      <c r="F66908">
        <v>71.683000000000007</v>
      </c>
      <c r="G66908">
        <f t="shared" si="8438"/>
        <v>1.0972000000000008</v>
      </c>
      <c r="H66908" s="4">
        <f t="shared" si="8439"/>
        <v>0.77302881878491081</v>
      </c>
      <c r="I66908" s="4">
        <f t="shared" si="8440"/>
        <v>0.4530288187849108</v>
      </c>
      <c r="J66908">
        <f t="shared" si="8441"/>
        <v>12.367532424410312</v>
      </c>
      <c r="L66908">
        <f t="shared" si="8442"/>
        <v>2023</v>
      </c>
      <c r="M66908">
        <f t="shared" si="8443"/>
        <v>3</v>
      </c>
      <c r="N66908">
        <f t="shared" si="8444"/>
        <v>4</v>
      </c>
      <c r="O66908">
        <f t="shared" si="8445"/>
        <v>12.367532424410312</v>
      </c>
    </row>
    <row r="66909" spans="2:15" x14ac:dyDescent="0.25">
      <c r="B66909" s="3">
        <v>44989.427083333336</v>
      </c>
      <c r="C66909">
        <v>15.7273</v>
      </c>
      <c r="D66909">
        <v>66.366</v>
      </c>
      <c r="E66909">
        <v>14.630800000000001</v>
      </c>
      <c r="F66909">
        <v>71.512</v>
      </c>
      <c r="G66909">
        <f t="shared" si="8438"/>
        <v>1.0964999999999989</v>
      </c>
      <c r="H66909" s="4">
        <f t="shared" si="8439"/>
        <v>0.77253563598036212</v>
      </c>
      <c r="I66909" s="4">
        <f t="shared" si="8440"/>
        <v>0.45253563598036212</v>
      </c>
      <c r="J66909">
        <f t="shared" si="8441"/>
        <v>12.316966049270558</v>
      </c>
      <c r="L66909">
        <f t="shared" si="8442"/>
        <v>2023</v>
      </c>
      <c r="M66909">
        <f t="shared" si="8443"/>
        <v>3</v>
      </c>
      <c r="N66909">
        <f t="shared" si="8444"/>
        <v>4</v>
      </c>
      <c r="O66909">
        <f t="shared" si="8445"/>
        <v>12.316966049270558</v>
      </c>
    </row>
    <row r="66910" spans="2:15" x14ac:dyDescent="0.25">
      <c r="B66910" s="3">
        <v>44989.4375</v>
      </c>
      <c r="C66910">
        <v>15.729200000000001</v>
      </c>
      <c r="D66910">
        <v>66.366</v>
      </c>
      <c r="E66910">
        <v>14.6347</v>
      </c>
      <c r="F66910">
        <v>71.338999999999999</v>
      </c>
      <c r="G66910">
        <f t="shared" si="8438"/>
        <v>1.0945</v>
      </c>
      <c r="H66910" s="4">
        <f t="shared" si="8439"/>
        <v>0.77112654225308441</v>
      </c>
      <c r="I66910" s="4">
        <f t="shared" si="8440"/>
        <v>0.45112654225308441</v>
      </c>
      <c r="J66910">
        <f t="shared" si="8441"/>
        <v>12.173326957890582</v>
      </c>
      <c r="L66910">
        <f t="shared" si="8442"/>
        <v>2023</v>
      </c>
      <c r="M66910">
        <f t="shared" si="8443"/>
        <v>3</v>
      </c>
      <c r="N66910">
        <f t="shared" si="8444"/>
        <v>4</v>
      </c>
      <c r="O66910">
        <f t="shared" si="8445"/>
        <v>12.173326957890582</v>
      </c>
    </row>
    <row r="66911" spans="2:15" x14ac:dyDescent="0.25">
      <c r="B66911" s="3">
        <v>44989.447916666664</v>
      </c>
      <c r="C66911">
        <v>15.729200000000001</v>
      </c>
      <c r="D66911">
        <v>66.366</v>
      </c>
      <c r="E66911">
        <v>14.637600000000001</v>
      </c>
      <c r="F66911">
        <v>71.338999999999999</v>
      </c>
      <c r="G66911">
        <f t="shared" si="8438"/>
        <v>1.0915999999999997</v>
      </c>
      <c r="H66911" s="4">
        <f t="shared" si="8439"/>
        <v>0.76908335634853064</v>
      </c>
      <c r="I66911" s="4">
        <f t="shared" si="8440"/>
        <v>0.44908335634853064</v>
      </c>
      <c r="J66911">
        <f t="shared" si="8441"/>
        <v>11.967239636762217</v>
      </c>
      <c r="L66911">
        <f t="shared" si="8442"/>
        <v>2023</v>
      </c>
      <c r="M66911">
        <f t="shared" si="8443"/>
        <v>3</v>
      </c>
      <c r="N66911">
        <f t="shared" si="8444"/>
        <v>4</v>
      </c>
      <c r="O66911">
        <f t="shared" si="8445"/>
        <v>11.967239636762217</v>
      </c>
    </row>
    <row r="66912" spans="2:15" x14ac:dyDescent="0.25">
      <c r="B66912" s="3">
        <v>44989.458333333336</v>
      </c>
      <c r="C66912">
        <v>15.729200000000001</v>
      </c>
      <c r="D66912">
        <v>66.366</v>
      </c>
      <c r="E66912">
        <v>14.6372</v>
      </c>
      <c r="F66912">
        <v>71.168000000000006</v>
      </c>
      <c r="G66912">
        <f t="shared" si="8438"/>
        <v>1.0920000000000005</v>
      </c>
      <c r="H66912" s="4">
        <f t="shared" si="8439"/>
        <v>0.76936517509398683</v>
      </c>
      <c r="I66912" s="4">
        <f t="shared" si="8440"/>
        <v>0.44936517509398682</v>
      </c>
      <c r="J66912">
        <f t="shared" si="8441"/>
        <v>11.995512037909592</v>
      </c>
      <c r="L66912">
        <f t="shared" si="8442"/>
        <v>2023</v>
      </c>
      <c r="M66912">
        <f t="shared" si="8443"/>
        <v>3</v>
      </c>
      <c r="N66912">
        <f t="shared" si="8444"/>
        <v>4</v>
      </c>
      <c r="O66912">
        <f t="shared" si="8445"/>
        <v>11.995512037909592</v>
      </c>
    </row>
    <row r="66913" spans="2:15" x14ac:dyDescent="0.25">
      <c r="B66913" s="3">
        <v>44989.46875</v>
      </c>
      <c r="C66913">
        <v>15.7309</v>
      </c>
      <c r="D66913">
        <v>66.366</v>
      </c>
      <c r="E66913">
        <v>14.639699999999999</v>
      </c>
      <c r="F66913">
        <v>70.995000000000005</v>
      </c>
      <c r="G66913">
        <f t="shared" si="8438"/>
        <v>1.0912000000000006</v>
      </c>
      <c r="H66913" s="4">
        <f t="shared" si="8439"/>
        <v>0.76880153760307568</v>
      </c>
      <c r="I66913" s="4">
        <f t="shared" si="8440"/>
        <v>0.44880153760307567</v>
      </c>
      <c r="J66913">
        <f t="shared" si="8441"/>
        <v>11.939016186289697</v>
      </c>
      <c r="L66913">
        <f t="shared" si="8442"/>
        <v>2023</v>
      </c>
      <c r="M66913">
        <f t="shared" si="8443"/>
        <v>3</v>
      </c>
      <c r="N66913">
        <f t="shared" si="8444"/>
        <v>4</v>
      </c>
      <c r="O66913">
        <f t="shared" si="8445"/>
        <v>11.939016186289697</v>
      </c>
    </row>
    <row r="66914" spans="2:15" x14ac:dyDescent="0.25">
      <c r="B66914" s="3">
        <v>44989.479166666664</v>
      </c>
      <c r="C66914">
        <v>15.7401</v>
      </c>
      <c r="D66914">
        <v>66.366</v>
      </c>
      <c r="E66914">
        <v>14.643599999999999</v>
      </c>
      <c r="F66914">
        <v>71.338999999999999</v>
      </c>
      <c r="G66914">
        <f t="shared" si="8438"/>
        <v>1.0965000000000007</v>
      </c>
      <c r="H66914" s="4">
        <f t="shared" si="8439"/>
        <v>0.77253563598036323</v>
      </c>
      <c r="I66914" s="4">
        <f t="shared" si="8440"/>
        <v>0.45253563598036323</v>
      </c>
      <c r="J66914">
        <f t="shared" si="8441"/>
        <v>12.316966049270668</v>
      </c>
      <c r="L66914">
        <f t="shared" si="8442"/>
        <v>2023</v>
      </c>
      <c r="M66914">
        <f t="shared" si="8443"/>
        <v>3</v>
      </c>
      <c r="N66914">
        <f t="shared" si="8444"/>
        <v>4</v>
      </c>
      <c r="O66914">
        <f t="shared" si="8445"/>
        <v>12.316966049270668</v>
      </c>
    </row>
    <row r="66915" spans="2:15" x14ac:dyDescent="0.25">
      <c r="B66915" s="3">
        <v>44989.489583333336</v>
      </c>
      <c r="C66915">
        <v>15.7437</v>
      </c>
      <c r="D66915">
        <v>66.366</v>
      </c>
      <c r="E66915">
        <v>14.6455</v>
      </c>
      <c r="F66915">
        <v>71.512</v>
      </c>
      <c r="G66915">
        <f t="shared" si="8438"/>
        <v>1.0982000000000003</v>
      </c>
      <c r="H66915" s="4">
        <f t="shared" si="8439"/>
        <v>0.77373336564854955</v>
      </c>
      <c r="I66915" s="4">
        <f t="shared" si="8440"/>
        <v>0.45373336564854955</v>
      </c>
      <c r="J66915">
        <f t="shared" si="8441"/>
        <v>12.440034263742938</v>
      </c>
      <c r="L66915">
        <f t="shared" si="8442"/>
        <v>2023</v>
      </c>
      <c r="M66915">
        <f t="shared" si="8443"/>
        <v>3</v>
      </c>
      <c r="N66915">
        <f t="shared" si="8444"/>
        <v>4</v>
      </c>
      <c r="O66915">
        <f t="shared" si="8445"/>
        <v>12.440034263742938</v>
      </c>
    </row>
    <row r="66916" spans="2:15" x14ac:dyDescent="0.25">
      <c r="B66916" s="3">
        <v>44989.5</v>
      </c>
      <c r="C66916">
        <v>15.747299999999999</v>
      </c>
      <c r="D66916">
        <v>66.366</v>
      </c>
      <c r="E66916">
        <v>14.650399999999999</v>
      </c>
      <c r="F66916">
        <v>72.198999999999998</v>
      </c>
      <c r="G66916">
        <f t="shared" si="8438"/>
        <v>1.0968999999999998</v>
      </c>
      <c r="H66916" s="4">
        <f t="shared" si="8439"/>
        <v>0.77281745472581842</v>
      </c>
      <c r="I66916" s="4">
        <f t="shared" si="8440"/>
        <v>0.45281745472581841</v>
      </c>
      <c r="J66916">
        <f t="shared" si="8441"/>
        <v>12.345842496279255</v>
      </c>
      <c r="L66916">
        <f t="shared" si="8442"/>
        <v>2023</v>
      </c>
      <c r="M66916">
        <f t="shared" si="8443"/>
        <v>3</v>
      </c>
      <c r="N66916">
        <f t="shared" si="8444"/>
        <v>4</v>
      </c>
      <c r="O66916">
        <f t="shared" si="8445"/>
        <v>12.345842496279255</v>
      </c>
    </row>
    <row r="66917" spans="2:15" x14ac:dyDescent="0.25">
      <c r="B66917" s="3">
        <v>44989.510416666664</v>
      </c>
      <c r="C66917">
        <v>15.752700000000001</v>
      </c>
      <c r="D66917">
        <v>66.366</v>
      </c>
      <c r="E66917">
        <v>14.6524</v>
      </c>
      <c r="F66917">
        <v>72.891000000000005</v>
      </c>
      <c r="G66917">
        <f t="shared" si="8438"/>
        <v>1.1003000000000007</v>
      </c>
      <c r="H66917" s="4">
        <f t="shared" si="8439"/>
        <v>0.77521291406219217</v>
      </c>
      <c r="I66917" s="4">
        <f t="shared" si="8440"/>
        <v>0.45521291406219216</v>
      </c>
      <c r="J66917">
        <f t="shared" si="8441"/>
        <v>12.593303218451959</v>
      </c>
      <c r="L66917">
        <f t="shared" si="8442"/>
        <v>2023</v>
      </c>
      <c r="M66917">
        <f t="shared" si="8443"/>
        <v>3</v>
      </c>
      <c r="N66917">
        <f t="shared" si="8444"/>
        <v>4</v>
      </c>
      <c r="O66917">
        <f t="shared" si="8445"/>
        <v>12.593303218451959</v>
      </c>
    </row>
    <row r="66918" spans="2:15" x14ac:dyDescent="0.25">
      <c r="B66918" s="3">
        <v>44989.520833333336</v>
      </c>
      <c r="C66918">
        <v>15.752700000000001</v>
      </c>
      <c r="D66918">
        <v>66.366</v>
      </c>
      <c r="E66918">
        <v>14.65</v>
      </c>
      <c r="F66918">
        <v>73.58</v>
      </c>
      <c r="G66918">
        <f t="shared" si="8438"/>
        <v>1.1027000000000005</v>
      </c>
      <c r="H66918" s="4">
        <f t="shared" si="8439"/>
        <v>0.77690382653492607</v>
      </c>
      <c r="I66918" s="4">
        <f t="shared" si="8440"/>
        <v>0.45690382653492606</v>
      </c>
      <c r="J66918">
        <f t="shared" si="8441"/>
        <v>12.77016021155414</v>
      </c>
      <c r="L66918">
        <f t="shared" si="8442"/>
        <v>2023</v>
      </c>
      <c r="M66918">
        <f t="shared" si="8443"/>
        <v>3</v>
      </c>
      <c r="N66918">
        <f t="shared" si="8444"/>
        <v>4</v>
      </c>
      <c r="O66918">
        <f t="shared" si="8445"/>
        <v>12.77016021155414</v>
      </c>
    </row>
    <row r="66919" spans="2:15" x14ac:dyDescent="0.25">
      <c r="B66919" s="3">
        <v>44989.53125</v>
      </c>
      <c r="C66919">
        <v>15.752700000000001</v>
      </c>
      <c r="D66919">
        <v>66.366</v>
      </c>
      <c r="E66919">
        <v>14.6539</v>
      </c>
      <c r="F66919">
        <v>74.445999999999998</v>
      </c>
      <c r="G66919">
        <f t="shared" si="8438"/>
        <v>1.0988000000000007</v>
      </c>
      <c r="H66919" s="4">
        <f t="shared" si="8439"/>
        <v>0.77415609376673344</v>
      </c>
      <c r="I66919" s="4">
        <f t="shared" si="8440"/>
        <v>0.45415609376673344</v>
      </c>
      <c r="J66919">
        <f t="shared" si="8441"/>
        <v>12.483684853740479</v>
      </c>
      <c r="L66919">
        <f t="shared" si="8442"/>
        <v>2023</v>
      </c>
      <c r="M66919">
        <f t="shared" si="8443"/>
        <v>3</v>
      </c>
      <c r="N66919">
        <f t="shared" si="8444"/>
        <v>4</v>
      </c>
      <c r="O66919">
        <f t="shared" si="8445"/>
        <v>12.483684853740479</v>
      </c>
    </row>
    <row r="66920" spans="2:15" x14ac:dyDescent="0.25">
      <c r="B66920" s="3">
        <v>44989.541666666664</v>
      </c>
      <c r="C66920">
        <v>15.7546</v>
      </c>
      <c r="D66920">
        <v>66.366</v>
      </c>
      <c r="E66920">
        <v>14.653499999999999</v>
      </c>
      <c r="F66920">
        <v>75.311999999999998</v>
      </c>
      <c r="G66920">
        <f t="shared" si="8438"/>
        <v>1.1011000000000006</v>
      </c>
      <c r="H66920" s="4">
        <f t="shared" si="8439"/>
        <v>0.77577655155310343</v>
      </c>
      <c r="I66920" s="4">
        <f t="shared" si="8440"/>
        <v>0.45577655155310343</v>
      </c>
      <c r="J66920">
        <f t="shared" si="8441"/>
        <v>12.652054431402153</v>
      </c>
      <c r="L66920">
        <f t="shared" si="8442"/>
        <v>2023</v>
      </c>
      <c r="M66920">
        <f t="shared" si="8443"/>
        <v>3</v>
      </c>
      <c r="N66920">
        <f t="shared" si="8444"/>
        <v>4</v>
      </c>
      <c r="O66920">
        <f t="shared" si="8445"/>
        <v>12.652054431402153</v>
      </c>
    </row>
    <row r="66921" spans="2:15" x14ac:dyDescent="0.25">
      <c r="B66921" s="3">
        <v>44989.552083333336</v>
      </c>
      <c r="C66921">
        <v>15.752700000000001</v>
      </c>
      <c r="D66921">
        <v>66.366</v>
      </c>
      <c r="E66921">
        <v>14.655900000000001</v>
      </c>
      <c r="F66921">
        <v>76.180999999999997</v>
      </c>
      <c r="G66921">
        <f t="shared" si="8438"/>
        <v>1.0968</v>
      </c>
      <c r="H66921" s="4">
        <f t="shared" si="8439"/>
        <v>0.77274700003945451</v>
      </c>
      <c r="I66921" s="4">
        <f t="shared" si="8440"/>
        <v>0.45274700003945451</v>
      </c>
      <c r="J66921">
        <f t="shared" si="8441"/>
        <v>12.338618730103626</v>
      </c>
      <c r="L66921">
        <f t="shared" si="8442"/>
        <v>2023</v>
      </c>
      <c r="M66921">
        <f t="shared" si="8443"/>
        <v>3</v>
      </c>
      <c r="N66921">
        <f t="shared" si="8444"/>
        <v>4</v>
      </c>
      <c r="O66921">
        <f t="shared" si="8445"/>
        <v>12.338618730103626</v>
      </c>
    </row>
    <row r="66922" spans="2:15" x14ac:dyDescent="0.25">
      <c r="B66922" s="3">
        <v>44989.5625</v>
      </c>
      <c r="C66922">
        <v>15.752700000000001</v>
      </c>
      <c r="D66922">
        <v>66.366</v>
      </c>
      <c r="E66922">
        <v>14.654999999999999</v>
      </c>
      <c r="F66922">
        <v>76.876000000000005</v>
      </c>
      <c r="G66922">
        <f t="shared" si="8438"/>
        <v>1.0977000000000015</v>
      </c>
      <c r="H66922" s="4">
        <f t="shared" si="8439"/>
        <v>0.77338109221673079</v>
      </c>
      <c r="I66922" s="4">
        <f t="shared" si="8440"/>
        <v>0.45338109221673079</v>
      </c>
      <c r="J66922">
        <f t="shared" si="8441"/>
        <v>12.40374445437101</v>
      </c>
      <c r="L66922">
        <f t="shared" si="8442"/>
        <v>2023</v>
      </c>
      <c r="M66922">
        <f t="shared" si="8443"/>
        <v>3</v>
      </c>
      <c r="N66922">
        <f t="shared" si="8444"/>
        <v>4</v>
      </c>
      <c r="O66922">
        <f t="shared" si="8445"/>
        <v>12.40374445437101</v>
      </c>
    </row>
    <row r="66923" spans="2:15" x14ac:dyDescent="0.25">
      <c r="B66923" s="3">
        <v>44989.572916666664</v>
      </c>
      <c r="C66923">
        <v>15.750999999999999</v>
      </c>
      <c r="D66923">
        <v>66.366</v>
      </c>
      <c r="E66923">
        <v>14.6561</v>
      </c>
      <c r="F66923">
        <v>77.224999999999994</v>
      </c>
      <c r="G66923">
        <f t="shared" si="8438"/>
        <v>1.0948999999999991</v>
      </c>
      <c r="H66923" s="4">
        <f t="shared" si="8439"/>
        <v>0.7714083609985396</v>
      </c>
      <c r="I66923" s="4">
        <f t="shared" si="8440"/>
        <v>0.45140836099853959</v>
      </c>
      <c r="J66923">
        <f t="shared" si="8441"/>
        <v>12.201955871586636</v>
      </c>
      <c r="L66923">
        <f t="shared" si="8442"/>
        <v>2023</v>
      </c>
      <c r="M66923">
        <f t="shared" si="8443"/>
        <v>3</v>
      </c>
      <c r="N66923">
        <f t="shared" si="8444"/>
        <v>4</v>
      </c>
      <c r="O66923">
        <f t="shared" si="8445"/>
        <v>12.201955871586636</v>
      </c>
    </row>
    <row r="66924" spans="2:15" x14ac:dyDescent="0.25">
      <c r="B66924" s="3">
        <v>44989.583333333336</v>
      </c>
      <c r="C66924">
        <v>15.7491</v>
      </c>
      <c r="D66924">
        <v>66.366</v>
      </c>
      <c r="E66924">
        <v>14.6595</v>
      </c>
      <c r="F66924">
        <v>77.400000000000006</v>
      </c>
      <c r="G66924">
        <f t="shared" si="8438"/>
        <v>1.0896000000000008</v>
      </c>
      <c r="H66924" s="4">
        <f t="shared" si="8439"/>
        <v>0.76767426262125293</v>
      </c>
      <c r="I66924" s="4">
        <f t="shared" si="8440"/>
        <v>0.44767426262125293</v>
      </c>
      <c r="J66924">
        <f t="shared" si="8441"/>
        <v>11.826610809637707</v>
      </c>
      <c r="L66924">
        <f t="shared" si="8442"/>
        <v>2023</v>
      </c>
      <c r="M66924">
        <f t="shared" si="8443"/>
        <v>3</v>
      </c>
      <c r="N66924">
        <f t="shared" si="8444"/>
        <v>4</v>
      </c>
      <c r="O66924">
        <f t="shared" si="8445"/>
        <v>11.826610809637707</v>
      </c>
    </row>
    <row r="66925" spans="2:15" x14ac:dyDescent="0.25">
      <c r="B66925" s="3">
        <v>44989.59375</v>
      </c>
      <c r="C66925">
        <v>15.752700000000001</v>
      </c>
      <c r="D66925">
        <v>66.366</v>
      </c>
      <c r="E66925">
        <v>14.660600000000001</v>
      </c>
      <c r="F66925">
        <v>77.748999999999995</v>
      </c>
      <c r="G66925">
        <f t="shared" si="8438"/>
        <v>1.0921000000000003</v>
      </c>
      <c r="H66925" s="4">
        <f t="shared" si="8439"/>
        <v>0.76943562978035074</v>
      </c>
      <c r="I66925" s="4">
        <f t="shared" si="8440"/>
        <v>0.44943562978035073</v>
      </c>
      <c r="J66925">
        <f t="shared" si="8441"/>
        <v>12.002587793081043</v>
      </c>
      <c r="L66925">
        <f t="shared" si="8442"/>
        <v>2023</v>
      </c>
      <c r="M66925">
        <f t="shared" si="8443"/>
        <v>3</v>
      </c>
      <c r="N66925">
        <f t="shared" si="8444"/>
        <v>4</v>
      </c>
      <c r="O66925">
        <f t="shared" si="8445"/>
        <v>12.002587793081043</v>
      </c>
    </row>
    <row r="66926" spans="2:15" x14ac:dyDescent="0.25">
      <c r="B66926" s="3">
        <v>44989.604166666664</v>
      </c>
      <c r="C66926">
        <v>15.752700000000001</v>
      </c>
      <c r="D66926">
        <v>66.366</v>
      </c>
      <c r="E66926">
        <v>14.6614</v>
      </c>
      <c r="F66926">
        <v>77.573999999999998</v>
      </c>
      <c r="G66926">
        <f t="shared" si="8438"/>
        <v>1.0913000000000004</v>
      </c>
      <c r="H66926" s="4">
        <f t="shared" si="8439"/>
        <v>0.76887199228943925</v>
      </c>
      <c r="I66926" s="4">
        <f t="shared" si="8440"/>
        <v>0.44887199228943925</v>
      </c>
      <c r="J66926">
        <f t="shared" si="8441"/>
        <v>11.946067462740803</v>
      </c>
      <c r="L66926">
        <f t="shared" si="8442"/>
        <v>2023</v>
      </c>
      <c r="M66926">
        <f t="shared" si="8443"/>
        <v>3</v>
      </c>
      <c r="N66926">
        <f t="shared" si="8444"/>
        <v>4</v>
      </c>
      <c r="O66926">
        <f t="shared" si="8445"/>
        <v>11.946067462740803</v>
      </c>
    </row>
    <row r="66927" spans="2:15" x14ac:dyDescent="0.25">
      <c r="B66927" s="3">
        <v>44989.614583333336</v>
      </c>
      <c r="C66927">
        <v>15.7491</v>
      </c>
      <c r="D66927">
        <v>66.366</v>
      </c>
      <c r="E66927">
        <v>14.6678</v>
      </c>
      <c r="F66927">
        <v>77.224999999999994</v>
      </c>
      <c r="G66927">
        <f t="shared" si="8438"/>
        <v>1.0813000000000006</v>
      </c>
      <c r="H66927" s="4">
        <f t="shared" si="8439"/>
        <v>0.76182652365304759</v>
      </c>
      <c r="I66927" s="4">
        <f t="shared" si="8440"/>
        <v>0.44182652365304759</v>
      </c>
      <c r="J66927">
        <f t="shared" si="8441"/>
        <v>11.255930959613863</v>
      </c>
      <c r="L66927">
        <f t="shared" si="8442"/>
        <v>2023</v>
      </c>
      <c r="M66927">
        <f t="shared" si="8443"/>
        <v>3</v>
      </c>
      <c r="N66927">
        <f t="shared" si="8444"/>
        <v>4</v>
      </c>
      <c r="O66927">
        <f t="shared" si="8445"/>
        <v>11.255930959613863</v>
      </c>
    </row>
    <row r="66928" spans="2:15" x14ac:dyDescent="0.25">
      <c r="B66928" s="3">
        <v>44989.625</v>
      </c>
      <c r="C66928">
        <v>15.7491</v>
      </c>
      <c r="D66928">
        <v>66.366</v>
      </c>
      <c r="E66928">
        <v>14.668100000000001</v>
      </c>
      <c r="F66928">
        <v>75.311999999999998</v>
      </c>
      <c r="G66928">
        <f t="shared" si="8438"/>
        <v>1.0809999999999995</v>
      </c>
      <c r="H66928" s="4">
        <f t="shared" si="8439"/>
        <v>0.7616151595939552</v>
      </c>
      <c r="I66928" s="4">
        <f t="shared" si="8440"/>
        <v>0.4416151595939552</v>
      </c>
      <c r="J66928">
        <f t="shared" si="8441"/>
        <v>11.235690357478155</v>
      </c>
      <c r="L66928">
        <f t="shared" si="8442"/>
        <v>2023</v>
      </c>
      <c r="M66928">
        <f t="shared" si="8443"/>
        <v>3</v>
      </c>
      <c r="N66928">
        <f t="shared" si="8444"/>
        <v>4</v>
      </c>
      <c r="O66928">
        <f t="shared" si="8445"/>
        <v>11.235690357478155</v>
      </c>
    </row>
    <row r="66929" spans="2:15" x14ac:dyDescent="0.25">
      <c r="B66929" s="3">
        <v>44989.635416666664</v>
      </c>
      <c r="C66929">
        <v>15.7491</v>
      </c>
      <c r="D66929">
        <v>66.366</v>
      </c>
      <c r="E66929">
        <v>14.67</v>
      </c>
      <c r="F66929">
        <v>73.406999999999996</v>
      </c>
      <c r="G66929">
        <f t="shared" si="8438"/>
        <v>1.0791000000000004</v>
      </c>
      <c r="H66929" s="4">
        <f t="shared" si="8439"/>
        <v>0.76027652055304129</v>
      </c>
      <c r="I66929" s="4">
        <f t="shared" si="8440"/>
        <v>0.44027652055304128</v>
      </c>
      <c r="J66929">
        <f t="shared" si="8441"/>
        <v>11.108119754573762</v>
      </c>
      <c r="L66929">
        <f t="shared" si="8442"/>
        <v>2023</v>
      </c>
      <c r="M66929">
        <f t="shared" si="8443"/>
        <v>3</v>
      </c>
      <c r="N66929">
        <f t="shared" si="8444"/>
        <v>4</v>
      </c>
      <c r="O66929">
        <f t="shared" si="8445"/>
        <v>11.108119754573762</v>
      </c>
    </row>
    <row r="66930" spans="2:15" x14ac:dyDescent="0.25">
      <c r="B66930" s="3">
        <v>44989.645833333336</v>
      </c>
      <c r="C66930">
        <v>15.7491</v>
      </c>
      <c r="D66930">
        <v>66.366</v>
      </c>
      <c r="E66930">
        <v>14.6694</v>
      </c>
      <c r="F66930">
        <v>72.718000000000004</v>
      </c>
      <c r="G66930">
        <f t="shared" si="8438"/>
        <v>1.0797000000000008</v>
      </c>
      <c r="H66930" s="4">
        <f t="shared" si="8439"/>
        <v>0.76069924867122507</v>
      </c>
      <c r="I66930" s="4">
        <f t="shared" si="8440"/>
        <v>0.44069924867122506</v>
      </c>
      <c r="J66930">
        <f t="shared" si="8441"/>
        <v>11.148289710707312</v>
      </c>
      <c r="L66930">
        <f t="shared" si="8442"/>
        <v>2023</v>
      </c>
      <c r="M66930">
        <f t="shared" si="8443"/>
        <v>3</v>
      </c>
      <c r="N66930">
        <f t="shared" si="8444"/>
        <v>4</v>
      </c>
      <c r="O66930">
        <f t="shared" si="8445"/>
        <v>11.148289710707312</v>
      </c>
    </row>
    <row r="66931" spans="2:15" x14ac:dyDescent="0.25">
      <c r="B66931" s="3">
        <v>44989.65625</v>
      </c>
      <c r="C66931">
        <v>15.750999999999999</v>
      </c>
      <c r="D66931">
        <v>66.366</v>
      </c>
      <c r="E66931">
        <v>14.6685</v>
      </c>
      <c r="F66931">
        <v>72.372</v>
      </c>
      <c r="G66931">
        <f t="shared" si="8438"/>
        <v>1.0824999999999996</v>
      </c>
      <c r="H66931" s="4">
        <f t="shared" si="8439"/>
        <v>0.76267197988941393</v>
      </c>
      <c r="I66931" s="4">
        <f t="shared" si="8440"/>
        <v>0.44267197988941392</v>
      </c>
      <c r="J66931">
        <f t="shared" si="8441"/>
        <v>11.337161152335577</v>
      </c>
      <c r="L66931">
        <f t="shared" si="8442"/>
        <v>2023</v>
      </c>
      <c r="M66931">
        <f t="shared" si="8443"/>
        <v>3</v>
      </c>
      <c r="N66931">
        <f t="shared" si="8444"/>
        <v>4</v>
      </c>
      <c r="O66931">
        <f t="shared" si="8445"/>
        <v>11.337161152335577</v>
      </c>
    </row>
    <row r="66932" spans="2:15" x14ac:dyDescent="0.25">
      <c r="B66932" s="3">
        <v>44989.666666666664</v>
      </c>
      <c r="C66932">
        <v>15.750999999999999</v>
      </c>
      <c r="D66932">
        <v>66.366</v>
      </c>
      <c r="E66932">
        <v>14.6669</v>
      </c>
      <c r="F66932">
        <v>72.372</v>
      </c>
      <c r="G66932">
        <f t="shared" si="8438"/>
        <v>1.0840999999999994</v>
      </c>
      <c r="H66932" s="4">
        <f t="shared" si="8439"/>
        <v>0.76379925487123657</v>
      </c>
      <c r="I66932" s="4">
        <f t="shared" si="8440"/>
        <v>0.44379925487123656</v>
      </c>
      <c r="J66932">
        <f t="shared" si="8441"/>
        <v>11.446136495976743</v>
      </c>
      <c r="L66932">
        <f t="shared" si="8442"/>
        <v>2023</v>
      </c>
      <c r="M66932">
        <f t="shared" si="8443"/>
        <v>3</v>
      </c>
      <c r="N66932">
        <f t="shared" si="8444"/>
        <v>4</v>
      </c>
      <c r="O66932">
        <f t="shared" si="8445"/>
        <v>11.446136495976743</v>
      </c>
    </row>
    <row r="66933" spans="2:15" x14ac:dyDescent="0.25">
      <c r="B66933" s="3">
        <v>44989.677083333336</v>
      </c>
      <c r="C66933">
        <v>15.750999999999999</v>
      </c>
      <c r="D66933">
        <v>66.366</v>
      </c>
      <c r="E66933">
        <v>14.6661</v>
      </c>
      <c r="F66933">
        <v>72.545000000000002</v>
      </c>
      <c r="G66933">
        <f t="shared" si="8438"/>
        <v>1.0848999999999993</v>
      </c>
      <c r="H66933" s="4">
        <f t="shared" si="8439"/>
        <v>0.76436289236214794</v>
      </c>
      <c r="I66933" s="4">
        <f t="shared" si="8440"/>
        <v>0.44436289236214793</v>
      </c>
      <c r="J66933">
        <f t="shared" si="8441"/>
        <v>11.500911597668475</v>
      </c>
      <c r="L66933">
        <f t="shared" si="8442"/>
        <v>2023</v>
      </c>
      <c r="M66933">
        <f t="shared" si="8443"/>
        <v>3</v>
      </c>
      <c r="N66933">
        <f t="shared" si="8444"/>
        <v>4</v>
      </c>
      <c r="O66933">
        <f t="shared" si="8445"/>
        <v>11.500911597668475</v>
      </c>
    </row>
    <row r="66934" spans="2:15" x14ac:dyDescent="0.25">
      <c r="B66934" s="3">
        <v>44989.6875</v>
      </c>
      <c r="C66934">
        <v>15.750999999999999</v>
      </c>
      <c r="D66934">
        <v>66.366</v>
      </c>
      <c r="E66934">
        <v>14.6617</v>
      </c>
      <c r="F66934">
        <v>73.061999999999998</v>
      </c>
      <c r="G66934">
        <f t="shared" si="8438"/>
        <v>1.0892999999999997</v>
      </c>
      <c r="H66934" s="4">
        <f t="shared" si="8439"/>
        <v>0.76746289856216054</v>
      </c>
      <c r="I66934" s="4">
        <f t="shared" si="8440"/>
        <v>0.44746289856216054</v>
      </c>
      <c r="J66934">
        <f t="shared" si="8441"/>
        <v>11.805621617793054</v>
      </c>
      <c r="L66934">
        <f t="shared" si="8442"/>
        <v>2023</v>
      </c>
      <c r="M66934">
        <f t="shared" si="8443"/>
        <v>3</v>
      </c>
      <c r="N66934">
        <f t="shared" si="8444"/>
        <v>4</v>
      </c>
      <c r="O66934">
        <f t="shared" si="8445"/>
        <v>11.805621617793054</v>
      </c>
    </row>
    <row r="66935" spans="2:15" x14ac:dyDescent="0.25">
      <c r="B66935" s="3">
        <v>44989.697916666664</v>
      </c>
      <c r="C66935">
        <v>15.752700000000001</v>
      </c>
      <c r="D66935">
        <v>66.366</v>
      </c>
      <c r="E66935">
        <v>14.6661</v>
      </c>
      <c r="F66935">
        <v>73.58</v>
      </c>
      <c r="G66935">
        <f t="shared" si="8438"/>
        <v>1.0866000000000007</v>
      </c>
      <c r="H66935" s="4">
        <f t="shared" si="8439"/>
        <v>0.76556062203033537</v>
      </c>
      <c r="I66935" s="4">
        <f t="shared" si="8440"/>
        <v>0.44556062203033536</v>
      </c>
      <c r="J66935">
        <f t="shared" si="8441"/>
        <v>11.617947361261995</v>
      </c>
      <c r="L66935">
        <f t="shared" si="8442"/>
        <v>2023</v>
      </c>
      <c r="M66935">
        <f t="shared" si="8443"/>
        <v>3</v>
      </c>
      <c r="N66935">
        <f t="shared" si="8444"/>
        <v>4</v>
      </c>
      <c r="O66935">
        <f t="shared" si="8445"/>
        <v>11.617947361261995</v>
      </c>
    </row>
    <row r="66936" spans="2:15" x14ac:dyDescent="0.25">
      <c r="B66936" s="3">
        <v>44989.708333333336</v>
      </c>
      <c r="C66936">
        <v>15.752700000000001</v>
      </c>
      <c r="D66936">
        <v>66.366</v>
      </c>
      <c r="E66936">
        <v>14.6671</v>
      </c>
      <c r="F66936">
        <v>73.926000000000002</v>
      </c>
      <c r="G66936">
        <f t="shared" si="8438"/>
        <v>1.0856000000000012</v>
      </c>
      <c r="H66936" s="4">
        <f t="shared" si="8439"/>
        <v>0.76485607516669663</v>
      </c>
      <c r="I66936" s="4">
        <f t="shared" si="8440"/>
        <v>0.44485607516669662</v>
      </c>
      <c r="J66936">
        <f t="shared" si="8441"/>
        <v>11.548997454488781</v>
      </c>
      <c r="L66936">
        <f t="shared" si="8442"/>
        <v>2023</v>
      </c>
      <c r="M66936">
        <f t="shared" si="8443"/>
        <v>3</v>
      </c>
      <c r="N66936">
        <f t="shared" si="8444"/>
        <v>4</v>
      </c>
      <c r="O66936">
        <f t="shared" si="8445"/>
        <v>11.548997454488781</v>
      </c>
    </row>
    <row r="66937" spans="2:15" x14ac:dyDescent="0.25">
      <c r="B66937" s="3">
        <v>44989.71875</v>
      </c>
      <c r="C66937">
        <v>15.750999999999999</v>
      </c>
      <c r="D66937">
        <v>66.366</v>
      </c>
      <c r="E66937">
        <v>14.664199999999999</v>
      </c>
      <c r="F66937">
        <v>73.926000000000002</v>
      </c>
      <c r="G66937">
        <f t="shared" si="8438"/>
        <v>1.0868000000000002</v>
      </c>
      <c r="H66937" s="4">
        <f t="shared" si="8439"/>
        <v>0.76570153140306285</v>
      </c>
      <c r="I66937" s="4">
        <f t="shared" si="8440"/>
        <v>0.44570153140306285</v>
      </c>
      <c r="J66937">
        <f t="shared" si="8441"/>
        <v>11.631773522992905</v>
      </c>
      <c r="L66937">
        <f t="shared" si="8442"/>
        <v>2023</v>
      </c>
      <c r="M66937">
        <f t="shared" si="8443"/>
        <v>3</v>
      </c>
      <c r="N66937">
        <f t="shared" si="8444"/>
        <v>4</v>
      </c>
      <c r="O66937">
        <f t="shared" si="8445"/>
        <v>11.631773522992905</v>
      </c>
    </row>
    <row r="66938" spans="2:15" x14ac:dyDescent="0.25">
      <c r="B66938" s="3">
        <v>44989.729166666664</v>
      </c>
      <c r="C66938">
        <v>15.7563</v>
      </c>
      <c r="D66938">
        <v>66.366</v>
      </c>
      <c r="E66938">
        <v>14.6632</v>
      </c>
      <c r="F66938">
        <v>74.097999999999999</v>
      </c>
      <c r="G66938">
        <f t="shared" si="8438"/>
        <v>1.0930999999999997</v>
      </c>
      <c r="H66938" s="4">
        <f t="shared" si="8439"/>
        <v>0.77014017664398937</v>
      </c>
      <c r="I66938" s="4">
        <f t="shared" si="8440"/>
        <v>0.45014017664398936</v>
      </c>
      <c r="J66938">
        <f t="shared" si="8441"/>
        <v>12.0735139849182</v>
      </c>
      <c r="L66938">
        <f t="shared" si="8442"/>
        <v>2023</v>
      </c>
      <c r="M66938">
        <f t="shared" si="8443"/>
        <v>3</v>
      </c>
      <c r="N66938">
        <f t="shared" si="8444"/>
        <v>4</v>
      </c>
      <c r="O66938">
        <f t="shared" si="8445"/>
        <v>12.0735139849182</v>
      </c>
    </row>
    <row r="66939" spans="2:15" x14ac:dyDescent="0.25">
      <c r="B66939" s="3">
        <v>44989.739583333336</v>
      </c>
      <c r="C66939">
        <v>15.7582</v>
      </c>
      <c r="D66939">
        <v>66.366</v>
      </c>
      <c r="E66939">
        <v>14.658200000000001</v>
      </c>
      <c r="F66939">
        <v>74.445999999999998</v>
      </c>
      <c r="G66939">
        <f t="shared" si="8438"/>
        <v>1.0999999999999996</v>
      </c>
      <c r="H66939" s="4">
        <f t="shared" si="8439"/>
        <v>0.77500155000309956</v>
      </c>
      <c r="I66939" s="4">
        <f t="shared" si="8440"/>
        <v>0.45500155000309955</v>
      </c>
      <c r="J66939">
        <f t="shared" si="8441"/>
        <v>12.571323237393646</v>
      </c>
      <c r="L66939">
        <f t="shared" si="8442"/>
        <v>2023</v>
      </c>
      <c r="M66939">
        <f t="shared" si="8443"/>
        <v>3</v>
      </c>
      <c r="N66939">
        <f t="shared" si="8444"/>
        <v>4</v>
      </c>
      <c r="O66939">
        <f t="shared" si="8445"/>
        <v>12.571323237393646</v>
      </c>
    </row>
    <row r="66940" spans="2:15" x14ac:dyDescent="0.25">
      <c r="B66940" s="3">
        <v>44989.75</v>
      </c>
      <c r="C66940">
        <v>15.7582</v>
      </c>
      <c r="D66940">
        <v>66.366</v>
      </c>
      <c r="E66940">
        <v>14.6593</v>
      </c>
      <c r="F66940">
        <v>74.790999999999997</v>
      </c>
      <c r="G66940">
        <f t="shared" si="8438"/>
        <v>1.0989000000000004</v>
      </c>
      <c r="H66940" s="4">
        <f t="shared" si="8439"/>
        <v>0.77422654845309724</v>
      </c>
      <c r="I66940" s="4">
        <f t="shared" si="8440"/>
        <v>0.45422654845309723</v>
      </c>
      <c r="J66940">
        <f t="shared" si="8441"/>
        <v>12.490970869024538</v>
      </c>
      <c r="L66940">
        <f t="shared" si="8442"/>
        <v>2023</v>
      </c>
      <c r="M66940">
        <f t="shared" si="8443"/>
        <v>3</v>
      </c>
      <c r="N66940">
        <f t="shared" si="8444"/>
        <v>4</v>
      </c>
      <c r="O66940">
        <f t="shared" si="8445"/>
        <v>12.490970869024538</v>
      </c>
    </row>
    <row r="66941" spans="2:15" x14ac:dyDescent="0.25">
      <c r="B66941" s="3">
        <v>44989.760416666664</v>
      </c>
      <c r="C66941">
        <v>15.761799999999999</v>
      </c>
      <c r="D66941">
        <v>66.366</v>
      </c>
      <c r="E66941">
        <v>14.6578</v>
      </c>
      <c r="F66941">
        <v>75.311999999999998</v>
      </c>
      <c r="G66941">
        <f t="shared" si="8438"/>
        <v>1.1039999999999992</v>
      </c>
      <c r="H66941" s="4">
        <f t="shared" si="8439"/>
        <v>0.77781973745765598</v>
      </c>
      <c r="I66941" s="4">
        <f t="shared" si="8440"/>
        <v>0.45781973745765597</v>
      </c>
      <c r="J66941">
        <f t="shared" si="8441"/>
        <v>12.866715503455101</v>
      </c>
      <c r="L66941">
        <f t="shared" si="8442"/>
        <v>2023</v>
      </c>
      <c r="M66941">
        <f t="shared" si="8443"/>
        <v>3</v>
      </c>
      <c r="N66941">
        <f t="shared" si="8444"/>
        <v>4</v>
      </c>
      <c r="O66941">
        <f t="shared" si="8445"/>
        <v>12.866715503455101</v>
      </c>
    </row>
    <row r="66942" spans="2:15" x14ac:dyDescent="0.25">
      <c r="B66942" s="3">
        <v>44989.770833333336</v>
      </c>
      <c r="C66942">
        <v>15.761799999999999</v>
      </c>
      <c r="D66942">
        <v>66.366</v>
      </c>
      <c r="E66942">
        <v>14.660399999999999</v>
      </c>
      <c r="F66942">
        <v>76.703000000000003</v>
      </c>
      <c r="G66942">
        <f t="shared" si="8438"/>
        <v>1.1013999999999999</v>
      </c>
      <c r="H66942" s="4">
        <f t="shared" si="8439"/>
        <v>0.77598791561219471</v>
      </c>
      <c r="I66942" s="4">
        <f t="shared" si="8440"/>
        <v>0.45598791561219471</v>
      </c>
      <c r="J66942">
        <f t="shared" si="8441"/>
        <v>12.67413792586137</v>
      </c>
      <c r="L66942">
        <f t="shared" si="8442"/>
        <v>2023</v>
      </c>
      <c r="M66942">
        <f t="shared" si="8443"/>
        <v>3</v>
      </c>
      <c r="N66942">
        <f t="shared" si="8444"/>
        <v>4</v>
      </c>
      <c r="O66942">
        <f t="shared" si="8445"/>
        <v>12.67413792586137</v>
      </c>
    </row>
    <row r="66943" spans="2:15" x14ac:dyDescent="0.25">
      <c r="B66943" s="3">
        <v>44989.78125</v>
      </c>
      <c r="C66943">
        <v>15.765499999999999</v>
      </c>
      <c r="D66943">
        <v>66.366</v>
      </c>
      <c r="E66943">
        <v>14.661</v>
      </c>
      <c r="F66943">
        <v>77.400000000000006</v>
      </c>
      <c r="G66943">
        <f t="shared" si="8438"/>
        <v>1.1044999999999998</v>
      </c>
      <c r="H66943" s="4">
        <f t="shared" si="8439"/>
        <v>0.77817201088947607</v>
      </c>
      <c r="I66943" s="4">
        <f t="shared" si="8440"/>
        <v>0.45817201088947607</v>
      </c>
      <c r="J66943">
        <f t="shared" si="8441"/>
        <v>12.903994477455294</v>
      </c>
      <c r="L66943">
        <f t="shared" si="8442"/>
        <v>2023</v>
      </c>
      <c r="M66943">
        <f t="shared" si="8443"/>
        <v>3</v>
      </c>
      <c r="N66943">
        <f t="shared" si="8444"/>
        <v>4</v>
      </c>
      <c r="O66943">
        <f t="shared" si="8445"/>
        <v>12.903994477455294</v>
      </c>
    </row>
    <row r="66944" spans="2:15" x14ac:dyDescent="0.25">
      <c r="B66944" s="3">
        <v>44989.791666666664</v>
      </c>
      <c r="C66944">
        <v>15.767300000000001</v>
      </c>
      <c r="D66944">
        <v>66.366</v>
      </c>
      <c r="E66944">
        <v>14.6595</v>
      </c>
      <c r="F66944">
        <v>77.400000000000006</v>
      </c>
      <c r="G66944">
        <f t="shared" si="8438"/>
        <v>1.107800000000001</v>
      </c>
      <c r="H66944" s="4">
        <f t="shared" si="8439"/>
        <v>0.78049701553948636</v>
      </c>
      <c r="I66944" s="4">
        <f t="shared" si="8440"/>
        <v>0.46049701553948635</v>
      </c>
      <c r="J66944">
        <f t="shared" si="8441"/>
        <v>13.152027896088221</v>
      </c>
      <c r="L66944">
        <f t="shared" si="8442"/>
        <v>2023</v>
      </c>
      <c r="M66944">
        <f t="shared" si="8443"/>
        <v>3</v>
      </c>
      <c r="N66944">
        <f t="shared" si="8444"/>
        <v>4</v>
      </c>
      <c r="O66944">
        <f t="shared" si="8445"/>
        <v>13.152027896088221</v>
      </c>
    </row>
    <row r="66945" spans="2:15" x14ac:dyDescent="0.25">
      <c r="B66945" s="3">
        <v>44989.802083333336</v>
      </c>
      <c r="C66945">
        <v>15.771000000000001</v>
      </c>
      <c r="D66945">
        <v>66.366</v>
      </c>
      <c r="E66945">
        <v>14.6591</v>
      </c>
      <c r="F66945">
        <v>77.748999999999995</v>
      </c>
      <c r="G66945">
        <f t="shared" si="8438"/>
        <v>1.1119000000000003</v>
      </c>
      <c r="H66945" s="4">
        <f t="shared" si="8439"/>
        <v>0.78338565768040636</v>
      </c>
      <c r="I66945" s="4">
        <f t="shared" si="8440"/>
        <v>0.46338565768040635</v>
      </c>
      <c r="J66945">
        <f t="shared" si="8441"/>
        <v>13.465045043000764</v>
      </c>
      <c r="L66945">
        <f t="shared" si="8442"/>
        <v>2023</v>
      </c>
      <c r="M66945">
        <f t="shared" si="8443"/>
        <v>3</v>
      </c>
      <c r="N66945">
        <f t="shared" si="8444"/>
        <v>4</v>
      </c>
      <c r="O66945">
        <f t="shared" si="8445"/>
        <v>13.465045043000764</v>
      </c>
    </row>
    <row r="66946" spans="2:15" x14ac:dyDescent="0.25">
      <c r="B66946" s="3">
        <v>44989.8125</v>
      </c>
      <c r="C66946">
        <v>15.7727</v>
      </c>
      <c r="D66946">
        <v>66.366</v>
      </c>
      <c r="E66946">
        <v>14.6616</v>
      </c>
      <c r="F66946">
        <v>78.097999999999999</v>
      </c>
      <c r="G66946">
        <f t="shared" si="8438"/>
        <v>1.1111000000000004</v>
      </c>
      <c r="H66946" s="4">
        <f t="shared" si="8439"/>
        <v>0.7828220201894952</v>
      </c>
      <c r="I66946" s="4">
        <f t="shared" si="8440"/>
        <v>0.4628220201894952</v>
      </c>
      <c r="J66946">
        <f t="shared" si="8441"/>
        <v>13.403543619759384</v>
      </c>
      <c r="L66946">
        <f t="shared" si="8442"/>
        <v>2023</v>
      </c>
      <c r="M66946">
        <f t="shared" si="8443"/>
        <v>3</v>
      </c>
      <c r="N66946">
        <f t="shared" si="8444"/>
        <v>4</v>
      </c>
      <c r="O66946">
        <f t="shared" si="8445"/>
        <v>13.403543619759384</v>
      </c>
    </row>
    <row r="66947" spans="2:15" x14ac:dyDescent="0.25">
      <c r="B66947" s="3">
        <v>44989.822916666664</v>
      </c>
      <c r="C66947">
        <v>15.771000000000001</v>
      </c>
      <c r="D66947">
        <v>66.366</v>
      </c>
      <c r="E66947">
        <v>14.6616</v>
      </c>
      <c r="F66947">
        <v>78.097999999999999</v>
      </c>
      <c r="G66947">
        <f t="shared" si="8438"/>
        <v>1.1094000000000008</v>
      </c>
      <c r="H66947" s="4">
        <f t="shared" si="8439"/>
        <v>0.78162429052130877</v>
      </c>
      <c r="I66947" s="4">
        <f t="shared" si="8440"/>
        <v>0.46162429052130877</v>
      </c>
      <c r="J66947">
        <f t="shared" si="8441"/>
        <v>13.273538110095345</v>
      </c>
      <c r="L66947">
        <f t="shared" si="8442"/>
        <v>2023</v>
      </c>
      <c r="M66947">
        <f t="shared" si="8443"/>
        <v>3</v>
      </c>
      <c r="N66947">
        <f t="shared" si="8444"/>
        <v>4</v>
      </c>
      <c r="O66947">
        <f t="shared" si="8445"/>
        <v>13.273538110095345</v>
      </c>
    </row>
    <row r="66948" spans="2:15" x14ac:dyDescent="0.25">
      <c r="B66948" s="3">
        <v>44989.833333333336</v>
      </c>
      <c r="C66948">
        <v>15.7746</v>
      </c>
      <c r="D66948">
        <v>66.366</v>
      </c>
      <c r="E66948">
        <v>14.663</v>
      </c>
      <c r="F66948">
        <v>78.097999999999999</v>
      </c>
      <c r="G66948">
        <f t="shared" si="8438"/>
        <v>1.1115999999999993</v>
      </c>
      <c r="H66948" s="4">
        <f t="shared" si="8439"/>
        <v>0.78317429362131397</v>
      </c>
      <c r="I66948" s="4">
        <f t="shared" si="8440"/>
        <v>0.46317429362131396</v>
      </c>
      <c r="J66948">
        <f t="shared" si="8441"/>
        <v>13.441957784722367</v>
      </c>
      <c r="L66948">
        <f t="shared" si="8442"/>
        <v>2023</v>
      </c>
      <c r="M66948">
        <f t="shared" si="8443"/>
        <v>3</v>
      </c>
      <c r="N66948">
        <f t="shared" si="8444"/>
        <v>4</v>
      </c>
      <c r="O66948">
        <f t="shared" si="8445"/>
        <v>13.441957784722367</v>
      </c>
    </row>
    <row r="66949" spans="2:15" x14ac:dyDescent="0.25">
      <c r="B66949" s="3">
        <v>44989.84375</v>
      </c>
      <c r="C66949">
        <v>15.7782</v>
      </c>
      <c r="D66949">
        <v>66.366</v>
      </c>
      <c r="E66949">
        <v>14.665900000000001</v>
      </c>
      <c r="F66949">
        <v>78.097999999999999</v>
      </c>
      <c r="G66949">
        <f t="shared" ref="G66949:G67012" si="8446">C66949-E66949</f>
        <v>1.1122999999999994</v>
      </c>
      <c r="H66949" s="4">
        <f t="shared" ref="H66949:H67012" si="8447">1000*G66949/2.2/(2.54^2)/100</f>
        <v>0.78366747642586143</v>
      </c>
      <c r="I66949" s="4">
        <f t="shared" ref="I66949:I67012" si="8448">H66949-($Y$3-$Y$4)/100</f>
        <v>0.46366747642586142</v>
      </c>
      <c r="J66949">
        <f t="shared" ref="J66949:J67012" si="8449">IF(I66949&lt;0,0,243.07*I66949^3.7614)</f>
        <v>13.495873321700579</v>
      </c>
      <c r="L66949">
        <f t="shared" ref="L66949:L67012" si="8450">YEAR(B66949)</f>
        <v>2023</v>
      </c>
      <c r="M66949">
        <f t="shared" ref="M66949:M67012" si="8451">MONTH(B66949)</f>
        <v>3</v>
      </c>
      <c r="N66949">
        <f t="shared" ref="N66949:N67012" si="8452">DAY(B66949)</f>
        <v>4</v>
      </c>
      <c r="O66949">
        <f t="shared" ref="O66949:O67012" si="8453">J66949</f>
        <v>13.495873321700579</v>
      </c>
    </row>
    <row r="66950" spans="2:15" x14ac:dyDescent="0.25">
      <c r="B66950" s="3">
        <v>44989.854166666664</v>
      </c>
      <c r="C66950">
        <v>15.7782</v>
      </c>
      <c r="D66950">
        <v>66.366</v>
      </c>
      <c r="E66950">
        <v>14.664899999999999</v>
      </c>
      <c r="F66950">
        <v>77.748999999999995</v>
      </c>
      <c r="G66950">
        <f t="shared" si="8446"/>
        <v>1.1133000000000006</v>
      </c>
      <c r="H66950" s="4">
        <f t="shared" si="8447"/>
        <v>0.78437202328950151</v>
      </c>
      <c r="I66950" s="4">
        <f t="shared" si="8448"/>
        <v>0.4643720232895015</v>
      </c>
      <c r="J66950">
        <f t="shared" si="8449"/>
        <v>13.573170700366907</v>
      </c>
      <c r="L66950">
        <f t="shared" si="8450"/>
        <v>2023</v>
      </c>
      <c r="M66950">
        <f t="shared" si="8451"/>
        <v>3</v>
      </c>
      <c r="N66950">
        <f t="shared" si="8452"/>
        <v>4</v>
      </c>
      <c r="O66950">
        <f t="shared" si="8453"/>
        <v>13.573170700366907</v>
      </c>
    </row>
    <row r="66951" spans="2:15" x14ac:dyDescent="0.25">
      <c r="B66951" s="3">
        <v>44989.864583333336</v>
      </c>
      <c r="C66951">
        <v>15.7782</v>
      </c>
      <c r="D66951">
        <v>66.366</v>
      </c>
      <c r="E66951">
        <v>14.6668</v>
      </c>
      <c r="F66951">
        <v>77.400000000000006</v>
      </c>
      <c r="G66951">
        <f t="shared" si="8446"/>
        <v>1.1113999999999997</v>
      </c>
      <c r="H66951" s="4">
        <f t="shared" si="8447"/>
        <v>0.78303338424858637</v>
      </c>
      <c r="I66951" s="4">
        <f t="shared" si="8448"/>
        <v>0.46303338424858637</v>
      </c>
      <c r="J66951">
        <f t="shared" si="8449"/>
        <v>13.426582433239327</v>
      </c>
      <c r="L66951">
        <f t="shared" si="8450"/>
        <v>2023</v>
      </c>
      <c r="M66951">
        <f t="shared" si="8451"/>
        <v>3</v>
      </c>
      <c r="N66951">
        <f t="shared" si="8452"/>
        <v>4</v>
      </c>
      <c r="O66951">
        <f t="shared" si="8453"/>
        <v>13.426582433239327</v>
      </c>
    </row>
    <row r="66952" spans="2:15" x14ac:dyDescent="0.25">
      <c r="B66952" s="3">
        <v>44989.875</v>
      </c>
      <c r="C66952">
        <v>15.78</v>
      </c>
      <c r="D66952">
        <v>66.366</v>
      </c>
      <c r="E66952">
        <v>14.665800000000001</v>
      </c>
      <c r="F66952">
        <v>77.05</v>
      </c>
      <c r="G66952">
        <f t="shared" si="8446"/>
        <v>1.1141999999999985</v>
      </c>
      <c r="H66952" s="4">
        <f t="shared" si="8447"/>
        <v>0.78500611546677523</v>
      </c>
      <c r="I66952" s="4">
        <f t="shared" si="8448"/>
        <v>0.46500611546677523</v>
      </c>
      <c r="J66952">
        <f t="shared" si="8449"/>
        <v>13.643015785178894</v>
      </c>
      <c r="L66952">
        <f t="shared" si="8450"/>
        <v>2023</v>
      </c>
      <c r="M66952">
        <f t="shared" si="8451"/>
        <v>3</v>
      </c>
      <c r="N66952">
        <f t="shared" si="8452"/>
        <v>4</v>
      </c>
      <c r="O66952">
        <f t="shared" si="8453"/>
        <v>13.643015785178894</v>
      </c>
    </row>
    <row r="66953" spans="2:15" x14ac:dyDescent="0.25">
      <c r="B66953" s="3">
        <v>44989.885416666664</v>
      </c>
      <c r="C66953">
        <v>15.7836</v>
      </c>
      <c r="D66953">
        <v>66.366</v>
      </c>
      <c r="E66953">
        <v>14.667199999999999</v>
      </c>
      <c r="F66953">
        <v>76.528000000000006</v>
      </c>
      <c r="G66953">
        <f t="shared" si="8446"/>
        <v>1.1164000000000005</v>
      </c>
      <c r="H66953" s="4">
        <f t="shared" si="8447"/>
        <v>0.78655611856678287</v>
      </c>
      <c r="I66953" s="4">
        <f t="shared" si="8448"/>
        <v>0.46655611856678286</v>
      </c>
      <c r="J66953">
        <f t="shared" si="8449"/>
        <v>13.814858791035645</v>
      </c>
      <c r="L66953">
        <f t="shared" si="8450"/>
        <v>2023</v>
      </c>
      <c r="M66953">
        <f t="shared" si="8451"/>
        <v>3</v>
      </c>
      <c r="N66953">
        <f t="shared" si="8452"/>
        <v>4</v>
      </c>
      <c r="O66953">
        <f t="shared" si="8453"/>
        <v>13.814858791035645</v>
      </c>
    </row>
    <row r="66954" spans="2:15" x14ac:dyDescent="0.25">
      <c r="B66954" s="3">
        <v>44989.895833333336</v>
      </c>
      <c r="C66954">
        <v>15.7872</v>
      </c>
      <c r="D66954">
        <v>66.366</v>
      </c>
      <c r="E66954">
        <v>14.6701</v>
      </c>
      <c r="F66954">
        <v>76.006</v>
      </c>
      <c r="G66954">
        <f t="shared" si="8446"/>
        <v>1.1171000000000006</v>
      </c>
      <c r="H66954" s="4">
        <f t="shared" si="8447"/>
        <v>0.78704930137133033</v>
      </c>
      <c r="I66954" s="4">
        <f t="shared" si="8448"/>
        <v>0.46704930137133033</v>
      </c>
      <c r="J66954">
        <f t="shared" si="8449"/>
        <v>13.8698677960369</v>
      </c>
      <c r="L66954">
        <f t="shared" si="8450"/>
        <v>2023</v>
      </c>
      <c r="M66954">
        <f t="shared" si="8451"/>
        <v>3</v>
      </c>
      <c r="N66954">
        <f t="shared" si="8452"/>
        <v>4</v>
      </c>
      <c r="O66954">
        <f t="shared" si="8453"/>
        <v>13.8698677960369</v>
      </c>
    </row>
    <row r="66955" spans="2:15" x14ac:dyDescent="0.25">
      <c r="B66955" s="3">
        <v>44989.90625</v>
      </c>
      <c r="C66955">
        <v>15.7872</v>
      </c>
      <c r="D66955">
        <v>66.366</v>
      </c>
      <c r="E66955">
        <v>14.672499999999999</v>
      </c>
      <c r="F66955">
        <v>75.311999999999998</v>
      </c>
      <c r="G66955">
        <f t="shared" si="8446"/>
        <v>1.1147000000000009</v>
      </c>
      <c r="H66955" s="4">
        <f t="shared" si="8447"/>
        <v>0.78535838889859666</v>
      </c>
      <c r="I66955" s="4">
        <f t="shared" si="8448"/>
        <v>0.46535838889859665</v>
      </c>
      <c r="J66955">
        <f t="shared" si="8449"/>
        <v>13.681932426571278</v>
      </c>
      <c r="L66955">
        <f t="shared" si="8450"/>
        <v>2023</v>
      </c>
      <c r="M66955">
        <f t="shared" si="8451"/>
        <v>3</v>
      </c>
      <c r="N66955">
        <f t="shared" si="8452"/>
        <v>4</v>
      </c>
      <c r="O66955">
        <f t="shared" si="8453"/>
        <v>13.681932426571278</v>
      </c>
    </row>
    <row r="66956" spans="2:15" x14ac:dyDescent="0.25">
      <c r="B66956" s="3">
        <v>44989.916666666664</v>
      </c>
      <c r="C66956">
        <v>15.7964</v>
      </c>
      <c r="D66956">
        <v>66.366</v>
      </c>
      <c r="E66956">
        <v>14.674899999999999</v>
      </c>
      <c r="F66956">
        <v>74.619</v>
      </c>
      <c r="G66956">
        <f t="shared" si="8446"/>
        <v>1.1215000000000011</v>
      </c>
      <c r="H66956" s="4">
        <f t="shared" si="8447"/>
        <v>0.79014930757134327</v>
      </c>
      <c r="I66956" s="4">
        <f t="shared" si="8448"/>
        <v>0.47014930757134327</v>
      </c>
      <c r="J66956">
        <f t="shared" si="8449"/>
        <v>14.219328979484551</v>
      </c>
      <c r="L66956">
        <f t="shared" si="8450"/>
        <v>2023</v>
      </c>
      <c r="M66956">
        <f t="shared" si="8451"/>
        <v>3</v>
      </c>
      <c r="N66956">
        <f t="shared" si="8452"/>
        <v>4</v>
      </c>
      <c r="O66956">
        <f t="shared" si="8453"/>
        <v>14.219328979484551</v>
      </c>
    </row>
    <row r="66957" spans="2:15" x14ac:dyDescent="0.25">
      <c r="B66957" s="3">
        <v>44989.927083333336</v>
      </c>
      <c r="C66957">
        <v>15.7964</v>
      </c>
      <c r="D66957">
        <v>66.366</v>
      </c>
      <c r="E66957">
        <v>14.676399999999999</v>
      </c>
      <c r="F66957">
        <v>74.097999999999999</v>
      </c>
      <c r="G66957">
        <f t="shared" si="8446"/>
        <v>1.120000000000001</v>
      </c>
      <c r="H66957" s="4">
        <f t="shared" si="8447"/>
        <v>0.78909248727588421</v>
      </c>
      <c r="I66957" s="4">
        <f t="shared" si="8448"/>
        <v>0.46909248727588421</v>
      </c>
      <c r="J66957">
        <f t="shared" si="8449"/>
        <v>14.099476842693541</v>
      </c>
      <c r="L66957">
        <f t="shared" si="8450"/>
        <v>2023</v>
      </c>
      <c r="M66957">
        <f t="shared" si="8451"/>
        <v>3</v>
      </c>
      <c r="N66957">
        <f t="shared" si="8452"/>
        <v>4</v>
      </c>
      <c r="O66957">
        <f t="shared" si="8453"/>
        <v>14.099476842693541</v>
      </c>
    </row>
    <row r="66958" spans="2:15" x14ac:dyDescent="0.25">
      <c r="B66958" s="3">
        <v>44989.9375</v>
      </c>
      <c r="C66958">
        <v>15.8</v>
      </c>
      <c r="D66958">
        <v>66.366</v>
      </c>
      <c r="E66958">
        <v>14.6778</v>
      </c>
      <c r="F66958">
        <v>73.58</v>
      </c>
      <c r="G66958">
        <f t="shared" si="8446"/>
        <v>1.1222000000000012</v>
      </c>
      <c r="H66958" s="4">
        <f t="shared" si="8447"/>
        <v>0.79064249037589063</v>
      </c>
      <c r="I66958" s="4">
        <f t="shared" si="8448"/>
        <v>0.47064249037589062</v>
      </c>
      <c r="J66958">
        <f t="shared" si="8449"/>
        <v>14.275515182854466</v>
      </c>
      <c r="L66958">
        <f t="shared" si="8450"/>
        <v>2023</v>
      </c>
      <c r="M66958">
        <f t="shared" si="8451"/>
        <v>3</v>
      </c>
      <c r="N66958">
        <f t="shared" si="8452"/>
        <v>4</v>
      </c>
      <c r="O66958">
        <f t="shared" si="8453"/>
        <v>14.275515182854466</v>
      </c>
    </row>
    <row r="66959" spans="2:15" x14ac:dyDescent="0.25">
      <c r="B66959" s="3">
        <v>44989.947916666664</v>
      </c>
      <c r="C66959">
        <v>15.8</v>
      </c>
      <c r="D66959">
        <v>66.366</v>
      </c>
      <c r="E66959">
        <v>14.680099999999999</v>
      </c>
      <c r="F66959">
        <v>72.891000000000005</v>
      </c>
      <c r="G66959">
        <f t="shared" si="8446"/>
        <v>1.1199000000000012</v>
      </c>
      <c r="H66959" s="4">
        <f t="shared" si="8447"/>
        <v>0.78902203258952053</v>
      </c>
      <c r="I66959" s="4">
        <f t="shared" si="8448"/>
        <v>0.46902203258952052</v>
      </c>
      <c r="J66959">
        <f t="shared" si="8449"/>
        <v>14.091513161512442</v>
      </c>
      <c r="L66959">
        <f t="shared" si="8450"/>
        <v>2023</v>
      </c>
      <c r="M66959">
        <f t="shared" si="8451"/>
        <v>3</v>
      </c>
      <c r="N66959">
        <f t="shared" si="8452"/>
        <v>4</v>
      </c>
      <c r="O66959">
        <f t="shared" si="8453"/>
        <v>14.091513161512442</v>
      </c>
    </row>
    <row r="66960" spans="2:15" x14ac:dyDescent="0.25">
      <c r="B66960" s="3">
        <v>44989.958333333336</v>
      </c>
      <c r="C66960">
        <v>15.803599999999999</v>
      </c>
      <c r="D66960">
        <v>66.366</v>
      </c>
      <c r="E66960">
        <v>14.678699999999999</v>
      </c>
      <c r="F66960">
        <v>72.372</v>
      </c>
      <c r="G66960">
        <f t="shared" si="8446"/>
        <v>1.1249000000000002</v>
      </c>
      <c r="H66960" s="4">
        <f t="shared" si="8447"/>
        <v>0.7925447669077158</v>
      </c>
      <c r="I66960" s="4">
        <f t="shared" si="8448"/>
        <v>0.4725447669077158</v>
      </c>
      <c r="J66960">
        <f t="shared" si="8449"/>
        <v>14.49376125817713</v>
      </c>
      <c r="L66960">
        <f t="shared" si="8450"/>
        <v>2023</v>
      </c>
      <c r="M66960">
        <f t="shared" si="8451"/>
        <v>3</v>
      </c>
      <c r="N66960">
        <f t="shared" si="8452"/>
        <v>4</v>
      </c>
      <c r="O66960">
        <f t="shared" si="8453"/>
        <v>14.49376125817713</v>
      </c>
    </row>
    <row r="66961" spans="2:15" x14ac:dyDescent="0.25">
      <c r="B66961" s="3">
        <v>44989.96875</v>
      </c>
      <c r="C66961">
        <v>15.805300000000001</v>
      </c>
      <c r="D66961">
        <v>66.366</v>
      </c>
      <c r="E66961">
        <v>14.680099999999999</v>
      </c>
      <c r="F66961">
        <v>71.855999999999995</v>
      </c>
      <c r="G66961">
        <f t="shared" si="8446"/>
        <v>1.1252000000000013</v>
      </c>
      <c r="H66961" s="4">
        <f t="shared" si="8447"/>
        <v>0.7927561309668083</v>
      </c>
      <c r="I66961" s="4">
        <f t="shared" si="8448"/>
        <v>0.4727561309668083</v>
      </c>
      <c r="J66961">
        <f t="shared" si="8449"/>
        <v>14.518161099488983</v>
      </c>
      <c r="L66961">
        <f t="shared" si="8450"/>
        <v>2023</v>
      </c>
      <c r="M66961">
        <f t="shared" si="8451"/>
        <v>3</v>
      </c>
      <c r="N66961">
        <f t="shared" si="8452"/>
        <v>4</v>
      </c>
      <c r="O66961">
        <f t="shared" si="8453"/>
        <v>14.518161099488983</v>
      </c>
    </row>
    <row r="66962" spans="2:15" x14ac:dyDescent="0.25">
      <c r="B66962" s="3">
        <v>44989.979166666664</v>
      </c>
      <c r="C66962">
        <v>15.805300000000001</v>
      </c>
      <c r="D66962">
        <v>66.366</v>
      </c>
      <c r="E66962">
        <v>14.6836</v>
      </c>
      <c r="F66962">
        <v>71.512</v>
      </c>
      <c r="G66962">
        <f t="shared" si="8446"/>
        <v>1.1217000000000006</v>
      </c>
      <c r="H66962" s="4">
        <f t="shared" si="8447"/>
        <v>0.79029021694407053</v>
      </c>
      <c r="I66962" s="4">
        <f t="shared" si="8448"/>
        <v>0.47029021694407053</v>
      </c>
      <c r="J66962">
        <f t="shared" si="8449"/>
        <v>14.235365583815543</v>
      </c>
      <c r="L66962">
        <f t="shared" si="8450"/>
        <v>2023</v>
      </c>
      <c r="M66962">
        <f t="shared" si="8451"/>
        <v>3</v>
      </c>
      <c r="N66962">
        <f t="shared" si="8452"/>
        <v>4</v>
      </c>
      <c r="O66962">
        <f t="shared" si="8453"/>
        <v>14.235365583815543</v>
      </c>
    </row>
    <row r="66963" spans="2:15" x14ac:dyDescent="0.25">
      <c r="B66963" s="3">
        <v>44989.989583333336</v>
      </c>
      <c r="C66963">
        <v>15.807700000000001</v>
      </c>
      <c r="D66963">
        <v>66.537000000000006</v>
      </c>
      <c r="E66963">
        <v>14.6851</v>
      </c>
      <c r="F66963">
        <v>70.995000000000005</v>
      </c>
      <c r="G66963">
        <f t="shared" si="8446"/>
        <v>1.1226000000000003</v>
      </c>
      <c r="H66963" s="4">
        <f t="shared" si="8447"/>
        <v>0.7909243091213457</v>
      </c>
      <c r="I66963" s="4">
        <f t="shared" si="8448"/>
        <v>0.4709243091213457</v>
      </c>
      <c r="J66963">
        <f t="shared" si="8449"/>
        <v>14.307694667773486</v>
      </c>
      <c r="L66963">
        <f t="shared" si="8450"/>
        <v>2023</v>
      </c>
      <c r="M66963">
        <f t="shared" si="8451"/>
        <v>3</v>
      </c>
      <c r="N66963">
        <f t="shared" si="8452"/>
        <v>4</v>
      </c>
      <c r="O66963">
        <f t="shared" si="8453"/>
        <v>14.307694667773486</v>
      </c>
    </row>
    <row r="66964" spans="2:15" x14ac:dyDescent="0.25">
      <c r="B66964" s="3">
        <v>44990</v>
      </c>
      <c r="C66964">
        <v>15.8095</v>
      </c>
      <c r="D66964">
        <v>66.537000000000006</v>
      </c>
      <c r="E66964">
        <v>14.686999999999999</v>
      </c>
      <c r="F66964">
        <v>70.650999999999996</v>
      </c>
      <c r="G66964">
        <f t="shared" si="8446"/>
        <v>1.1225000000000005</v>
      </c>
      <c r="H66964" s="4">
        <f t="shared" si="8447"/>
        <v>0.7908538544349818</v>
      </c>
      <c r="I66964" s="4">
        <f t="shared" si="8448"/>
        <v>0.47085385443498179</v>
      </c>
      <c r="J66964">
        <f t="shared" si="8449"/>
        <v>14.29964480923153</v>
      </c>
      <c r="L66964">
        <f t="shared" si="8450"/>
        <v>2023</v>
      </c>
      <c r="M66964">
        <f t="shared" si="8451"/>
        <v>3</v>
      </c>
      <c r="N66964">
        <f t="shared" si="8452"/>
        <v>5</v>
      </c>
      <c r="O66964">
        <f t="shared" si="8453"/>
        <v>14.29964480923153</v>
      </c>
    </row>
    <row r="66965" spans="2:15" x14ac:dyDescent="0.25">
      <c r="B66965" s="3">
        <v>44990.010416666664</v>
      </c>
      <c r="C66965">
        <v>15.8095</v>
      </c>
      <c r="D66965">
        <v>66.537000000000006</v>
      </c>
      <c r="E66965">
        <v>14.6904</v>
      </c>
      <c r="F66965">
        <v>70.308000000000007</v>
      </c>
      <c r="G66965">
        <f t="shared" si="8446"/>
        <v>1.1190999999999995</v>
      </c>
      <c r="H66965" s="4">
        <f t="shared" si="8447"/>
        <v>0.78845839509860793</v>
      </c>
      <c r="I66965" s="4">
        <f t="shared" si="8448"/>
        <v>0.46845839509860793</v>
      </c>
      <c r="J66965">
        <f t="shared" si="8449"/>
        <v>14.027922536047621</v>
      </c>
      <c r="L66965">
        <f t="shared" si="8450"/>
        <v>2023</v>
      </c>
      <c r="M66965">
        <f t="shared" si="8451"/>
        <v>3</v>
      </c>
      <c r="N66965">
        <f t="shared" si="8452"/>
        <v>5</v>
      </c>
      <c r="O66965">
        <f t="shared" si="8453"/>
        <v>14.027922536047621</v>
      </c>
    </row>
    <row r="66966" spans="2:15" x14ac:dyDescent="0.25">
      <c r="B66966" s="3">
        <v>44990.020833333336</v>
      </c>
      <c r="C66966">
        <v>15.811299999999999</v>
      </c>
      <c r="D66966">
        <v>66.537000000000006</v>
      </c>
      <c r="E66966">
        <v>14.690899999999999</v>
      </c>
      <c r="F66966">
        <v>69.963999999999999</v>
      </c>
      <c r="G66966">
        <f t="shared" si="8446"/>
        <v>1.1204000000000001</v>
      </c>
      <c r="H66966" s="4">
        <f t="shared" si="8447"/>
        <v>0.78937430602133929</v>
      </c>
      <c r="I66966" s="4">
        <f t="shared" si="8448"/>
        <v>0.46937430602133928</v>
      </c>
      <c r="J66966">
        <f t="shared" si="8449"/>
        <v>14.131364611945608</v>
      </c>
      <c r="L66966">
        <f t="shared" si="8450"/>
        <v>2023</v>
      </c>
      <c r="M66966">
        <f t="shared" si="8451"/>
        <v>3</v>
      </c>
      <c r="N66966">
        <f t="shared" si="8452"/>
        <v>5</v>
      </c>
      <c r="O66966">
        <f t="shared" si="8453"/>
        <v>14.131364611945608</v>
      </c>
    </row>
    <row r="66967" spans="2:15" x14ac:dyDescent="0.25">
      <c r="B66967" s="3">
        <v>44990.03125</v>
      </c>
      <c r="C66967">
        <v>15.8132</v>
      </c>
      <c r="D66967">
        <v>66.537000000000006</v>
      </c>
      <c r="E66967">
        <v>14.694800000000001</v>
      </c>
      <c r="F66967">
        <v>69.793000000000006</v>
      </c>
      <c r="G66967">
        <f t="shared" si="8446"/>
        <v>1.1183999999999994</v>
      </c>
      <c r="H66967" s="4">
        <f t="shared" si="8447"/>
        <v>0.78796521229406036</v>
      </c>
      <c r="I66967" s="4">
        <f t="shared" si="8448"/>
        <v>0.46796521229406035</v>
      </c>
      <c r="J66967">
        <f t="shared" si="8449"/>
        <v>13.972453779214872</v>
      </c>
      <c r="L66967">
        <f t="shared" si="8450"/>
        <v>2023</v>
      </c>
      <c r="M66967">
        <f t="shared" si="8451"/>
        <v>3</v>
      </c>
      <c r="N66967">
        <f t="shared" si="8452"/>
        <v>5</v>
      </c>
      <c r="O66967">
        <f t="shared" si="8453"/>
        <v>13.972453779214872</v>
      </c>
    </row>
    <row r="66968" spans="2:15" x14ac:dyDescent="0.25">
      <c r="B66968" s="3">
        <v>44990.041666666664</v>
      </c>
      <c r="C66968">
        <v>15.8132</v>
      </c>
      <c r="D66968">
        <v>66.537000000000006</v>
      </c>
      <c r="E66968">
        <v>14.6991</v>
      </c>
      <c r="F66968">
        <v>69.793000000000006</v>
      </c>
      <c r="G66968">
        <f t="shared" si="8446"/>
        <v>1.1141000000000005</v>
      </c>
      <c r="H66968" s="4">
        <f t="shared" si="8447"/>
        <v>0.78493566078041288</v>
      </c>
      <c r="I66968" s="4">
        <f t="shared" si="8448"/>
        <v>0.46493566078041287</v>
      </c>
      <c r="J66968">
        <f t="shared" si="8449"/>
        <v>13.635242219544629</v>
      </c>
      <c r="L66968">
        <f t="shared" si="8450"/>
        <v>2023</v>
      </c>
      <c r="M66968">
        <f t="shared" si="8451"/>
        <v>3</v>
      </c>
      <c r="N66968">
        <f t="shared" si="8452"/>
        <v>5</v>
      </c>
      <c r="O66968">
        <f t="shared" si="8453"/>
        <v>13.635242219544629</v>
      </c>
    </row>
    <row r="66969" spans="2:15" x14ac:dyDescent="0.25">
      <c r="B66969" s="3">
        <v>44990.052083333336</v>
      </c>
      <c r="C66969">
        <v>15.8149</v>
      </c>
      <c r="D66969">
        <v>66.537000000000006</v>
      </c>
      <c r="E66969">
        <v>14.7012</v>
      </c>
      <c r="F66969">
        <v>69.963999999999999</v>
      </c>
      <c r="G66969">
        <f t="shared" si="8446"/>
        <v>1.1136999999999997</v>
      </c>
      <c r="H66969" s="4">
        <f t="shared" si="8447"/>
        <v>0.78465384203495647</v>
      </c>
      <c r="I66969" s="4">
        <f t="shared" si="8448"/>
        <v>0.46465384203495647</v>
      </c>
      <c r="J66969">
        <f t="shared" si="8449"/>
        <v>13.60418047021556</v>
      </c>
      <c r="L66969">
        <f t="shared" si="8450"/>
        <v>2023</v>
      </c>
      <c r="M66969">
        <f t="shared" si="8451"/>
        <v>3</v>
      </c>
      <c r="N66969">
        <f t="shared" si="8452"/>
        <v>5</v>
      </c>
      <c r="O66969">
        <f t="shared" si="8453"/>
        <v>13.60418047021556</v>
      </c>
    </row>
    <row r="66970" spans="2:15" x14ac:dyDescent="0.25">
      <c r="B66970" s="3">
        <v>44990.0625</v>
      </c>
      <c r="C66970">
        <v>15.8149</v>
      </c>
      <c r="D66970">
        <v>66.537000000000006</v>
      </c>
      <c r="E66970">
        <v>14.7041</v>
      </c>
      <c r="F66970">
        <v>69.963999999999999</v>
      </c>
      <c r="G66970">
        <f t="shared" si="8446"/>
        <v>1.1107999999999993</v>
      </c>
      <c r="H66970" s="4">
        <f t="shared" si="8447"/>
        <v>0.78261065613040259</v>
      </c>
      <c r="I66970" s="4">
        <f t="shared" si="8448"/>
        <v>0.46261065613040259</v>
      </c>
      <c r="J66970">
        <f t="shared" si="8449"/>
        <v>13.380533842008452</v>
      </c>
      <c r="L66970">
        <f t="shared" si="8450"/>
        <v>2023</v>
      </c>
      <c r="M66970">
        <f t="shared" si="8451"/>
        <v>3</v>
      </c>
      <c r="N66970">
        <f t="shared" si="8452"/>
        <v>5</v>
      </c>
      <c r="O66970">
        <f t="shared" si="8453"/>
        <v>13.380533842008452</v>
      </c>
    </row>
    <row r="66971" spans="2:15" x14ac:dyDescent="0.25">
      <c r="B66971" s="3">
        <v>44990.072916666664</v>
      </c>
      <c r="C66971">
        <v>15.816800000000001</v>
      </c>
      <c r="D66971">
        <v>66.537000000000006</v>
      </c>
      <c r="E66971">
        <v>14.7051</v>
      </c>
      <c r="F66971">
        <v>69.793000000000006</v>
      </c>
      <c r="G66971">
        <f t="shared" si="8446"/>
        <v>1.1117000000000008</v>
      </c>
      <c r="H66971" s="4">
        <f t="shared" si="8447"/>
        <v>0.78324474830767887</v>
      </c>
      <c r="I66971" s="4">
        <f t="shared" si="8448"/>
        <v>0.46324474830767887</v>
      </c>
      <c r="J66971">
        <f t="shared" si="8449"/>
        <v>13.449650305809147</v>
      </c>
      <c r="L66971">
        <f t="shared" si="8450"/>
        <v>2023</v>
      </c>
      <c r="M66971">
        <f t="shared" si="8451"/>
        <v>3</v>
      </c>
      <c r="N66971">
        <f t="shared" si="8452"/>
        <v>5</v>
      </c>
      <c r="O66971">
        <f t="shared" si="8453"/>
        <v>13.449650305809147</v>
      </c>
    </row>
    <row r="66972" spans="2:15" x14ac:dyDescent="0.25">
      <c r="B66972" s="3">
        <v>44990.083333333336</v>
      </c>
      <c r="C66972">
        <v>15.816800000000001</v>
      </c>
      <c r="D66972">
        <v>66.537000000000006</v>
      </c>
      <c r="E66972">
        <v>14.707599999999999</v>
      </c>
      <c r="F66972">
        <v>69.622</v>
      </c>
      <c r="G66972">
        <f t="shared" si="8446"/>
        <v>1.1092000000000013</v>
      </c>
      <c r="H66972" s="4">
        <f t="shared" si="8447"/>
        <v>0.78148338114858129</v>
      </c>
      <c r="I66972" s="4">
        <f t="shared" si="8448"/>
        <v>0.46148338114858128</v>
      </c>
      <c r="J66972">
        <f t="shared" si="8449"/>
        <v>13.258304444823375</v>
      </c>
      <c r="L66972">
        <f t="shared" si="8450"/>
        <v>2023</v>
      </c>
      <c r="M66972">
        <f t="shared" si="8451"/>
        <v>3</v>
      </c>
      <c r="N66972">
        <f t="shared" si="8452"/>
        <v>5</v>
      </c>
      <c r="O66972">
        <f t="shared" si="8453"/>
        <v>13.258304444823375</v>
      </c>
    </row>
    <row r="66973" spans="2:15" x14ac:dyDescent="0.25">
      <c r="B66973" s="3">
        <v>44990.09375</v>
      </c>
      <c r="C66973">
        <v>15.8149</v>
      </c>
      <c r="D66973">
        <v>66.537000000000006</v>
      </c>
      <c r="E66973">
        <v>14.708399999999999</v>
      </c>
      <c r="F66973">
        <v>69.448999999999998</v>
      </c>
      <c r="G66973">
        <f t="shared" si="8446"/>
        <v>1.1065000000000005</v>
      </c>
      <c r="H66973" s="4">
        <f t="shared" si="8447"/>
        <v>0.77958110461675489</v>
      </c>
      <c r="I66973" s="4">
        <f t="shared" si="8448"/>
        <v>0.45958110461675489</v>
      </c>
      <c r="J66973">
        <f t="shared" si="8449"/>
        <v>13.053903776406868</v>
      </c>
      <c r="L66973">
        <f t="shared" si="8450"/>
        <v>2023</v>
      </c>
      <c r="M66973">
        <f t="shared" si="8451"/>
        <v>3</v>
      </c>
      <c r="N66973">
        <f t="shared" si="8452"/>
        <v>5</v>
      </c>
      <c r="O66973">
        <f t="shared" si="8453"/>
        <v>13.053903776406868</v>
      </c>
    </row>
    <row r="66974" spans="2:15" x14ac:dyDescent="0.25">
      <c r="B66974" s="3">
        <v>44990.104166666664</v>
      </c>
      <c r="C66974">
        <v>15.8185</v>
      </c>
      <c r="D66974">
        <v>66.537000000000006</v>
      </c>
      <c r="E66974">
        <v>14.7105</v>
      </c>
      <c r="F66974">
        <v>69.106999999999999</v>
      </c>
      <c r="G66974">
        <f t="shared" si="8446"/>
        <v>1.1080000000000005</v>
      </c>
      <c r="H66974" s="4">
        <f t="shared" si="8447"/>
        <v>0.78063792491221373</v>
      </c>
      <c r="I66974" s="4">
        <f t="shared" si="8448"/>
        <v>0.46063792491221373</v>
      </c>
      <c r="J66974">
        <f t="shared" si="8449"/>
        <v>13.167171832620642</v>
      </c>
      <c r="L66974">
        <f t="shared" si="8450"/>
        <v>2023</v>
      </c>
      <c r="M66974">
        <f t="shared" si="8451"/>
        <v>3</v>
      </c>
      <c r="N66974">
        <f t="shared" si="8452"/>
        <v>5</v>
      </c>
      <c r="O66974">
        <f t="shared" si="8453"/>
        <v>13.167171832620642</v>
      </c>
    </row>
    <row r="66975" spans="2:15" x14ac:dyDescent="0.25">
      <c r="B66975" s="3">
        <v>44990.114583333336</v>
      </c>
      <c r="C66975">
        <v>15.816800000000001</v>
      </c>
      <c r="D66975">
        <v>66.537000000000006</v>
      </c>
      <c r="E66975">
        <v>14.709</v>
      </c>
      <c r="F66975">
        <v>68.591999999999999</v>
      </c>
      <c r="G66975">
        <f t="shared" si="8446"/>
        <v>1.107800000000001</v>
      </c>
      <c r="H66975" s="4">
        <f t="shared" si="8447"/>
        <v>0.78049701553948636</v>
      </c>
      <c r="I66975" s="4">
        <f t="shared" si="8448"/>
        <v>0.46049701553948635</v>
      </c>
      <c r="J66975">
        <f t="shared" si="8449"/>
        <v>13.152027896088221</v>
      </c>
      <c r="L66975">
        <f t="shared" si="8450"/>
        <v>2023</v>
      </c>
      <c r="M66975">
        <f t="shared" si="8451"/>
        <v>3</v>
      </c>
      <c r="N66975">
        <f t="shared" si="8452"/>
        <v>5</v>
      </c>
      <c r="O66975">
        <f t="shared" si="8453"/>
        <v>13.152027896088221</v>
      </c>
    </row>
    <row r="66976" spans="2:15" x14ac:dyDescent="0.25">
      <c r="B66976" s="3">
        <v>44990.125</v>
      </c>
      <c r="C66976">
        <v>15.816800000000001</v>
      </c>
      <c r="D66976">
        <v>66.537000000000006</v>
      </c>
      <c r="E66976">
        <v>14.712300000000001</v>
      </c>
      <c r="F66976">
        <v>68.248000000000005</v>
      </c>
      <c r="G66976">
        <f t="shared" si="8446"/>
        <v>1.1044999999999998</v>
      </c>
      <c r="H66976" s="4">
        <f t="shared" si="8447"/>
        <v>0.77817201088947607</v>
      </c>
      <c r="I66976" s="4">
        <f t="shared" si="8448"/>
        <v>0.45817201088947607</v>
      </c>
      <c r="J66976">
        <f t="shared" si="8449"/>
        <v>12.903994477455294</v>
      </c>
      <c r="L66976">
        <f t="shared" si="8450"/>
        <v>2023</v>
      </c>
      <c r="M66976">
        <f t="shared" si="8451"/>
        <v>3</v>
      </c>
      <c r="N66976">
        <f t="shared" si="8452"/>
        <v>5</v>
      </c>
      <c r="O66976">
        <f t="shared" si="8453"/>
        <v>12.903994477455294</v>
      </c>
    </row>
    <row r="66977" spans="2:15" x14ac:dyDescent="0.25">
      <c r="B66977" s="3">
        <v>44990.135416666664</v>
      </c>
      <c r="C66977">
        <v>15.8149</v>
      </c>
      <c r="D66977">
        <v>66.537000000000006</v>
      </c>
      <c r="E66977">
        <v>14.7134</v>
      </c>
      <c r="F66977">
        <v>68.076999999999998</v>
      </c>
      <c r="G66977">
        <f t="shared" si="8446"/>
        <v>1.1014999999999997</v>
      </c>
      <c r="H66977" s="4">
        <f t="shared" si="8447"/>
        <v>0.77605837029855851</v>
      </c>
      <c r="I66977" s="4">
        <f t="shared" si="8448"/>
        <v>0.4560583702985585</v>
      </c>
      <c r="J66977">
        <f t="shared" si="8449"/>
        <v>12.681505375048618</v>
      </c>
      <c r="L66977">
        <f t="shared" si="8450"/>
        <v>2023</v>
      </c>
      <c r="M66977">
        <f t="shared" si="8451"/>
        <v>3</v>
      </c>
      <c r="N66977">
        <f t="shared" si="8452"/>
        <v>5</v>
      </c>
      <c r="O66977">
        <f t="shared" si="8453"/>
        <v>12.681505375048618</v>
      </c>
    </row>
    <row r="66978" spans="2:15" x14ac:dyDescent="0.25">
      <c r="B66978" s="3">
        <v>44990.145833333336</v>
      </c>
      <c r="C66978">
        <v>15.8132</v>
      </c>
      <c r="D66978">
        <v>66.537000000000006</v>
      </c>
      <c r="E66978">
        <v>14.712899999999999</v>
      </c>
      <c r="F66978">
        <v>67.906000000000006</v>
      </c>
      <c r="G66978">
        <f t="shared" si="8446"/>
        <v>1.1003000000000007</v>
      </c>
      <c r="H66978" s="4">
        <f t="shared" si="8447"/>
        <v>0.77521291406219217</v>
      </c>
      <c r="I66978" s="4">
        <f t="shared" si="8448"/>
        <v>0.45521291406219216</v>
      </c>
      <c r="J66978">
        <f t="shared" si="8449"/>
        <v>12.593303218451959</v>
      </c>
      <c r="L66978">
        <f t="shared" si="8450"/>
        <v>2023</v>
      </c>
      <c r="M66978">
        <f t="shared" si="8451"/>
        <v>3</v>
      </c>
      <c r="N66978">
        <f t="shared" si="8452"/>
        <v>5</v>
      </c>
      <c r="O66978">
        <f t="shared" si="8453"/>
        <v>12.593303218451959</v>
      </c>
    </row>
    <row r="66979" spans="2:15" x14ac:dyDescent="0.25">
      <c r="B66979" s="3">
        <v>44990.15625</v>
      </c>
      <c r="C66979">
        <v>15.8132</v>
      </c>
      <c r="D66979">
        <v>66.537000000000006</v>
      </c>
      <c r="E66979">
        <v>14.712300000000001</v>
      </c>
      <c r="F66979">
        <v>67.734999999999999</v>
      </c>
      <c r="G66979">
        <f t="shared" si="8446"/>
        <v>1.1008999999999993</v>
      </c>
      <c r="H66979" s="4">
        <f t="shared" si="8447"/>
        <v>0.77563564218037484</v>
      </c>
      <c r="I66979" s="4">
        <f t="shared" si="8448"/>
        <v>0.45563564218037483</v>
      </c>
      <c r="J66979">
        <f t="shared" si="8449"/>
        <v>12.637347804129977</v>
      </c>
      <c r="L66979">
        <f t="shared" si="8450"/>
        <v>2023</v>
      </c>
      <c r="M66979">
        <f t="shared" si="8451"/>
        <v>3</v>
      </c>
      <c r="N66979">
        <f t="shared" si="8452"/>
        <v>5</v>
      </c>
      <c r="O66979">
        <f t="shared" si="8453"/>
        <v>12.637347804129977</v>
      </c>
    </row>
    <row r="66980" spans="2:15" x14ac:dyDescent="0.25">
      <c r="B66980" s="3">
        <v>44990.166666666664</v>
      </c>
      <c r="C66980">
        <v>15.8149</v>
      </c>
      <c r="D66980">
        <v>66.537000000000006</v>
      </c>
      <c r="E66980">
        <v>14.714399999999999</v>
      </c>
      <c r="F66980">
        <v>67.391999999999996</v>
      </c>
      <c r="G66980">
        <f t="shared" si="8446"/>
        <v>1.1005000000000003</v>
      </c>
      <c r="H66980" s="4">
        <f t="shared" si="8447"/>
        <v>0.77535382343491976</v>
      </c>
      <c r="I66980" s="4">
        <f t="shared" si="8448"/>
        <v>0.45535382343491976</v>
      </c>
      <c r="J66980">
        <f t="shared" si="8449"/>
        <v>12.607972204491812</v>
      </c>
      <c r="L66980">
        <f t="shared" si="8450"/>
        <v>2023</v>
      </c>
      <c r="M66980">
        <f t="shared" si="8451"/>
        <v>3</v>
      </c>
      <c r="N66980">
        <f t="shared" si="8452"/>
        <v>5</v>
      </c>
      <c r="O66980">
        <f t="shared" si="8453"/>
        <v>12.607972204491812</v>
      </c>
    </row>
    <row r="66981" spans="2:15" x14ac:dyDescent="0.25">
      <c r="B66981" s="3">
        <v>44990.177083333336</v>
      </c>
      <c r="C66981">
        <v>15.8132</v>
      </c>
      <c r="D66981">
        <v>66.537000000000006</v>
      </c>
      <c r="E66981">
        <v>14.7163</v>
      </c>
      <c r="F66981">
        <v>67.05</v>
      </c>
      <c r="G66981">
        <f t="shared" si="8446"/>
        <v>1.0968999999999998</v>
      </c>
      <c r="H66981" s="4">
        <f t="shared" si="8447"/>
        <v>0.77281745472581842</v>
      </c>
      <c r="I66981" s="4">
        <f t="shared" si="8448"/>
        <v>0.45281745472581841</v>
      </c>
      <c r="J66981">
        <f t="shared" si="8449"/>
        <v>12.345842496279255</v>
      </c>
      <c r="L66981">
        <f t="shared" si="8450"/>
        <v>2023</v>
      </c>
      <c r="M66981">
        <f t="shared" si="8451"/>
        <v>3</v>
      </c>
      <c r="N66981">
        <f t="shared" si="8452"/>
        <v>5</v>
      </c>
      <c r="O66981">
        <f t="shared" si="8453"/>
        <v>12.345842496279255</v>
      </c>
    </row>
    <row r="66982" spans="2:15" x14ac:dyDescent="0.25">
      <c r="B66982" s="3">
        <v>44990.1875</v>
      </c>
      <c r="C66982">
        <v>15.8149</v>
      </c>
      <c r="D66982">
        <v>66.537000000000006</v>
      </c>
      <c r="E66982">
        <v>14.716799999999999</v>
      </c>
      <c r="F66982">
        <v>66.707999999999998</v>
      </c>
      <c r="G66982">
        <f t="shared" si="8446"/>
        <v>1.0981000000000005</v>
      </c>
      <c r="H66982" s="4">
        <f t="shared" si="8447"/>
        <v>0.77366291096218587</v>
      </c>
      <c r="I66982" s="4">
        <f t="shared" si="8448"/>
        <v>0.45366291096218586</v>
      </c>
      <c r="J66982">
        <f t="shared" si="8449"/>
        <v>12.432770074405523</v>
      </c>
      <c r="L66982">
        <f t="shared" si="8450"/>
        <v>2023</v>
      </c>
      <c r="M66982">
        <f t="shared" si="8451"/>
        <v>3</v>
      </c>
      <c r="N66982">
        <f t="shared" si="8452"/>
        <v>5</v>
      </c>
      <c r="O66982">
        <f t="shared" si="8453"/>
        <v>12.432770074405523</v>
      </c>
    </row>
    <row r="66983" spans="2:15" x14ac:dyDescent="0.25">
      <c r="B66983" s="3">
        <v>44990.197916666664</v>
      </c>
      <c r="C66983">
        <v>15.816800000000001</v>
      </c>
      <c r="D66983">
        <v>66.537000000000006</v>
      </c>
      <c r="E66983">
        <v>14.7173</v>
      </c>
      <c r="F66983">
        <v>66.366</v>
      </c>
      <c r="G66983">
        <f t="shared" si="8446"/>
        <v>1.0995000000000008</v>
      </c>
      <c r="H66983" s="4">
        <f t="shared" si="8447"/>
        <v>0.77464927657128102</v>
      </c>
      <c r="I66983" s="4">
        <f t="shared" si="8448"/>
        <v>0.45464927657128101</v>
      </c>
      <c r="J66983">
        <f t="shared" si="8449"/>
        <v>12.53475254003569</v>
      </c>
      <c r="L66983">
        <f t="shared" si="8450"/>
        <v>2023</v>
      </c>
      <c r="M66983">
        <f t="shared" si="8451"/>
        <v>3</v>
      </c>
      <c r="N66983">
        <f t="shared" si="8452"/>
        <v>5</v>
      </c>
      <c r="O66983">
        <f t="shared" si="8453"/>
        <v>12.53475254003569</v>
      </c>
    </row>
    <row r="66984" spans="2:15" x14ac:dyDescent="0.25">
      <c r="B66984" s="3">
        <v>44990.208333333336</v>
      </c>
      <c r="C66984">
        <v>15.8149</v>
      </c>
      <c r="D66984">
        <v>66.537000000000006</v>
      </c>
      <c r="E66984">
        <v>14.7158</v>
      </c>
      <c r="F66984">
        <v>65.850999999999999</v>
      </c>
      <c r="G66984">
        <f t="shared" si="8446"/>
        <v>1.0991</v>
      </c>
      <c r="H66984" s="4">
        <f t="shared" si="8447"/>
        <v>0.77436745782582461</v>
      </c>
      <c r="I66984" s="4">
        <f t="shared" si="8448"/>
        <v>0.45436745782582461</v>
      </c>
      <c r="J66984">
        <f t="shared" si="8449"/>
        <v>12.505552264653121</v>
      </c>
      <c r="L66984">
        <f t="shared" si="8450"/>
        <v>2023</v>
      </c>
      <c r="M66984">
        <f t="shared" si="8451"/>
        <v>3</v>
      </c>
      <c r="N66984">
        <f t="shared" si="8452"/>
        <v>5</v>
      </c>
      <c r="O66984">
        <f t="shared" si="8453"/>
        <v>12.505552264653121</v>
      </c>
    </row>
    <row r="66985" spans="2:15" x14ac:dyDescent="0.25">
      <c r="B66985" s="3">
        <v>44990.21875</v>
      </c>
      <c r="C66985">
        <v>15.816800000000001</v>
      </c>
      <c r="D66985">
        <v>66.537000000000006</v>
      </c>
      <c r="E66985">
        <v>14.7174</v>
      </c>
      <c r="F66985">
        <v>65.337999999999994</v>
      </c>
      <c r="G66985">
        <f t="shared" si="8446"/>
        <v>1.099400000000001</v>
      </c>
      <c r="H66985" s="4">
        <f t="shared" si="8447"/>
        <v>0.77457882188491711</v>
      </c>
      <c r="I66985" s="4">
        <f t="shared" si="8448"/>
        <v>0.45457882188491711</v>
      </c>
      <c r="J66985">
        <f t="shared" si="8449"/>
        <v>12.527447783541612</v>
      </c>
      <c r="L66985">
        <f t="shared" si="8450"/>
        <v>2023</v>
      </c>
      <c r="M66985">
        <f t="shared" si="8451"/>
        <v>3</v>
      </c>
      <c r="N66985">
        <f t="shared" si="8452"/>
        <v>5</v>
      </c>
      <c r="O66985">
        <f t="shared" si="8453"/>
        <v>12.527447783541612</v>
      </c>
    </row>
    <row r="66986" spans="2:15" x14ac:dyDescent="0.25">
      <c r="B66986" s="3">
        <v>44990.229166666664</v>
      </c>
      <c r="C66986">
        <v>15.820399999999999</v>
      </c>
      <c r="D66986">
        <v>66.537000000000006</v>
      </c>
      <c r="E66986">
        <v>14.715999999999999</v>
      </c>
      <c r="F66986">
        <v>64.825000000000003</v>
      </c>
      <c r="G66986">
        <f t="shared" si="8446"/>
        <v>1.1044</v>
      </c>
      <c r="H66986" s="4">
        <f t="shared" si="8447"/>
        <v>0.77810155620311239</v>
      </c>
      <c r="I66986" s="4">
        <f t="shared" si="8448"/>
        <v>0.45810155620311238</v>
      </c>
      <c r="J66986">
        <f t="shared" si="8449"/>
        <v>12.896532347454633</v>
      </c>
      <c r="L66986">
        <f t="shared" si="8450"/>
        <v>2023</v>
      </c>
      <c r="M66986">
        <f t="shared" si="8451"/>
        <v>3</v>
      </c>
      <c r="N66986">
        <f t="shared" si="8452"/>
        <v>5</v>
      </c>
      <c r="O66986">
        <f t="shared" si="8453"/>
        <v>12.896532347454633</v>
      </c>
    </row>
    <row r="66987" spans="2:15" x14ac:dyDescent="0.25">
      <c r="B66987" s="3">
        <v>44990.239583333336</v>
      </c>
      <c r="C66987">
        <v>15.8222</v>
      </c>
      <c r="D66987">
        <v>66.537000000000006</v>
      </c>
      <c r="E66987">
        <v>14.715999999999999</v>
      </c>
      <c r="F66987">
        <v>64.31</v>
      </c>
      <c r="G66987">
        <f t="shared" si="8446"/>
        <v>1.1062000000000012</v>
      </c>
      <c r="H66987" s="4">
        <f t="shared" si="8447"/>
        <v>0.77936974055766373</v>
      </c>
      <c r="I66987" s="4">
        <f t="shared" si="8448"/>
        <v>0.45936974055766372</v>
      </c>
      <c r="J66987">
        <f t="shared" si="8449"/>
        <v>13.031336293786428</v>
      </c>
      <c r="L66987">
        <f t="shared" si="8450"/>
        <v>2023</v>
      </c>
      <c r="M66987">
        <f t="shared" si="8451"/>
        <v>3</v>
      </c>
      <c r="N66987">
        <f t="shared" si="8452"/>
        <v>5</v>
      </c>
      <c r="O66987">
        <f t="shared" si="8453"/>
        <v>13.031336293786428</v>
      </c>
    </row>
    <row r="66988" spans="2:15" x14ac:dyDescent="0.25">
      <c r="B66988" s="3">
        <v>44990.25</v>
      </c>
      <c r="C66988">
        <v>15.8222</v>
      </c>
      <c r="D66988">
        <v>66.537000000000006</v>
      </c>
      <c r="E66988">
        <v>14.7135</v>
      </c>
      <c r="F66988">
        <v>63.968000000000004</v>
      </c>
      <c r="G66988">
        <f t="shared" si="8446"/>
        <v>1.1087000000000007</v>
      </c>
      <c r="H66988" s="4">
        <f t="shared" si="8447"/>
        <v>0.78113110771676131</v>
      </c>
      <c r="I66988" s="4">
        <f t="shared" si="8448"/>
        <v>0.4611311077167613</v>
      </c>
      <c r="J66988">
        <f t="shared" si="8449"/>
        <v>13.220276437587707</v>
      </c>
      <c r="L66988">
        <f t="shared" si="8450"/>
        <v>2023</v>
      </c>
      <c r="M66988">
        <f t="shared" si="8451"/>
        <v>3</v>
      </c>
      <c r="N66988">
        <f t="shared" si="8452"/>
        <v>5</v>
      </c>
      <c r="O66988">
        <f t="shared" si="8453"/>
        <v>13.220276437587707</v>
      </c>
    </row>
    <row r="66989" spans="2:15" x14ac:dyDescent="0.25">
      <c r="B66989" s="3">
        <v>44990.260416666664</v>
      </c>
      <c r="C66989">
        <v>15.8241</v>
      </c>
      <c r="D66989">
        <v>66.537000000000006</v>
      </c>
      <c r="E66989">
        <v>14.712</v>
      </c>
      <c r="F66989">
        <v>63.454999999999998</v>
      </c>
      <c r="G66989">
        <f t="shared" si="8446"/>
        <v>1.1120999999999999</v>
      </c>
      <c r="H66989" s="4">
        <f t="shared" si="8447"/>
        <v>0.78352656705313406</v>
      </c>
      <c r="I66989" s="4">
        <f t="shared" si="8448"/>
        <v>0.46352656705313405</v>
      </c>
      <c r="J66989">
        <f t="shared" si="8449"/>
        <v>13.480452712655376</v>
      </c>
      <c r="L66989">
        <f t="shared" si="8450"/>
        <v>2023</v>
      </c>
      <c r="M66989">
        <f t="shared" si="8451"/>
        <v>3</v>
      </c>
      <c r="N66989">
        <f t="shared" si="8452"/>
        <v>5</v>
      </c>
      <c r="O66989">
        <f t="shared" si="8453"/>
        <v>13.480452712655376</v>
      </c>
    </row>
    <row r="66990" spans="2:15" x14ac:dyDescent="0.25">
      <c r="B66990" s="3">
        <v>44990.270833333336</v>
      </c>
      <c r="C66990">
        <v>15.825799999999999</v>
      </c>
      <c r="D66990">
        <v>66.537000000000006</v>
      </c>
      <c r="E66990">
        <v>14.7126</v>
      </c>
      <c r="F66990">
        <v>63.110999999999997</v>
      </c>
      <c r="G66990">
        <f t="shared" si="8446"/>
        <v>1.1131999999999991</v>
      </c>
      <c r="H66990" s="4">
        <f t="shared" si="8447"/>
        <v>0.78430156860313649</v>
      </c>
      <c r="I66990" s="4">
        <f t="shared" si="8448"/>
        <v>0.46430156860313648</v>
      </c>
      <c r="J66990">
        <f t="shared" si="8449"/>
        <v>13.565426373191867</v>
      </c>
      <c r="L66990">
        <f t="shared" si="8450"/>
        <v>2023</v>
      </c>
      <c r="M66990">
        <f t="shared" si="8451"/>
        <v>3</v>
      </c>
      <c r="N66990">
        <f t="shared" si="8452"/>
        <v>5</v>
      </c>
      <c r="O66990">
        <f t="shared" si="8453"/>
        <v>13.565426373191867</v>
      </c>
    </row>
    <row r="66991" spans="2:15" x14ac:dyDescent="0.25">
      <c r="B66991" s="3">
        <v>44990.28125</v>
      </c>
      <c r="C66991">
        <v>15.8277</v>
      </c>
      <c r="D66991">
        <v>66.537000000000006</v>
      </c>
      <c r="E66991">
        <v>14.7141</v>
      </c>
      <c r="F66991">
        <v>62.597999999999999</v>
      </c>
      <c r="G66991">
        <f t="shared" si="8446"/>
        <v>1.1135999999999999</v>
      </c>
      <c r="H66991" s="4">
        <f t="shared" si="8447"/>
        <v>0.78458338734859268</v>
      </c>
      <c r="I66991" s="4">
        <f t="shared" si="8448"/>
        <v>0.46458338734859267</v>
      </c>
      <c r="J66991">
        <f t="shared" si="8449"/>
        <v>13.59642315684621</v>
      </c>
      <c r="L66991">
        <f t="shared" si="8450"/>
        <v>2023</v>
      </c>
      <c r="M66991">
        <f t="shared" si="8451"/>
        <v>3</v>
      </c>
      <c r="N66991">
        <f t="shared" si="8452"/>
        <v>5</v>
      </c>
      <c r="O66991">
        <f t="shared" si="8453"/>
        <v>13.59642315684621</v>
      </c>
    </row>
    <row r="66992" spans="2:15" x14ac:dyDescent="0.25">
      <c r="B66992" s="3">
        <v>44990.291666666664</v>
      </c>
      <c r="C66992">
        <v>15.831300000000001</v>
      </c>
      <c r="D66992">
        <v>66.537000000000006</v>
      </c>
      <c r="E66992">
        <v>14.711600000000001</v>
      </c>
      <c r="F66992">
        <v>62.253999999999998</v>
      </c>
      <c r="G66992">
        <f t="shared" si="8446"/>
        <v>1.1196999999999999</v>
      </c>
      <c r="H66992" s="4">
        <f t="shared" si="8447"/>
        <v>0.78888112321679171</v>
      </c>
      <c r="I66992" s="4">
        <f t="shared" si="8448"/>
        <v>0.46888112321679171</v>
      </c>
      <c r="J66992">
        <f t="shared" si="8449"/>
        <v>14.07559570639061</v>
      </c>
      <c r="L66992">
        <f t="shared" si="8450"/>
        <v>2023</v>
      </c>
      <c r="M66992">
        <f t="shared" si="8451"/>
        <v>3</v>
      </c>
      <c r="N66992">
        <f t="shared" si="8452"/>
        <v>5</v>
      </c>
      <c r="O66992">
        <f t="shared" si="8453"/>
        <v>14.07559570639061</v>
      </c>
    </row>
    <row r="66993" spans="2:15" x14ac:dyDescent="0.25">
      <c r="B66993" s="3">
        <v>44990.302083333336</v>
      </c>
      <c r="C66993">
        <v>15.834899999999999</v>
      </c>
      <c r="D66993">
        <v>66.537000000000006</v>
      </c>
      <c r="E66993">
        <v>14.7136</v>
      </c>
      <c r="F66993">
        <v>61.911999999999999</v>
      </c>
      <c r="G66993">
        <f t="shared" si="8446"/>
        <v>1.1212999999999997</v>
      </c>
      <c r="H66993" s="4">
        <f t="shared" si="8447"/>
        <v>0.79000839819861424</v>
      </c>
      <c r="I66993" s="4">
        <f t="shared" si="8448"/>
        <v>0.47000839819861423</v>
      </c>
      <c r="J66993">
        <f t="shared" si="8449"/>
        <v>14.203305641951124</v>
      </c>
      <c r="L66993">
        <f t="shared" si="8450"/>
        <v>2023</v>
      </c>
      <c r="M66993">
        <f t="shared" si="8451"/>
        <v>3</v>
      </c>
      <c r="N66993">
        <f t="shared" si="8452"/>
        <v>5</v>
      </c>
      <c r="O66993">
        <f t="shared" si="8453"/>
        <v>14.203305641951124</v>
      </c>
    </row>
    <row r="66994" spans="2:15" x14ac:dyDescent="0.25">
      <c r="B66994" s="3">
        <v>44990.3125</v>
      </c>
      <c r="C66994">
        <v>15.8368</v>
      </c>
      <c r="D66994">
        <v>66.537000000000006</v>
      </c>
      <c r="E66994">
        <v>14.716100000000001</v>
      </c>
      <c r="F66994">
        <v>61.741</v>
      </c>
      <c r="G66994">
        <f t="shared" si="8446"/>
        <v>1.1206999999999994</v>
      </c>
      <c r="H66994" s="4">
        <f t="shared" si="8447"/>
        <v>0.78958567008043057</v>
      </c>
      <c r="I66994" s="4">
        <f t="shared" si="8448"/>
        <v>0.46958567008043056</v>
      </c>
      <c r="J66994">
        <f t="shared" si="8449"/>
        <v>14.155315160116693</v>
      </c>
      <c r="L66994">
        <f t="shared" si="8450"/>
        <v>2023</v>
      </c>
      <c r="M66994">
        <f t="shared" si="8451"/>
        <v>3</v>
      </c>
      <c r="N66994">
        <f t="shared" si="8452"/>
        <v>5</v>
      </c>
      <c r="O66994">
        <f t="shared" si="8453"/>
        <v>14.155315160116693</v>
      </c>
    </row>
    <row r="66995" spans="2:15" x14ac:dyDescent="0.25">
      <c r="B66995" s="3">
        <v>44990.322916666664</v>
      </c>
      <c r="C66995">
        <v>15.840400000000001</v>
      </c>
      <c r="D66995">
        <v>66.537000000000006</v>
      </c>
      <c r="E66995">
        <v>14.7155</v>
      </c>
      <c r="F66995">
        <v>61.569000000000003</v>
      </c>
      <c r="G66995">
        <f t="shared" si="8446"/>
        <v>1.1249000000000002</v>
      </c>
      <c r="H66995" s="4">
        <f t="shared" si="8447"/>
        <v>0.7925447669077158</v>
      </c>
      <c r="I66995" s="4">
        <f t="shared" si="8448"/>
        <v>0.4725447669077158</v>
      </c>
      <c r="J66995">
        <f t="shared" si="8449"/>
        <v>14.49376125817713</v>
      </c>
      <c r="L66995">
        <f t="shared" si="8450"/>
        <v>2023</v>
      </c>
      <c r="M66995">
        <f t="shared" si="8451"/>
        <v>3</v>
      </c>
      <c r="N66995">
        <f t="shared" si="8452"/>
        <v>5</v>
      </c>
      <c r="O66995">
        <f t="shared" si="8453"/>
        <v>14.49376125817713</v>
      </c>
    </row>
    <row r="66996" spans="2:15" x14ac:dyDescent="0.25">
      <c r="B66996" s="3">
        <v>44990.333333333336</v>
      </c>
      <c r="C66996">
        <v>15.844099999999999</v>
      </c>
      <c r="D66996">
        <v>66.537000000000006</v>
      </c>
      <c r="E66996">
        <v>14.7165</v>
      </c>
      <c r="F66996">
        <v>61.398000000000003</v>
      </c>
      <c r="G66996">
        <f t="shared" si="8446"/>
        <v>1.1275999999999993</v>
      </c>
      <c r="H66996" s="4">
        <f t="shared" si="8447"/>
        <v>0.79444704343954087</v>
      </c>
      <c r="I66996" s="4">
        <f t="shared" si="8448"/>
        <v>0.47444704343954086</v>
      </c>
      <c r="J66996">
        <f t="shared" si="8449"/>
        <v>14.714446953104964</v>
      </c>
      <c r="L66996">
        <f t="shared" si="8450"/>
        <v>2023</v>
      </c>
      <c r="M66996">
        <f t="shared" si="8451"/>
        <v>3</v>
      </c>
      <c r="N66996">
        <f t="shared" si="8452"/>
        <v>5</v>
      </c>
      <c r="O66996">
        <f t="shared" si="8453"/>
        <v>14.714446953104964</v>
      </c>
    </row>
    <row r="66997" spans="2:15" x14ac:dyDescent="0.25">
      <c r="B66997" s="3">
        <v>44990.34375</v>
      </c>
      <c r="C66997">
        <v>15.845800000000001</v>
      </c>
      <c r="D66997">
        <v>66.537000000000006</v>
      </c>
      <c r="E66997">
        <v>14.72</v>
      </c>
      <c r="F66997">
        <v>61.054000000000002</v>
      </c>
      <c r="G66997">
        <f t="shared" si="8446"/>
        <v>1.1257999999999999</v>
      </c>
      <c r="H66997" s="4">
        <f t="shared" si="8447"/>
        <v>0.79317885908499075</v>
      </c>
      <c r="I66997" s="4">
        <f t="shared" si="8448"/>
        <v>0.47317885908499074</v>
      </c>
      <c r="J66997">
        <f t="shared" si="8449"/>
        <v>14.567051233173334</v>
      </c>
      <c r="L66997">
        <f t="shared" si="8450"/>
        <v>2023</v>
      </c>
      <c r="M66997">
        <f t="shared" si="8451"/>
        <v>3</v>
      </c>
      <c r="N66997">
        <f t="shared" si="8452"/>
        <v>5</v>
      </c>
      <c r="O66997">
        <f t="shared" si="8453"/>
        <v>14.567051233173334</v>
      </c>
    </row>
    <row r="66998" spans="2:15" x14ac:dyDescent="0.25">
      <c r="B66998" s="3">
        <v>44990.354166666664</v>
      </c>
      <c r="C66998">
        <v>15.849399999999999</v>
      </c>
      <c r="D66998">
        <v>66.537000000000006</v>
      </c>
      <c r="E66998">
        <v>14.7196</v>
      </c>
      <c r="F66998">
        <v>60.883000000000003</v>
      </c>
      <c r="G66998">
        <f t="shared" si="8446"/>
        <v>1.1297999999999995</v>
      </c>
      <c r="H66998" s="4">
        <f t="shared" si="8447"/>
        <v>0.79599704653954717</v>
      </c>
      <c r="I66998" s="4">
        <f t="shared" si="8448"/>
        <v>0.47599704653954716</v>
      </c>
      <c r="J66998">
        <f t="shared" si="8449"/>
        <v>14.896080723048623</v>
      </c>
      <c r="L66998">
        <f t="shared" si="8450"/>
        <v>2023</v>
      </c>
      <c r="M66998">
        <f t="shared" si="8451"/>
        <v>3</v>
      </c>
      <c r="N66998">
        <f t="shared" si="8452"/>
        <v>5</v>
      </c>
      <c r="O66998">
        <f t="shared" si="8453"/>
        <v>14.896080723048623</v>
      </c>
    </row>
    <row r="66999" spans="2:15" x14ac:dyDescent="0.25">
      <c r="B66999" s="3">
        <v>44990.364583333336</v>
      </c>
      <c r="C66999">
        <v>15.8513</v>
      </c>
      <c r="D66999">
        <v>66.537000000000006</v>
      </c>
      <c r="E66999">
        <v>14.724399999999999</v>
      </c>
      <c r="F66999">
        <v>60.539000000000001</v>
      </c>
      <c r="G66999">
        <f t="shared" si="8446"/>
        <v>1.1269000000000009</v>
      </c>
      <c r="H66999" s="4">
        <f t="shared" si="8447"/>
        <v>0.79395386063499462</v>
      </c>
      <c r="I66999" s="4">
        <f t="shared" si="8448"/>
        <v>0.47395386063499462</v>
      </c>
      <c r="J66999">
        <f t="shared" si="8449"/>
        <v>14.656996921921269</v>
      </c>
      <c r="L66999">
        <f t="shared" si="8450"/>
        <v>2023</v>
      </c>
      <c r="M66999">
        <f t="shared" si="8451"/>
        <v>3</v>
      </c>
      <c r="N66999">
        <f t="shared" si="8452"/>
        <v>5</v>
      </c>
      <c r="O66999">
        <f t="shared" si="8453"/>
        <v>14.656996921921269</v>
      </c>
    </row>
    <row r="67000" spans="2:15" x14ac:dyDescent="0.25">
      <c r="B67000" s="3">
        <v>44990.375</v>
      </c>
      <c r="C67000">
        <v>15.8513</v>
      </c>
      <c r="D67000">
        <v>66.537000000000006</v>
      </c>
      <c r="E67000">
        <v>14.725</v>
      </c>
      <c r="F67000">
        <v>60.195</v>
      </c>
      <c r="G67000">
        <f t="shared" si="8446"/>
        <v>1.1263000000000005</v>
      </c>
      <c r="H67000" s="4">
        <f t="shared" si="8447"/>
        <v>0.79353113251681096</v>
      </c>
      <c r="I67000" s="4">
        <f t="shared" si="8448"/>
        <v>0.47353113251681095</v>
      </c>
      <c r="J67000">
        <f t="shared" si="8449"/>
        <v>14.607885250194395</v>
      </c>
      <c r="L67000">
        <f t="shared" si="8450"/>
        <v>2023</v>
      </c>
      <c r="M67000">
        <f t="shared" si="8451"/>
        <v>3</v>
      </c>
      <c r="N67000">
        <f t="shared" si="8452"/>
        <v>5</v>
      </c>
      <c r="O67000">
        <f t="shared" si="8453"/>
        <v>14.607885250194395</v>
      </c>
    </row>
    <row r="67001" spans="2:15" x14ac:dyDescent="0.25">
      <c r="B67001" s="3">
        <v>44990.385416666664</v>
      </c>
      <c r="C67001">
        <v>15.8567</v>
      </c>
      <c r="D67001">
        <v>66.537000000000006</v>
      </c>
      <c r="E67001">
        <v>14.724500000000001</v>
      </c>
      <c r="F67001">
        <v>60.024000000000001</v>
      </c>
      <c r="G67001">
        <f t="shared" si="8446"/>
        <v>1.1321999999999992</v>
      </c>
      <c r="H67001" s="4">
        <f t="shared" si="8447"/>
        <v>0.79768795901228084</v>
      </c>
      <c r="I67001" s="4">
        <f t="shared" si="8448"/>
        <v>0.47768795901228084</v>
      </c>
      <c r="J67001">
        <f t="shared" si="8449"/>
        <v>15.096098099614224</v>
      </c>
      <c r="L67001">
        <f t="shared" si="8450"/>
        <v>2023</v>
      </c>
      <c r="M67001">
        <f t="shared" si="8451"/>
        <v>3</v>
      </c>
      <c r="N67001">
        <f t="shared" si="8452"/>
        <v>5</v>
      </c>
      <c r="O67001">
        <f t="shared" si="8453"/>
        <v>15.096098099614224</v>
      </c>
    </row>
    <row r="67002" spans="2:15" x14ac:dyDescent="0.25">
      <c r="B67002" s="3">
        <v>44990.395833333336</v>
      </c>
      <c r="C67002">
        <v>15.854900000000001</v>
      </c>
      <c r="D67002">
        <v>66.537000000000006</v>
      </c>
      <c r="E67002">
        <v>14.7293</v>
      </c>
      <c r="F67002">
        <v>59.68</v>
      </c>
      <c r="G67002">
        <f t="shared" si="8446"/>
        <v>1.1256000000000004</v>
      </c>
      <c r="H67002" s="4">
        <f t="shared" si="8447"/>
        <v>0.79303794971226327</v>
      </c>
      <c r="I67002" s="4">
        <f t="shared" si="8448"/>
        <v>0.47303794971226326</v>
      </c>
      <c r="J67002">
        <f t="shared" si="8449"/>
        <v>14.550741113580942</v>
      </c>
      <c r="L67002">
        <f t="shared" si="8450"/>
        <v>2023</v>
      </c>
      <c r="M67002">
        <f t="shared" si="8451"/>
        <v>3</v>
      </c>
      <c r="N67002">
        <f t="shared" si="8452"/>
        <v>5</v>
      </c>
      <c r="O67002">
        <f t="shared" si="8453"/>
        <v>14.550741113580942</v>
      </c>
    </row>
    <row r="67003" spans="2:15" x14ac:dyDescent="0.25">
      <c r="B67003" s="3">
        <v>44990.40625</v>
      </c>
      <c r="C67003">
        <v>15.854900000000001</v>
      </c>
      <c r="D67003">
        <v>66.537000000000006</v>
      </c>
      <c r="E67003">
        <v>14.729900000000001</v>
      </c>
      <c r="F67003">
        <v>59.337000000000003</v>
      </c>
      <c r="G67003">
        <f t="shared" si="8446"/>
        <v>1.125</v>
      </c>
      <c r="H67003" s="4">
        <f t="shared" si="8447"/>
        <v>0.79261522159407949</v>
      </c>
      <c r="I67003" s="4">
        <f t="shared" si="8448"/>
        <v>0.47261522159407948</v>
      </c>
      <c r="J67003">
        <f t="shared" si="8449"/>
        <v>14.501891190919556</v>
      </c>
      <c r="L67003">
        <f t="shared" si="8450"/>
        <v>2023</v>
      </c>
      <c r="M67003">
        <f t="shared" si="8451"/>
        <v>3</v>
      </c>
      <c r="N67003">
        <f t="shared" si="8452"/>
        <v>5</v>
      </c>
      <c r="O67003">
        <f t="shared" si="8453"/>
        <v>14.501891190919556</v>
      </c>
    </row>
    <row r="67004" spans="2:15" x14ac:dyDescent="0.25">
      <c r="B67004" s="3">
        <v>44990.416666666664</v>
      </c>
      <c r="C67004">
        <v>15.8567</v>
      </c>
      <c r="D67004">
        <v>66.537000000000006</v>
      </c>
      <c r="E67004">
        <v>14.7338</v>
      </c>
      <c r="F67004">
        <v>59.164000000000001</v>
      </c>
      <c r="G67004">
        <f t="shared" si="8446"/>
        <v>1.1228999999999996</v>
      </c>
      <c r="H67004" s="4">
        <f t="shared" si="8447"/>
        <v>0.79113567318043687</v>
      </c>
      <c r="I67004" s="4">
        <f t="shared" si="8448"/>
        <v>0.47113567318043686</v>
      </c>
      <c r="J67004">
        <f t="shared" si="8449"/>
        <v>14.331864204919194</v>
      </c>
      <c r="L67004">
        <f t="shared" si="8450"/>
        <v>2023</v>
      </c>
      <c r="M67004">
        <f t="shared" si="8451"/>
        <v>3</v>
      </c>
      <c r="N67004">
        <f t="shared" si="8452"/>
        <v>5</v>
      </c>
      <c r="O67004">
        <f t="shared" si="8453"/>
        <v>14.331864204919194</v>
      </c>
    </row>
    <row r="67005" spans="2:15" x14ac:dyDescent="0.25">
      <c r="B67005" s="3">
        <v>44990.427083333336</v>
      </c>
      <c r="C67005">
        <v>15.858599999999999</v>
      </c>
      <c r="D67005">
        <v>66.537000000000006</v>
      </c>
      <c r="E67005">
        <v>14.735799999999999</v>
      </c>
      <c r="F67005">
        <v>58.82</v>
      </c>
      <c r="G67005">
        <f t="shared" si="8446"/>
        <v>1.1227999999999998</v>
      </c>
      <c r="H67005" s="4">
        <f t="shared" si="8447"/>
        <v>0.79106521849407319</v>
      </c>
      <c r="I67005" s="4">
        <f t="shared" si="8448"/>
        <v>0.47106521849407318</v>
      </c>
      <c r="J67005">
        <f t="shared" si="8449"/>
        <v>14.323804364740642</v>
      </c>
      <c r="L67005">
        <f t="shared" si="8450"/>
        <v>2023</v>
      </c>
      <c r="M67005">
        <f t="shared" si="8451"/>
        <v>3</v>
      </c>
      <c r="N67005">
        <f t="shared" si="8452"/>
        <v>5</v>
      </c>
      <c r="O67005">
        <f t="shared" si="8453"/>
        <v>14.323804364740642</v>
      </c>
    </row>
    <row r="67006" spans="2:15" x14ac:dyDescent="0.25">
      <c r="B67006" s="3">
        <v>44990.4375</v>
      </c>
      <c r="C67006">
        <v>15.860300000000001</v>
      </c>
      <c r="D67006">
        <v>66.537000000000006</v>
      </c>
      <c r="E67006">
        <v>14.738200000000001</v>
      </c>
      <c r="F67006">
        <v>58.646999999999998</v>
      </c>
      <c r="G67006">
        <f t="shared" si="8446"/>
        <v>1.1220999999999997</v>
      </c>
      <c r="H67006" s="4">
        <f t="shared" si="8447"/>
        <v>0.79057203568952561</v>
      </c>
      <c r="I67006" s="4">
        <f t="shared" si="8448"/>
        <v>0.4705720356895256</v>
      </c>
      <c r="J67006">
        <f t="shared" si="8449"/>
        <v>14.267478620890502</v>
      </c>
      <c r="L67006">
        <f t="shared" si="8450"/>
        <v>2023</v>
      </c>
      <c r="M67006">
        <f t="shared" si="8451"/>
        <v>3</v>
      </c>
      <c r="N67006">
        <f t="shared" si="8452"/>
        <v>5</v>
      </c>
      <c r="O67006">
        <f t="shared" si="8453"/>
        <v>14.267478620890502</v>
      </c>
    </row>
    <row r="67007" spans="2:15" x14ac:dyDescent="0.25">
      <c r="B67007" s="3">
        <v>44990.447916666664</v>
      </c>
      <c r="C67007">
        <v>15.8622</v>
      </c>
      <c r="D67007">
        <v>66.537000000000006</v>
      </c>
      <c r="E67007">
        <v>14.7392</v>
      </c>
      <c r="F67007">
        <v>58.475999999999999</v>
      </c>
      <c r="G67007">
        <f t="shared" si="8446"/>
        <v>1.1229999999999993</v>
      </c>
      <c r="H67007" s="4">
        <f t="shared" si="8447"/>
        <v>0.79120612786680067</v>
      </c>
      <c r="I67007" s="4">
        <f t="shared" si="8448"/>
        <v>0.47120612786680066</v>
      </c>
      <c r="J67007">
        <f t="shared" si="8449"/>
        <v>14.339927374063441</v>
      </c>
      <c r="L67007">
        <f t="shared" si="8450"/>
        <v>2023</v>
      </c>
      <c r="M67007">
        <f t="shared" si="8451"/>
        <v>3</v>
      </c>
      <c r="N67007">
        <f t="shared" si="8452"/>
        <v>5</v>
      </c>
      <c r="O67007">
        <f t="shared" si="8453"/>
        <v>14.339927374063441</v>
      </c>
    </row>
    <row r="67008" spans="2:15" x14ac:dyDescent="0.25">
      <c r="B67008" s="3">
        <v>44990.458333333336</v>
      </c>
      <c r="C67008">
        <v>15.860300000000001</v>
      </c>
      <c r="D67008">
        <v>66.537000000000006</v>
      </c>
      <c r="E67008">
        <v>14.742100000000001</v>
      </c>
      <c r="F67008">
        <v>58.475999999999999</v>
      </c>
      <c r="G67008">
        <f t="shared" si="8446"/>
        <v>1.1181999999999999</v>
      </c>
      <c r="H67008" s="4">
        <f t="shared" si="8447"/>
        <v>0.78782430292133288</v>
      </c>
      <c r="I67008" s="4">
        <f t="shared" si="8448"/>
        <v>0.46782430292133287</v>
      </c>
      <c r="J67008">
        <f t="shared" si="8449"/>
        <v>13.9566351825378</v>
      </c>
      <c r="L67008">
        <f t="shared" si="8450"/>
        <v>2023</v>
      </c>
      <c r="M67008">
        <f t="shared" si="8451"/>
        <v>3</v>
      </c>
      <c r="N67008">
        <f t="shared" si="8452"/>
        <v>5</v>
      </c>
      <c r="O67008">
        <f t="shared" si="8453"/>
        <v>13.9566351825378</v>
      </c>
    </row>
    <row r="67009" spans="2:15" x14ac:dyDescent="0.25">
      <c r="B67009" s="3">
        <v>44990.46875</v>
      </c>
      <c r="C67009">
        <v>15.860300000000001</v>
      </c>
      <c r="D67009">
        <v>66.537000000000006</v>
      </c>
      <c r="E67009">
        <v>14.7431</v>
      </c>
      <c r="F67009">
        <v>58.302999999999997</v>
      </c>
      <c r="G67009">
        <f t="shared" si="8446"/>
        <v>1.1172000000000004</v>
      </c>
      <c r="H67009" s="4">
        <f t="shared" si="8447"/>
        <v>0.78711975605769424</v>
      </c>
      <c r="I67009" s="4">
        <f t="shared" si="8448"/>
        <v>0.46711975605769424</v>
      </c>
      <c r="J67009">
        <f t="shared" si="8449"/>
        <v>13.87773933145869</v>
      </c>
      <c r="L67009">
        <f t="shared" si="8450"/>
        <v>2023</v>
      </c>
      <c r="M67009">
        <f t="shared" si="8451"/>
        <v>3</v>
      </c>
      <c r="N67009">
        <f t="shared" si="8452"/>
        <v>5</v>
      </c>
      <c r="O67009">
        <f t="shared" si="8453"/>
        <v>13.87773933145869</v>
      </c>
    </row>
    <row r="67010" spans="2:15" x14ac:dyDescent="0.25">
      <c r="B67010" s="3">
        <v>44990.479166666664</v>
      </c>
      <c r="C67010">
        <v>15.860300000000001</v>
      </c>
      <c r="D67010">
        <v>66.537000000000006</v>
      </c>
      <c r="E67010">
        <v>14.747999999999999</v>
      </c>
      <c r="F67010">
        <v>58.475999999999999</v>
      </c>
      <c r="G67010">
        <f t="shared" si="8446"/>
        <v>1.1123000000000012</v>
      </c>
      <c r="H67010" s="4">
        <f t="shared" si="8447"/>
        <v>0.78366747642586265</v>
      </c>
      <c r="I67010" s="4">
        <f t="shared" si="8448"/>
        <v>0.46366747642586265</v>
      </c>
      <c r="J67010">
        <f t="shared" si="8449"/>
        <v>13.495873321700712</v>
      </c>
      <c r="L67010">
        <f t="shared" si="8450"/>
        <v>2023</v>
      </c>
      <c r="M67010">
        <f t="shared" si="8451"/>
        <v>3</v>
      </c>
      <c r="N67010">
        <f t="shared" si="8452"/>
        <v>5</v>
      </c>
      <c r="O67010">
        <f t="shared" si="8453"/>
        <v>13.495873321700712</v>
      </c>
    </row>
    <row r="67011" spans="2:15" x14ac:dyDescent="0.25">
      <c r="B67011" s="3">
        <v>44990.489583333336</v>
      </c>
      <c r="C67011">
        <v>15.860300000000001</v>
      </c>
      <c r="D67011">
        <v>66.537000000000006</v>
      </c>
      <c r="E67011">
        <v>14.7499</v>
      </c>
      <c r="F67011">
        <v>59.164000000000001</v>
      </c>
      <c r="G67011">
        <f t="shared" si="8446"/>
        <v>1.1104000000000003</v>
      </c>
      <c r="H67011" s="4">
        <f t="shared" si="8447"/>
        <v>0.78232883738494763</v>
      </c>
      <c r="I67011" s="4">
        <f t="shared" si="8448"/>
        <v>0.46232883738494762</v>
      </c>
      <c r="J67011">
        <f t="shared" si="8449"/>
        <v>13.349899264669491</v>
      </c>
      <c r="L67011">
        <f t="shared" si="8450"/>
        <v>2023</v>
      </c>
      <c r="M67011">
        <f t="shared" si="8451"/>
        <v>3</v>
      </c>
      <c r="N67011">
        <f t="shared" si="8452"/>
        <v>5</v>
      </c>
      <c r="O67011">
        <f t="shared" si="8453"/>
        <v>13.349899264669491</v>
      </c>
    </row>
    <row r="67012" spans="2:15" x14ac:dyDescent="0.25">
      <c r="B67012" s="3">
        <v>44990.5</v>
      </c>
      <c r="C67012">
        <v>15.8622</v>
      </c>
      <c r="D67012">
        <v>66.537000000000006</v>
      </c>
      <c r="E67012">
        <v>14.752800000000001</v>
      </c>
      <c r="F67012">
        <v>60.195</v>
      </c>
      <c r="G67012">
        <f t="shared" si="8446"/>
        <v>1.1093999999999991</v>
      </c>
      <c r="H67012" s="4">
        <f t="shared" si="8447"/>
        <v>0.78162429052130744</v>
      </c>
      <c r="I67012" s="4">
        <f t="shared" si="8448"/>
        <v>0.46162429052130743</v>
      </c>
      <c r="J67012">
        <f t="shared" si="8449"/>
        <v>13.273538110095203</v>
      </c>
      <c r="L67012">
        <f t="shared" si="8450"/>
        <v>2023</v>
      </c>
      <c r="M67012">
        <f t="shared" si="8451"/>
        <v>3</v>
      </c>
      <c r="N67012">
        <f t="shared" si="8452"/>
        <v>5</v>
      </c>
      <c r="O67012">
        <f t="shared" si="8453"/>
        <v>13.273538110095203</v>
      </c>
    </row>
    <row r="67013" spans="2:15" x14ac:dyDescent="0.25">
      <c r="B67013" s="3">
        <v>44990.510416666664</v>
      </c>
      <c r="C67013">
        <v>15.863899999999999</v>
      </c>
      <c r="D67013">
        <v>66.537000000000006</v>
      </c>
      <c r="E67013">
        <v>14.755599999999999</v>
      </c>
      <c r="F67013">
        <v>62.253999999999998</v>
      </c>
      <c r="G67013">
        <f t="shared" ref="G67013:G67076" si="8454">C67013-E67013</f>
        <v>1.1082999999999998</v>
      </c>
      <c r="H67013" s="4">
        <f t="shared" ref="H67013:H67076" si="8455">1000*G67013/2.2/(2.54^2)/100</f>
        <v>0.78084928897130501</v>
      </c>
      <c r="I67013" s="4">
        <f t="shared" ref="I67013:I67076" si="8456">H67013-($Y$3-$Y$4)/100</f>
        <v>0.460849288971305</v>
      </c>
      <c r="J67013">
        <f t="shared" ref="J67013:J67076" si="8457">IF(I67013&lt;0,0,243.07*I67013^3.7614)</f>
        <v>13.189911735251021</v>
      </c>
      <c r="L67013">
        <f t="shared" ref="L67013:L67076" si="8458">YEAR(B67013)</f>
        <v>2023</v>
      </c>
      <c r="M67013">
        <f t="shared" ref="M67013:M67076" si="8459">MONTH(B67013)</f>
        <v>3</v>
      </c>
      <c r="N67013">
        <f t="shared" ref="N67013:N67076" si="8460">DAY(B67013)</f>
        <v>5</v>
      </c>
      <c r="O67013">
        <f t="shared" ref="O67013:O67076" si="8461">J67013</f>
        <v>13.189911735251021</v>
      </c>
    </row>
    <row r="67014" spans="2:15" x14ac:dyDescent="0.25">
      <c r="B67014" s="3">
        <v>44990.520833333336</v>
      </c>
      <c r="C67014">
        <v>15.8622</v>
      </c>
      <c r="D67014">
        <v>66.537000000000006</v>
      </c>
      <c r="E67014">
        <v>14.757899999999999</v>
      </c>
      <c r="F67014">
        <v>65.167000000000002</v>
      </c>
      <c r="G67014">
        <f t="shared" si="8454"/>
        <v>1.1043000000000003</v>
      </c>
      <c r="H67014" s="4">
        <f t="shared" si="8455"/>
        <v>0.77803110151674859</v>
      </c>
      <c r="I67014" s="4">
        <f t="shared" si="8456"/>
        <v>0.45803110151674858</v>
      </c>
      <c r="J67014">
        <f t="shared" si="8457"/>
        <v>12.889073385912516</v>
      </c>
      <c r="L67014">
        <f t="shared" si="8458"/>
        <v>2023</v>
      </c>
      <c r="M67014">
        <f t="shared" si="8459"/>
        <v>3</v>
      </c>
      <c r="N67014">
        <f t="shared" si="8460"/>
        <v>5</v>
      </c>
      <c r="O67014">
        <f t="shared" si="8461"/>
        <v>12.889073385912516</v>
      </c>
    </row>
    <row r="67015" spans="2:15" x14ac:dyDescent="0.25">
      <c r="B67015" s="3">
        <v>44990.53125</v>
      </c>
      <c r="C67015">
        <v>15.8622</v>
      </c>
      <c r="D67015">
        <v>66.537000000000006</v>
      </c>
      <c r="E67015">
        <v>14.7608</v>
      </c>
      <c r="F67015">
        <v>67.734999999999999</v>
      </c>
      <c r="G67015">
        <f t="shared" si="8454"/>
        <v>1.1013999999999999</v>
      </c>
      <c r="H67015" s="4">
        <f t="shared" si="8455"/>
        <v>0.77598791561219471</v>
      </c>
      <c r="I67015" s="4">
        <f t="shared" si="8456"/>
        <v>0.45598791561219471</v>
      </c>
      <c r="J67015">
        <f t="shared" si="8457"/>
        <v>12.67413792586137</v>
      </c>
      <c r="L67015">
        <f t="shared" si="8458"/>
        <v>2023</v>
      </c>
      <c r="M67015">
        <f t="shared" si="8459"/>
        <v>3</v>
      </c>
      <c r="N67015">
        <f t="shared" si="8460"/>
        <v>5</v>
      </c>
      <c r="O67015">
        <f t="shared" si="8461"/>
        <v>12.67413792586137</v>
      </c>
    </row>
    <row r="67016" spans="2:15" x14ac:dyDescent="0.25">
      <c r="B67016" s="3">
        <v>44990.541666666664</v>
      </c>
      <c r="C67016">
        <v>15.858599999999999</v>
      </c>
      <c r="D67016">
        <v>66.537000000000006</v>
      </c>
      <c r="E67016">
        <v>14.7608</v>
      </c>
      <c r="F67016">
        <v>68.763000000000005</v>
      </c>
      <c r="G67016">
        <f t="shared" si="8454"/>
        <v>1.0977999999999994</v>
      </c>
      <c r="H67016" s="4">
        <f t="shared" si="8455"/>
        <v>0.77345154690309348</v>
      </c>
      <c r="I67016" s="4">
        <f t="shared" si="8456"/>
        <v>0.45345154690309347</v>
      </c>
      <c r="J67016">
        <f t="shared" si="8457"/>
        <v>12.410996190485932</v>
      </c>
      <c r="L67016">
        <f t="shared" si="8458"/>
        <v>2023</v>
      </c>
      <c r="M67016">
        <f t="shared" si="8459"/>
        <v>3</v>
      </c>
      <c r="N67016">
        <f t="shared" si="8460"/>
        <v>5</v>
      </c>
      <c r="O67016">
        <f t="shared" si="8461"/>
        <v>12.410996190485932</v>
      </c>
    </row>
    <row r="67017" spans="2:15" x14ac:dyDescent="0.25">
      <c r="B67017" s="3">
        <v>44990.552083333336</v>
      </c>
      <c r="C67017">
        <v>15.854900000000001</v>
      </c>
      <c r="D67017">
        <v>66.537000000000006</v>
      </c>
      <c r="E67017">
        <v>14.7637</v>
      </c>
      <c r="F67017">
        <v>70.308000000000007</v>
      </c>
      <c r="G67017">
        <f t="shared" si="8454"/>
        <v>1.0912000000000006</v>
      </c>
      <c r="H67017" s="4">
        <f t="shared" si="8455"/>
        <v>0.76880153760307568</v>
      </c>
      <c r="I67017" s="4">
        <f t="shared" si="8456"/>
        <v>0.44880153760307567</v>
      </c>
      <c r="J67017">
        <f t="shared" si="8457"/>
        <v>11.939016186289697</v>
      </c>
      <c r="L67017">
        <f t="shared" si="8458"/>
        <v>2023</v>
      </c>
      <c r="M67017">
        <f t="shared" si="8459"/>
        <v>3</v>
      </c>
      <c r="N67017">
        <f t="shared" si="8460"/>
        <v>5</v>
      </c>
      <c r="O67017">
        <f t="shared" si="8461"/>
        <v>11.939016186289697</v>
      </c>
    </row>
    <row r="67018" spans="2:15" x14ac:dyDescent="0.25">
      <c r="B67018" s="3">
        <v>44990.5625</v>
      </c>
      <c r="C67018">
        <v>15.8513</v>
      </c>
      <c r="D67018">
        <v>66.537000000000006</v>
      </c>
      <c r="E67018">
        <v>14.7676</v>
      </c>
      <c r="F67018">
        <v>72.718000000000004</v>
      </c>
      <c r="G67018">
        <f t="shared" si="8454"/>
        <v>1.0837000000000003</v>
      </c>
      <c r="H67018" s="4">
        <f t="shared" si="8455"/>
        <v>0.76351743612578149</v>
      </c>
      <c r="I67018" s="4">
        <f t="shared" si="8456"/>
        <v>0.44351743612578148</v>
      </c>
      <c r="J67018">
        <f t="shared" si="8457"/>
        <v>11.418820883003049</v>
      </c>
      <c r="L67018">
        <f t="shared" si="8458"/>
        <v>2023</v>
      </c>
      <c r="M67018">
        <f t="shared" si="8459"/>
        <v>3</v>
      </c>
      <c r="N67018">
        <f t="shared" si="8460"/>
        <v>5</v>
      </c>
      <c r="O67018">
        <f t="shared" si="8461"/>
        <v>11.418820883003049</v>
      </c>
    </row>
    <row r="67019" spans="2:15" x14ac:dyDescent="0.25">
      <c r="B67019" s="3">
        <v>44990.572916666664</v>
      </c>
      <c r="C67019">
        <v>15.849399999999999</v>
      </c>
      <c r="D67019">
        <v>66.537000000000006</v>
      </c>
      <c r="E67019">
        <v>14.7653</v>
      </c>
      <c r="F67019">
        <v>73.926000000000002</v>
      </c>
      <c r="G67019">
        <f t="shared" si="8454"/>
        <v>1.0840999999999994</v>
      </c>
      <c r="H67019" s="4">
        <f t="shared" si="8455"/>
        <v>0.76379925487123657</v>
      </c>
      <c r="I67019" s="4">
        <f t="shared" si="8456"/>
        <v>0.44379925487123656</v>
      </c>
      <c r="J67019">
        <f t="shared" si="8457"/>
        <v>11.446136495976743</v>
      </c>
      <c r="L67019">
        <f t="shared" si="8458"/>
        <v>2023</v>
      </c>
      <c r="M67019">
        <f t="shared" si="8459"/>
        <v>3</v>
      </c>
      <c r="N67019">
        <f t="shared" si="8460"/>
        <v>5</v>
      </c>
      <c r="O67019">
        <f t="shared" si="8461"/>
        <v>11.446136495976743</v>
      </c>
    </row>
    <row r="67020" spans="2:15" x14ac:dyDescent="0.25">
      <c r="B67020" s="3">
        <v>44990.583333333336</v>
      </c>
      <c r="C67020">
        <v>15.845800000000001</v>
      </c>
      <c r="D67020">
        <v>66.537000000000006</v>
      </c>
      <c r="E67020">
        <v>14.767300000000001</v>
      </c>
      <c r="F67020">
        <v>75.659000000000006</v>
      </c>
      <c r="G67020">
        <f t="shared" si="8454"/>
        <v>1.0785</v>
      </c>
      <c r="H67020" s="4">
        <f t="shared" si="8455"/>
        <v>0.75985379243485751</v>
      </c>
      <c r="I67020" s="4">
        <f t="shared" si="8456"/>
        <v>0.4398537924348575</v>
      </c>
      <c r="J67020">
        <f t="shared" si="8457"/>
        <v>11.068056161460238</v>
      </c>
      <c r="L67020">
        <f t="shared" si="8458"/>
        <v>2023</v>
      </c>
      <c r="M67020">
        <f t="shared" si="8459"/>
        <v>3</v>
      </c>
      <c r="N67020">
        <f t="shared" si="8460"/>
        <v>5</v>
      </c>
      <c r="O67020">
        <f t="shared" si="8461"/>
        <v>11.068056161460238</v>
      </c>
    </row>
    <row r="67021" spans="2:15" x14ac:dyDescent="0.25">
      <c r="B67021" s="3">
        <v>44990.59375</v>
      </c>
      <c r="C67021">
        <v>15.8422</v>
      </c>
      <c r="D67021">
        <v>66.537000000000006</v>
      </c>
      <c r="E67021">
        <v>14.770200000000001</v>
      </c>
      <c r="F67021">
        <v>78.623999999999995</v>
      </c>
      <c r="G67021">
        <f t="shared" si="8454"/>
        <v>1.0719999999999992</v>
      </c>
      <c r="H67021" s="4">
        <f t="shared" si="8455"/>
        <v>0.75527423782120229</v>
      </c>
      <c r="I67021" s="4">
        <f t="shared" si="8456"/>
        <v>0.43527423782120228</v>
      </c>
      <c r="J67021">
        <f t="shared" si="8457"/>
        <v>10.640802261478338</v>
      </c>
      <c r="L67021">
        <f t="shared" si="8458"/>
        <v>2023</v>
      </c>
      <c r="M67021">
        <f t="shared" si="8459"/>
        <v>3</v>
      </c>
      <c r="N67021">
        <f t="shared" si="8460"/>
        <v>5</v>
      </c>
      <c r="O67021">
        <f t="shared" si="8461"/>
        <v>10.640802261478338</v>
      </c>
    </row>
    <row r="67022" spans="2:15" x14ac:dyDescent="0.25">
      <c r="B67022" s="3">
        <v>44990.604166666664</v>
      </c>
      <c r="C67022">
        <v>15.8386</v>
      </c>
      <c r="D67022">
        <v>66.537000000000006</v>
      </c>
      <c r="E67022">
        <v>14.769500000000001</v>
      </c>
      <c r="F67022">
        <v>80.382000000000005</v>
      </c>
      <c r="G67022">
        <f t="shared" si="8454"/>
        <v>1.0690999999999988</v>
      </c>
      <c r="H67022" s="4">
        <f t="shared" si="8455"/>
        <v>0.75323105191664841</v>
      </c>
      <c r="I67022" s="4">
        <f t="shared" si="8456"/>
        <v>0.4332310519166484</v>
      </c>
      <c r="J67022">
        <f t="shared" si="8457"/>
        <v>10.454141610379287</v>
      </c>
      <c r="L67022">
        <f t="shared" si="8458"/>
        <v>2023</v>
      </c>
      <c r="M67022">
        <f t="shared" si="8459"/>
        <v>3</v>
      </c>
      <c r="N67022">
        <f t="shared" si="8460"/>
        <v>5</v>
      </c>
      <c r="O67022">
        <f t="shared" si="8461"/>
        <v>10.454141610379287</v>
      </c>
    </row>
    <row r="67023" spans="2:15" x14ac:dyDescent="0.25">
      <c r="B67023" s="3">
        <v>44990.614583333336</v>
      </c>
      <c r="C67023">
        <v>15.8368</v>
      </c>
      <c r="D67023">
        <v>66.537000000000006</v>
      </c>
      <c r="E67023">
        <v>14.7698</v>
      </c>
      <c r="F67023">
        <v>81.974999999999994</v>
      </c>
      <c r="G67023">
        <f t="shared" si="8454"/>
        <v>1.0670000000000002</v>
      </c>
      <c r="H67023" s="4">
        <f t="shared" si="8455"/>
        <v>0.75175150350300712</v>
      </c>
      <c r="I67023" s="4">
        <f t="shared" si="8456"/>
        <v>0.43175150350300712</v>
      </c>
      <c r="J67023">
        <f t="shared" si="8457"/>
        <v>10.320482380286132</v>
      </c>
      <c r="L67023">
        <f t="shared" si="8458"/>
        <v>2023</v>
      </c>
      <c r="M67023">
        <f t="shared" si="8459"/>
        <v>3</v>
      </c>
      <c r="N67023">
        <f t="shared" si="8460"/>
        <v>5</v>
      </c>
      <c r="O67023">
        <f t="shared" si="8461"/>
        <v>10.320482380286132</v>
      </c>
    </row>
    <row r="67024" spans="2:15" x14ac:dyDescent="0.25">
      <c r="B67024" s="3">
        <v>44990.625</v>
      </c>
      <c r="C67024">
        <v>15.8368</v>
      </c>
      <c r="D67024">
        <v>66.537000000000006</v>
      </c>
      <c r="E67024">
        <v>14.770200000000001</v>
      </c>
      <c r="F67024">
        <v>82.152000000000001</v>
      </c>
      <c r="G67024">
        <f t="shared" si="8454"/>
        <v>1.0665999999999993</v>
      </c>
      <c r="H67024" s="4">
        <f t="shared" si="8455"/>
        <v>0.75146968475755072</v>
      </c>
      <c r="I67024" s="4">
        <f t="shared" si="8456"/>
        <v>0.43146968475755071</v>
      </c>
      <c r="J67024">
        <f t="shared" si="8457"/>
        <v>10.29516643721964</v>
      </c>
      <c r="L67024">
        <f t="shared" si="8458"/>
        <v>2023</v>
      </c>
      <c r="M67024">
        <f t="shared" si="8459"/>
        <v>3</v>
      </c>
      <c r="N67024">
        <f t="shared" si="8460"/>
        <v>5</v>
      </c>
      <c r="O67024">
        <f t="shared" si="8461"/>
        <v>10.29516643721964</v>
      </c>
    </row>
    <row r="67025" spans="2:15" x14ac:dyDescent="0.25">
      <c r="B67025" s="3">
        <v>44990.635416666664</v>
      </c>
      <c r="C67025">
        <v>15.834899999999999</v>
      </c>
      <c r="D67025">
        <v>66.537000000000006</v>
      </c>
      <c r="E67025">
        <v>14.769299999999999</v>
      </c>
      <c r="F67025">
        <v>82.33</v>
      </c>
      <c r="G67025">
        <f t="shared" si="8454"/>
        <v>1.0655999999999999</v>
      </c>
      <c r="H67025" s="4">
        <f t="shared" si="8455"/>
        <v>0.75076513789391197</v>
      </c>
      <c r="I67025" s="4">
        <f t="shared" si="8456"/>
        <v>0.43076513789391196</v>
      </c>
      <c r="J67025">
        <f t="shared" si="8457"/>
        <v>10.232076050502551</v>
      </c>
      <c r="L67025">
        <f t="shared" si="8458"/>
        <v>2023</v>
      </c>
      <c r="M67025">
        <f t="shared" si="8459"/>
        <v>3</v>
      </c>
      <c r="N67025">
        <f t="shared" si="8460"/>
        <v>5</v>
      </c>
      <c r="O67025">
        <f t="shared" si="8461"/>
        <v>10.232076050502551</v>
      </c>
    </row>
    <row r="67026" spans="2:15" x14ac:dyDescent="0.25">
      <c r="B67026" s="3">
        <v>44990.645833333336</v>
      </c>
      <c r="C67026">
        <v>15.8332</v>
      </c>
      <c r="D67026">
        <v>66.537000000000006</v>
      </c>
      <c r="E67026">
        <v>14.766400000000001</v>
      </c>
      <c r="F67026">
        <v>82.33</v>
      </c>
      <c r="G67026">
        <f t="shared" si="8454"/>
        <v>1.0667999999999989</v>
      </c>
      <c r="H67026" s="4">
        <f t="shared" si="8455"/>
        <v>0.75161059413027831</v>
      </c>
      <c r="I67026" s="4">
        <f t="shared" si="8456"/>
        <v>0.4316105941302783</v>
      </c>
      <c r="J67026">
        <f t="shared" si="8457"/>
        <v>10.307818703023145</v>
      </c>
      <c r="L67026">
        <f t="shared" si="8458"/>
        <v>2023</v>
      </c>
      <c r="M67026">
        <f t="shared" si="8459"/>
        <v>3</v>
      </c>
      <c r="N67026">
        <f t="shared" si="8460"/>
        <v>5</v>
      </c>
      <c r="O67026">
        <f t="shared" si="8461"/>
        <v>10.307818703023145</v>
      </c>
    </row>
    <row r="67027" spans="2:15" x14ac:dyDescent="0.25">
      <c r="B67027" s="3">
        <v>44990.65625</v>
      </c>
      <c r="C67027">
        <v>15.831300000000001</v>
      </c>
      <c r="D67027">
        <v>66.537000000000006</v>
      </c>
      <c r="E67027">
        <v>14.767300000000001</v>
      </c>
      <c r="F67027">
        <v>84.114999999999995</v>
      </c>
      <c r="G67027">
        <f t="shared" si="8454"/>
        <v>1.0640000000000001</v>
      </c>
      <c r="H67027" s="4">
        <f t="shared" si="8455"/>
        <v>0.74963786291208934</v>
      </c>
      <c r="I67027" s="4">
        <f t="shared" si="8456"/>
        <v>0.42963786291208933</v>
      </c>
      <c r="J67027">
        <f t="shared" si="8457"/>
        <v>10.131722441390862</v>
      </c>
      <c r="L67027">
        <f t="shared" si="8458"/>
        <v>2023</v>
      </c>
      <c r="M67027">
        <f t="shared" si="8459"/>
        <v>3</v>
      </c>
      <c r="N67027">
        <f t="shared" si="8460"/>
        <v>5</v>
      </c>
      <c r="O67027">
        <f t="shared" si="8461"/>
        <v>10.131722441390862</v>
      </c>
    </row>
    <row r="67028" spans="2:15" x14ac:dyDescent="0.25">
      <c r="B67028" s="3">
        <v>44990.666666666664</v>
      </c>
      <c r="C67028">
        <v>15.829599999999999</v>
      </c>
      <c r="D67028">
        <v>66.537000000000006</v>
      </c>
      <c r="E67028">
        <v>14.765599999999999</v>
      </c>
      <c r="F67028">
        <v>85.013999999999996</v>
      </c>
      <c r="G67028">
        <f t="shared" si="8454"/>
        <v>1.0640000000000001</v>
      </c>
      <c r="H67028" s="4">
        <f t="shared" si="8455"/>
        <v>0.74963786291208934</v>
      </c>
      <c r="I67028" s="4">
        <f t="shared" si="8456"/>
        <v>0.42963786291208933</v>
      </c>
      <c r="J67028">
        <f t="shared" si="8457"/>
        <v>10.131722441390862</v>
      </c>
      <c r="L67028">
        <f t="shared" si="8458"/>
        <v>2023</v>
      </c>
      <c r="M67028">
        <f t="shared" si="8459"/>
        <v>3</v>
      </c>
      <c r="N67028">
        <f t="shared" si="8460"/>
        <v>5</v>
      </c>
      <c r="O67028">
        <f t="shared" si="8461"/>
        <v>10.131722441390862</v>
      </c>
    </row>
    <row r="67029" spans="2:15" x14ac:dyDescent="0.25">
      <c r="B67029" s="3">
        <v>44990.677083333336</v>
      </c>
      <c r="C67029">
        <v>15.8277</v>
      </c>
      <c r="D67029">
        <v>66.537000000000006</v>
      </c>
      <c r="E67029">
        <v>14.761699999999999</v>
      </c>
      <c r="F67029">
        <v>83.221000000000004</v>
      </c>
      <c r="G67029">
        <f t="shared" si="8454"/>
        <v>1.0660000000000007</v>
      </c>
      <c r="H67029" s="4">
        <f t="shared" si="8455"/>
        <v>0.75104695663936827</v>
      </c>
      <c r="I67029" s="4">
        <f t="shared" si="8456"/>
        <v>0.43104695663936826</v>
      </c>
      <c r="J67029">
        <f t="shared" si="8457"/>
        <v>10.257278042960063</v>
      </c>
      <c r="L67029">
        <f t="shared" si="8458"/>
        <v>2023</v>
      </c>
      <c r="M67029">
        <f t="shared" si="8459"/>
        <v>3</v>
      </c>
      <c r="N67029">
        <f t="shared" si="8460"/>
        <v>5</v>
      </c>
      <c r="O67029">
        <f t="shared" si="8461"/>
        <v>10.257278042960063</v>
      </c>
    </row>
    <row r="67030" spans="2:15" x14ac:dyDescent="0.25">
      <c r="B67030" s="3">
        <v>44990.6875</v>
      </c>
      <c r="C67030">
        <v>15.8277</v>
      </c>
      <c r="D67030">
        <v>66.537000000000006</v>
      </c>
      <c r="E67030">
        <v>14.7583</v>
      </c>
      <c r="F67030">
        <v>83.578999999999994</v>
      </c>
      <c r="G67030">
        <f t="shared" si="8454"/>
        <v>1.0693999999999999</v>
      </c>
      <c r="H67030" s="4">
        <f t="shared" si="8455"/>
        <v>0.75344241597574102</v>
      </c>
      <c r="I67030" s="4">
        <f t="shared" si="8456"/>
        <v>0.43344241597574101</v>
      </c>
      <c r="J67030">
        <f t="shared" si="8457"/>
        <v>10.473338991827971</v>
      </c>
      <c r="L67030">
        <f t="shared" si="8458"/>
        <v>2023</v>
      </c>
      <c r="M67030">
        <f t="shared" si="8459"/>
        <v>3</v>
      </c>
      <c r="N67030">
        <f t="shared" si="8460"/>
        <v>5</v>
      </c>
      <c r="O67030">
        <f t="shared" si="8461"/>
        <v>10.473338991827971</v>
      </c>
    </row>
    <row r="67031" spans="2:15" x14ac:dyDescent="0.25">
      <c r="B67031" s="3">
        <v>44990.697916666664</v>
      </c>
      <c r="C67031">
        <v>15.8277</v>
      </c>
      <c r="D67031">
        <v>66.537000000000006</v>
      </c>
      <c r="E67031">
        <v>14.754799999999999</v>
      </c>
      <c r="F67031">
        <v>85.373999999999995</v>
      </c>
      <c r="G67031">
        <f t="shared" si="8454"/>
        <v>1.0729000000000006</v>
      </c>
      <c r="H67031" s="4">
        <f t="shared" si="8455"/>
        <v>0.75590832999847846</v>
      </c>
      <c r="I67031" s="4">
        <f t="shared" si="8456"/>
        <v>0.43590832999847845</v>
      </c>
      <c r="J67031">
        <f t="shared" si="8457"/>
        <v>10.699225646153485</v>
      </c>
      <c r="L67031">
        <f t="shared" si="8458"/>
        <v>2023</v>
      </c>
      <c r="M67031">
        <f t="shared" si="8459"/>
        <v>3</v>
      </c>
      <c r="N67031">
        <f t="shared" si="8460"/>
        <v>5</v>
      </c>
      <c r="O67031">
        <f t="shared" si="8461"/>
        <v>10.699225646153485</v>
      </c>
    </row>
    <row r="67032" spans="2:15" x14ac:dyDescent="0.25">
      <c r="B67032" s="3">
        <v>44990.708333333336</v>
      </c>
      <c r="C67032">
        <v>15.8241</v>
      </c>
      <c r="D67032">
        <v>66.537000000000006</v>
      </c>
      <c r="E67032">
        <v>14.7537</v>
      </c>
      <c r="F67032">
        <v>86.459000000000003</v>
      </c>
      <c r="G67032">
        <f t="shared" si="8454"/>
        <v>1.0703999999999994</v>
      </c>
      <c r="H67032" s="4">
        <f t="shared" si="8455"/>
        <v>0.75414696283937976</v>
      </c>
      <c r="I67032" s="4">
        <f t="shared" si="8456"/>
        <v>0.43414696283937976</v>
      </c>
      <c r="J67032">
        <f t="shared" si="8457"/>
        <v>10.537517212884719</v>
      </c>
      <c r="L67032">
        <f t="shared" si="8458"/>
        <v>2023</v>
      </c>
      <c r="M67032">
        <f t="shared" si="8459"/>
        <v>3</v>
      </c>
      <c r="N67032">
        <f t="shared" si="8460"/>
        <v>5</v>
      </c>
      <c r="O67032">
        <f t="shared" si="8461"/>
        <v>10.537517212884719</v>
      </c>
    </row>
    <row r="67033" spans="2:15" x14ac:dyDescent="0.25">
      <c r="B67033" s="3">
        <v>44990.71875</v>
      </c>
      <c r="C67033">
        <v>15.8241</v>
      </c>
      <c r="D67033">
        <v>66.537000000000006</v>
      </c>
      <c r="E67033">
        <v>14.7537</v>
      </c>
      <c r="F67033">
        <v>87.915000000000006</v>
      </c>
      <c r="G67033">
        <f t="shared" si="8454"/>
        <v>1.0703999999999994</v>
      </c>
      <c r="H67033" s="4">
        <f t="shared" si="8455"/>
        <v>0.75414696283937976</v>
      </c>
      <c r="I67033" s="4">
        <f t="shared" si="8456"/>
        <v>0.43414696283937976</v>
      </c>
      <c r="J67033">
        <f t="shared" si="8457"/>
        <v>10.537517212884719</v>
      </c>
      <c r="L67033">
        <f t="shared" si="8458"/>
        <v>2023</v>
      </c>
      <c r="M67033">
        <f t="shared" si="8459"/>
        <v>3</v>
      </c>
      <c r="N67033">
        <f t="shared" si="8460"/>
        <v>5</v>
      </c>
      <c r="O67033">
        <f t="shared" si="8461"/>
        <v>10.537517212884719</v>
      </c>
    </row>
    <row r="67034" spans="2:15" x14ac:dyDescent="0.25">
      <c r="B67034" s="3">
        <v>44990.729166666664</v>
      </c>
      <c r="C67034">
        <v>15.825799999999999</v>
      </c>
      <c r="D67034">
        <v>66.537000000000006</v>
      </c>
      <c r="E67034">
        <v>14.748200000000001</v>
      </c>
      <c r="F67034">
        <v>89.016999999999996</v>
      </c>
      <c r="G67034">
        <f t="shared" si="8454"/>
        <v>1.0775999999999986</v>
      </c>
      <c r="H67034" s="4">
        <f t="shared" si="8455"/>
        <v>0.75921970025758123</v>
      </c>
      <c r="I67034" s="4">
        <f t="shared" si="8456"/>
        <v>0.43921970025758122</v>
      </c>
      <c r="J67034">
        <f t="shared" si="8457"/>
        <v>11.008159809143532</v>
      </c>
      <c r="L67034">
        <f t="shared" si="8458"/>
        <v>2023</v>
      </c>
      <c r="M67034">
        <f t="shared" si="8459"/>
        <v>3</v>
      </c>
      <c r="N67034">
        <f t="shared" si="8460"/>
        <v>5</v>
      </c>
      <c r="O67034">
        <f t="shared" si="8461"/>
        <v>11.008159809143532</v>
      </c>
    </row>
    <row r="67035" spans="2:15" x14ac:dyDescent="0.25">
      <c r="B67035" s="3">
        <v>44990.739583333336</v>
      </c>
      <c r="C67035">
        <v>15.8277</v>
      </c>
      <c r="D67035">
        <v>66.537000000000006</v>
      </c>
      <c r="E67035">
        <v>14.7485</v>
      </c>
      <c r="F67035">
        <v>88.65</v>
      </c>
      <c r="G67035">
        <f t="shared" si="8454"/>
        <v>1.0792000000000002</v>
      </c>
      <c r="H67035" s="4">
        <f t="shared" si="8455"/>
        <v>0.76034697523940509</v>
      </c>
      <c r="I67035" s="4">
        <f t="shared" si="8456"/>
        <v>0.44034697523940508</v>
      </c>
      <c r="J67035">
        <f t="shared" si="8457"/>
        <v>11.114807356083805</v>
      </c>
      <c r="L67035">
        <f t="shared" si="8458"/>
        <v>2023</v>
      </c>
      <c r="M67035">
        <f t="shared" si="8459"/>
        <v>3</v>
      </c>
      <c r="N67035">
        <f t="shared" si="8460"/>
        <v>5</v>
      </c>
      <c r="O67035">
        <f t="shared" si="8461"/>
        <v>11.114807356083805</v>
      </c>
    </row>
    <row r="67036" spans="2:15" x14ac:dyDescent="0.25">
      <c r="B67036" s="3">
        <v>44990.75</v>
      </c>
      <c r="C67036">
        <v>15.829599999999999</v>
      </c>
      <c r="D67036">
        <v>66.537000000000006</v>
      </c>
      <c r="E67036">
        <v>14.748200000000001</v>
      </c>
      <c r="F67036">
        <v>87.552000000000007</v>
      </c>
      <c r="G67036">
        <f t="shared" si="8454"/>
        <v>1.0813999999999986</v>
      </c>
      <c r="H67036" s="4">
        <f t="shared" si="8455"/>
        <v>0.76189697833941006</v>
      </c>
      <c r="I67036" s="4">
        <f t="shared" si="8456"/>
        <v>0.44189697833941005</v>
      </c>
      <c r="J67036">
        <f t="shared" si="8457"/>
        <v>11.262683771626527</v>
      </c>
      <c r="L67036">
        <f t="shared" si="8458"/>
        <v>2023</v>
      </c>
      <c r="M67036">
        <f t="shared" si="8459"/>
        <v>3</v>
      </c>
      <c r="N67036">
        <f t="shared" si="8460"/>
        <v>5</v>
      </c>
      <c r="O67036">
        <f t="shared" si="8461"/>
        <v>11.262683771626527</v>
      </c>
    </row>
    <row r="67037" spans="2:15" x14ac:dyDescent="0.25">
      <c r="B67037" s="3">
        <v>44990.760416666664</v>
      </c>
      <c r="C67037">
        <v>15.829599999999999</v>
      </c>
      <c r="D67037">
        <v>66.537000000000006</v>
      </c>
      <c r="E67037">
        <v>14.7469</v>
      </c>
      <c r="F67037">
        <v>86.641000000000005</v>
      </c>
      <c r="G67037">
        <f t="shared" si="8454"/>
        <v>1.0826999999999991</v>
      </c>
      <c r="H67037" s="4">
        <f t="shared" si="8455"/>
        <v>0.76281288926214164</v>
      </c>
      <c r="I67037" s="4">
        <f t="shared" si="8456"/>
        <v>0.44281288926214163</v>
      </c>
      <c r="J67037">
        <f t="shared" si="8457"/>
        <v>11.350741239396458</v>
      </c>
      <c r="L67037">
        <f t="shared" si="8458"/>
        <v>2023</v>
      </c>
      <c r="M67037">
        <f t="shared" si="8459"/>
        <v>3</v>
      </c>
      <c r="N67037">
        <f t="shared" si="8460"/>
        <v>5</v>
      </c>
      <c r="O67037">
        <f t="shared" si="8461"/>
        <v>11.350741239396458</v>
      </c>
    </row>
    <row r="67038" spans="2:15" x14ac:dyDescent="0.25">
      <c r="B67038" s="3">
        <v>44990.770833333336</v>
      </c>
      <c r="C67038">
        <v>15.831300000000001</v>
      </c>
      <c r="D67038">
        <v>66.537000000000006</v>
      </c>
      <c r="E67038">
        <v>14.744400000000001</v>
      </c>
      <c r="F67038">
        <v>86.277000000000001</v>
      </c>
      <c r="G67038">
        <f t="shared" si="8454"/>
        <v>1.0869</v>
      </c>
      <c r="H67038" s="4">
        <f t="shared" si="8455"/>
        <v>0.76577198608942676</v>
      </c>
      <c r="I67038" s="4">
        <f t="shared" si="8456"/>
        <v>0.44577198608942675</v>
      </c>
      <c r="J67038">
        <f t="shared" si="8457"/>
        <v>11.638691131867059</v>
      </c>
      <c r="L67038">
        <f t="shared" si="8458"/>
        <v>2023</v>
      </c>
      <c r="M67038">
        <f t="shared" si="8459"/>
        <v>3</v>
      </c>
      <c r="N67038">
        <f t="shared" si="8460"/>
        <v>5</v>
      </c>
      <c r="O67038">
        <f t="shared" si="8461"/>
        <v>11.638691131867059</v>
      </c>
    </row>
    <row r="67039" spans="2:15" x14ac:dyDescent="0.25">
      <c r="B67039" s="3">
        <v>44990.78125</v>
      </c>
      <c r="C67039">
        <v>15.831300000000001</v>
      </c>
      <c r="D67039">
        <v>66.537000000000006</v>
      </c>
      <c r="E67039">
        <v>14.742900000000001</v>
      </c>
      <c r="F67039">
        <v>84.834000000000003</v>
      </c>
      <c r="G67039">
        <f t="shared" si="8454"/>
        <v>1.0884</v>
      </c>
      <c r="H67039" s="4">
        <f t="shared" si="8455"/>
        <v>0.7668288063848856</v>
      </c>
      <c r="I67039" s="4">
        <f t="shared" si="8456"/>
        <v>0.44682880638488559</v>
      </c>
      <c r="J67039">
        <f t="shared" si="8457"/>
        <v>11.742818111166088</v>
      </c>
      <c r="L67039">
        <f t="shared" si="8458"/>
        <v>2023</v>
      </c>
      <c r="M67039">
        <f t="shared" si="8459"/>
        <v>3</v>
      </c>
      <c r="N67039">
        <f t="shared" si="8460"/>
        <v>5</v>
      </c>
      <c r="O67039">
        <f t="shared" si="8461"/>
        <v>11.742818111166088</v>
      </c>
    </row>
    <row r="67040" spans="2:15" x14ac:dyDescent="0.25">
      <c r="B67040" s="3">
        <v>44990.791666666664</v>
      </c>
      <c r="C67040">
        <v>15.8386</v>
      </c>
      <c r="D67040">
        <v>66.537000000000006</v>
      </c>
      <c r="E67040">
        <v>14.7408</v>
      </c>
      <c r="F67040">
        <v>83.578999999999994</v>
      </c>
      <c r="G67040">
        <f t="shared" si="8454"/>
        <v>1.0977999999999994</v>
      </c>
      <c r="H67040" s="4">
        <f t="shared" si="8455"/>
        <v>0.77345154690309348</v>
      </c>
      <c r="I67040" s="4">
        <f t="shared" si="8456"/>
        <v>0.45345154690309347</v>
      </c>
      <c r="J67040">
        <f t="shared" si="8457"/>
        <v>12.410996190485932</v>
      </c>
      <c r="L67040">
        <f t="shared" si="8458"/>
        <v>2023</v>
      </c>
      <c r="M67040">
        <f t="shared" si="8459"/>
        <v>3</v>
      </c>
      <c r="N67040">
        <f t="shared" si="8460"/>
        <v>5</v>
      </c>
      <c r="O67040">
        <f t="shared" si="8461"/>
        <v>12.410996190485932</v>
      </c>
    </row>
    <row r="67041" spans="2:15" x14ac:dyDescent="0.25">
      <c r="B67041" s="3">
        <v>44990.802083333336</v>
      </c>
      <c r="C67041">
        <v>15.8386</v>
      </c>
      <c r="D67041">
        <v>66.537000000000006</v>
      </c>
      <c r="E67041">
        <v>14.74</v>
      </c>
      <c r="F67041">
        <v>82.864000000000004</v>
      </c>
      <c r="G67041">
        <f t="shared" si="8454"/>
        <v>1.0985999999999994</v>
      </c>
      <c r="H67041" s="4">
        <f t="shared" si="8455"/>
        <v>0.77401518439400474</v>
      </c>
      <c r="I67041" s="4">
        <f t="shared" si="8456"/>
        <v>0.45401518439400473</v>
      </c>
      <c r="J67041">
        <f t="shared" si="8457"/>
        <v>12.46912218396904</v>
      </c>
      <c r="L67041">
        <f t="shared" si="8458"/>
        <v>2023</v>
      </c>
      <c r="M67041">
        <f t="shared" si="8459"/>
        <v>3</v>
      </c>
      <c r="N67041">
        <f t="shared" si="8460"/>
        <v>5</v>
      </c>
      <c r="O67041">
        <f t="shared" si="8461"/>
        <v>12.46912218396904</v>
      </c>
    </row>
    <row r="67042" spans="2:15" x14ac:dyDescent="0.25">
      <c r="B67042" s="3">
        <v>44990.8125</v>
      </c>
      <c r="C67042">
        <v>15.840400000000001</v>
      </c>
      <c r="D67042">
        <v>66.537000000000006</v>
      </c>
      <c r="E67042">
        <v>14.738</v>
      </c>
      <c r="F67042">
        <v>82.152000000000001</v>
      </c>
      <c r="G67042">
        <f t="shared" si="8454"/>
        <v>1.1024000000000012</v>
      </c>
      <c r="H67042" s="4">
        <f t="shared" si="8455"/>
        <v>0.7766924624758349</v>
      </c>
      <c r="I67042" s="4">
        <f t="shared" si="8456"/>
        <v>0.45669246247583489</v>
      </c>
      <c r="J67042">
        <f t="shared" si="8457"/>
        <v>12.747953982828447</v>
      </c>
      <c r="L67042">
        <f t="shared" si="8458"/>
        <v>2023</v>
      </c>
      <c r="M67042">
        <f t="shared" si="8459"/>
        <v>3</v>
      </c>
      <c r="N67042">
        <f t="shared" si="8460"/>
        <v>5</v>
      </c>
      <c r="O67042">
        <f t="shared" si="8461"/>
        <v>12.747953982828447</v>
      </c>
    </row>
    <row r="67043" spans="2:15" x14ac:dyDescent="0.25">
      <c r="B67043" s="3">
        <v>44990.822916666664</v>
      </c>
      <c r="C67043">
        <v>15.840400000000001</v>
      </c>
      <c r="D67043">
        <v>66.537000000000006</v>
      </c>
      <c r="E67043">
        <v>14.7379</v>
      </c>
      <c r="F67043">
        <v>81.620999999999995</v>
      </c>
      <c r="G67043">
        <f t="shared" si="8454"/>
        <v>1.1025000000000009</v>
      </c>
      <c r="H67043" s="4">
        <f t="shared" si="8455"/>
        <v>0.77676291716219847</v>
      </c>
      <c r="I67043" s="4">
        <f t="shared" si="8456"/>
        <v>0.45676291716219847</v>
      </c>
      <c r="J67043">
        <f t="shared" si="8457"/>
        <v>12.755352906616398</v>
      </c>
      <c r="L67043">
        <f t="shared" si="8458"/>
        <v>2023</v>
      </c>
      <c r="M67043">
        <f t="shared" si="8459"/>
        <v>3</v>
      </c>
      <c r="N67043">
        <f t="shared" si="8460"/>
        <v>5</v>
      </c>
      <c r="O67043">
        <f t="shared" si="8461"/>
        <v>12.755352906616398</v>
      </c>
    </row>
    <row r="67044" spans="2:15" x14ac:dyDescent="0.25">
      <c r="B67044" s="3">
        <v>44990.833333333336</v>
      </c>
      <c r="C67044">
        <v>15.844099999999999</v>
      </c>
      <c r="D67044">
        <v>66.537000000000006</v>
      </c>
      <c r="E67044">
        <v>14.7355</v>
      </c>
      <c r="F67044">
        <v>82.33</v>
      </c>
      <c r="G67044">
        <f t="shared" si="8454"/>
        <v>1.1085999999999991</v>
      </c>
      <c r="H67044" s="4">
        <f t="shared" si="8455"/>
        <v>0.7810606530303964</v>
      </c>
      <c r="I67044" s="4">
        <f t="shared" si="8456"/>
        <v>0.46106065303039639</v>
      </c>
      <c r="J67044">
        <f t="shared" si="8457"/>
        <v>13.212680455970395</v>
      </c>
      <c r="L67044">
        <f t="shared" si="8458"/>
        <v>2023</v>
      </c>
      <c r="M67044">
        <f t="shared" si="8459"/>
        <v>3</v>
      </c>
      <c r="N67044">
        <f t="shared" si="8460"/>
        <v>5</v>
      </c>
      <c r="O67044">
        <f t="shared" si="8461"/>
        <v>13.212680455970395</v>
      </c>
    </row>
    <row r="67045" spans="2:15" x14ac:dyDescent="0.25">
      <c r="B67045" s="3">
        <v>44990.84375</v>
      </c>
      <c r="C67045">
        <v>15.844099999999999</v>
      </c>
      <c r="D67045">
        <v>66.537000000000006</v>
      </c>
      <c r="E67045">
        <v>14.739000000000001</v>
      </c>
      <c r="F67045">
        <v>82.507999999999996</v>
      </c>
      <c r="G67045">
        <f t="shared" si="8454"/>
        <v>1.1050999999999984</v>
      </c>
      <c r="H67045" s="4">
        <f t="shared" si="8455"/>
        <v>0.77859473900765863</v>
      </c>
      <c r="I67045" s="4">
        <f t="shared" si="8456"/>
        <v>0.45859473900765862</v>
      </c>
      <c r="J67045">
        <f t="shared" si="8457"/>
        <v>12.948833843165392</v>
      </c>
      <c r="L67045">
        <f t="shared" si="8458"/>
        <v>2023</v>
      </c>
      <c r="M67045">
        <f t="shared" si="8459"/>
        <v>3</v>
      </c>
      <c r="N67045">
        <f t="shared" si="8460"/>
        <v>5</v>
      </c>
      <c r="O67045">
        <f t="shared" si="8461"/>
        <v>12.948833843165392</v>
      </c>
    </row>
    <row r="67046" spans="2:15" x14ac:dyDescent="0.25">
      <c r="B67046" s="3">
        <v>44990.854166666664</v>
      </c>
      <c r="C67046">
        <v>15.845800000000001</v>
      </c>
      <c r="D67046">
        <v>66.537000000000006</v>
      </c>
      <c r="E67046">
        <v>14.7403</v>
      </c>
      <c r="F67046">
        <v>81.974999999999994</v>
      </c>
      <c r="G67046">
        <f t="shared" si="8454"/>
        <v>1.105500000000001</v>
      </c>
      <c r="H67046" s="4">
        <f t="shared" si="8455"/>
        <v>0.77887655775311615</v>
      </c>
      <c r="I67046" s="4">
        <f t="shared" si="8456"/>
        <v>0.45887655775311614</v>
      </c>
      <c r="J67046">
        <f t="shared" si="8457"/>
        <v>12.978790231576395</v>
      </c>
      <c r="L67046">
        <f t="shared" si="8458"/>
        <v>2023</v>
      </c>
      <c r="M67046">
        <f t="shared" si="8459"/>
        <v>3</v>
      </c>
      <c r="N67046">
        <f t="shared" si="8460"/>
        <v>5</v>
      </c>
      <c r="O67046">
        <f t="shared" si="8461"/>
        <v>12.978790231576395</v>
      </c>
    </row>
    <row r="67047" spans="2:15" x14ac:dyDescent="0.25">
      <c r="B67047" s="3">
        <v>44990.864583333336</v>
      </c>
      <c r="C67047">
        <v>15.845800000000001</v>
      </c>
      <c r="D67047">
        <v>66.537000000000006</v>
      </c>
      <c r="E67047">
        <v>14.7432</v>
      </c>
      <c r="F67047">
        <v>81.441999999999993</v>
      </c>
      <c r="G67047">
        <f t="shared" si="8454"/>
        <v>1.1026000000000007</v>
      </c>
      <c r="H67047" s="4">
        <f t="shared" si="8455"/>
        <v>0.77683337184856227</v>
      </c>
      <c r="I67047" s="4">
        <f t="shared" si="8456"/>
        <v>0.45683337184856226</v>
      </c>
      <c r="J67047">
        <f t="shared" si="8457"/>
        <v>12.762754982572817</v>
      </c>
      <c r="L67047">
        <f t="shared" si="8458"/>
        <v>2023</v>
      </c>
      <c r="M67047">
        <f t="shared" si="8459"/>
        <v>3</v>
      </c>
      <c r="N67047">
        <f t="shared" si="8460"/>
        <v>5</v>
      </c>
      <c r="O67047">
        <f t="shared" si="8461"/>
        <v>12.762754982572817</v>
      </c>
    </row>
    <row r="67048" spans="2:15" x14ac:dyDescent="0.25">
      <c r="B67048" s="3">
        <v>44990.875</v>
      </c>
      <c r="C67048">
        <v>15.8513</v>
      </c>
      <c r="D67048">
        <v>66.537000000000006</v>
      </c>
      <c r="E67048">
        <v>14.7445</v>
      </c>
      <c r="F67048">
        <v>80.911000000000001</v>
      </c>
      <c r="G67048">
        <f t="shared" si="8454"/>
        <v>1.1067999999999998</v>
      </c>
      <c r="H67048" s="4">
        <f t="shared" si="8455"/>
        <v>0.77979246867584617</v>
      </c>
      <c r="I67048" s="4">
        <f t="shared" si="8456"/>
        <v>0.45979246867584617</v>
      </c>
      <c r="J67048">
        <f t="shared" si="8457"/>
        <v>13.076499937578689</v>
      </c>
      <c r="L67048">
        <f t="shared" si="8458"/>
        <v>2023</v>
      </c>
      <c r="M67048">
        <f t="shared" si="8459"/>
        <v>3</v>
      </c>
      <c r="N67048">
        <f t="shared" si="8460"/>
        <v>5</v>
      </c>
      <c r="O67048">
        <f t="shared" si="8461"/>
        <v>13.076499937578689</v>
      </c>
    </row>
    <row r="67049" spans="2:15" x14ac:dyDescent="0.25">
      <c r="B67049" s="3">
        <v>44990.885416666664</v>
      </c>
      <c r="C67049">
        <v>15.8531</v>
      </c>
      <c r="D67049">
        <v>66.537000000000006</v>
      </c>
      <c r="E67049">
        <v>14.7454</v>
      </c>
      <c r="F67049">
        <v>80.206000000000003</v>
      </c>
      <c r="G67049">
        <f t="shared" si="8454"/>
        <v>1.1076999999999995</v>
      </c>
      <c r="H67049" s="4">
        <f t="shared" si="8455"/>
        <v>0.78042656085312112</v>
      </c>
      <c r="I67049" s="4">
        <f t="shared" si="8456"/>
        <v>0.46042656085312111</v>
      </c>
      <c r="J67049">
        <f t="shared" si="8457"/>
        <v>13.144460724802503</v>
      </c>
      <c r="L67049">
        <f t="shared" si="8458"/>
        <v>2023</v>
      </c>
      <c r="M67049">
        <f t="shared" si="8459"/>
        <v>3</v>
      </c>
      <c r="N67049">
        <f t="shared" si="8460"/>
        <v>5</v>
      </c>
      <c r="O67049">
        <f t="shared" si="8461"/>
        <v>13.144460724802503</v>
      </c>
    </row>
    <row r="67050" spans="2:15" x14ac:dyDescent="0.25">
      <c r="B67050" s="3">
        <v>44990.895833333336</v>
      </c>
      <c r="C67050">
        <v>15.8513</v>
      </c>
      <c r="D67050">
        <v>66.537000000000006</v>
      </c>
      <c r="E67050">
        <v>14.748699999999999</v>
      </c>
      <c r="F67050">
        <v>79.325999999999993</v>
      </c>
      <c r="G67050">
        <f t="shared" si="8454"/>
        <v>1.1026000000000007</v>
      </c>
      <c r="H67050" s="4">
        <f t="shared" si="8455"/>
        <v>0.77683337184856227</v>
      </c>
      <c r="I67050" s="4">
        <f t="shared" si="8456"/>
        <v>0.45683337184856226</v>
      </c>
      <c r="J67050">
        <f t="shared" si="8457"/>
        <v>12.762754982572817</v>
      </c>
      <c r="L67050">
        <f t="shared" si="8458"/>
        <v>2023</v>
      </c>
      <c r="M67050">
        <f t="shared" si="8459"/>
        <v>3</v>
      </c>
      <c r="N67050">
        <f t="shared" si="8460"/>
        <v>5</v>
      </c>
      <c r="O67050">
        <f t="shared" si="8461"/>
        <v>12.762754982572817</v>
      </c>
    </row>
    <row r="67051" spans="2:15" x14ac:dyDescent="0.25">
      <c r="B67051" s="3">
        <v>44990.90625</v>
      </c>
      <c r="C67051">
        <v>15.854900000000001</v>
      </c>
      <c r="D67051">
        <v>66.537000000000006</v>
      </c>
      <c r="E67051">
        <v>14.7544</v>
      </c>
      <c r="F67051">
        <v>78.274000000000001</v>
      </c>
      <c r="G67051">
        <f t="shared" si="8454"/>
        <v>1.1005000000000003</v>
      </c>
      <c r="H67051" s="4">
        <f t="shared" si="8455"/>
        <v>0.77535382343491976</v>
      </c>
      <c r="I67051" s="4">
        <f t="shared" si="8456"/>
        <v>0.45535382343491976</v>
      </c>
      <c r="J67051">
        <f t="shared" si="8457"/>
        <v>12.607972204491812</v>
      </c>
      <c r="L67051">
        <f t="shared" si="8458"/>
        <v>2023</v>
      </c>
      <c r="M67051">
        <f t="shared" si="8459"/>
        <v>3</v>
      </c>
      <c r="N67051">
        <f t="shared" si="8460"/>
        <v>5</v>
      </c>
      <c r="O67051">
        <f t="shared" si="8461"/>
        <v>12.607972204491812</v>
      </c>
    </row>
    <row r="67052" spans="2:15" x14ac:dyDescent="0.25">
      <c r="B67052" s="3">
        <v>44990.916666666664</v>
      </c>
      <c r="C67052">
        <v>15.858599999999999</v>
      </c>
      <c r="D67052">
        <v>66.537000000000006</v>
      </c>
      <c r="E67052">
        <v>14.752800000000001</v>
      </c>
      <c r="F67052">
        <v>77.224999999999994</v>
      </c>
      <c r="G67052">
        <f t="shared" si="8454"/>
        <v>1.1057999999999986</v>
      </c>
      <c r="H67052" s="4">
        <f t="shared" si="8455"/>
        <v>0.77908792181220621</v>
      </c>
      <c r="I67052" s="4">
        <f t="shared" si="8456"/>
        <v>0.4590879218122062</v>
      </c>
      <c r="J67052">
        <f t="shared" si="8457"/>
        <v>13.001290887893141</v>
      </c>
      <c r="L67052">
        <f t="shared" si="8458"/>
        <v>2023</v>
      </c>
      <c r="M67052">
        <f t="shared" si="8459"/>
        <v>3</v>
      </c>
      <c r="N67052">
        <f t="shared" si="8460"/>
        <v>5</v>
      </c>
      <c r="O67052">
        <f t="shared" si="8461"/>
        <v>13.001290887893141</v>
      </c>
    </row>
    <row r="67053" spans="2:15" x14ac:dyDescent="0.25">
      <c r="B67053" s="3">
        <v>44990.927083333336</v>
      </c>
      <c r="C67053">
        <v>15.858599999999999</v>
      </c>
      <c r="D67053">
        <v>66.537000000000006</v>
      </c>
      <c r="E67053">
        <v>14.755699999999999</v>
      </c>
      <c r="F67053">
        <v>76.180999999999997</v>
      </c>
      <c r="G67053">
        <f t="shared" si="8454"/>
        <v>1.1029</v>
      </c>
      <c r="H67053" s="4">
        <f t="shared" si="8455"/>
        <v>0.77704473590765355</v>
      </c>
      <c r="I67053" s="4">
        <f t="shared" si="8456"/>
        <v>0.45704473590765354</v>
      </c>
      <c r="J67053">
        <f t="shared" si="8457"/>
        <v>12.784980132017907</v>
      </c>
      <c r="L67053">
        <f t="shared" si="8458"/>
        <v>2023</v>
      </c>
      <c r="M67053">
        <f t="shared" si="8459"/>
        <v>3</v>
      </c>
      <c r="N67053">
        <f t="shared" si="8460"/>
        <v>5</v>
      </c>
      <c r="O67053">
        <f t="shared" si="8461"/>
        <v>12.784980132017907</v>
      </c>
    </row>
    <row r="67054" spans="2:15" x14ac:dyDescent="0.25">
      <c r="B67054" s="3">
        <v>44990.9375</v>
      </c>
      <c r="C67054">
        <v>15.858599999999999</v>
      </c>
      <c r="D67054">
        <v>66.537000000000006</v>
      </c>
      <c r="E67054">
        <v>14.757</v>
      </c>
      <c r="F67054">
        <v>75.138999999999996</v>
      </c>
      <c r="G67054">
        <f t="shared" si="8454"/>
        <v>1.1015999999999995</v>
      </c>
      <c r="H67054" s="4">
        <f t="shared" si="8455"/>
        <v>0.77612882498492231</v>
      </c>
      <c r="I67054" s="4">
        <f t="shared" si="8456"/>
        <v>0.4561288249849223</v>
      </c>
      <c r="J67054">
        <f t="shared" si="8457"/>
        <v>12.688875967845158</v>
      </c>
      <c r="L67054">
        <f t="shared" si="8458"/>
        <v>2023</v>
      </c>
      <c r="M67054">
        <f t="shared" si="8459"/>
        <v>3</v>
      </c>
      <c r="N67054">
        <f t="shared" si="8460"/>
        <v>5</v>
      </c>
      <c r="O67054">
        <f t="shared" si="8461"/>
        <v>12.688875967845158</v>
      </c>
    </row>
    <row r="67055" spans="2:15" x14ac:dyDescent="0.25">
      <c r="B67055" s="3">
        <v>44990.947916666664</v>
      </c>
      <c r="C67055">
        <v>15.860300000000001</v>
      </c>
      <c r="D67055">
        <v>66.537000000000006</v>
      </c>
      <c r="E67055">
        <v>14.757400000000001</v>
      </c>
      <c r="F67055">
        <v>74.271000000000001</v>
      </c>
      <c r="G67055">
        <f t="shared" si="8454"/>
        <v>1.1029</v>
      </c>
      <c r="H67055" s="4">
        <f t="shared" si="8455"/>
        <v>0.77704473590765355</v>
      </c>
      <c r="I67055" s="4">
        <f t="shared" si="8456"/>
        <v>0.45704473590765354</v>
      </c>
      <c r="J67055">
        <f t="shared" si="8457"/>
        <v>12.784980132017907</v>
      </c>
      <c r="L67055">
        <f t="shared" si="8458"/>
        <v>2023</v>
      </c>
      <c r="M67055">
        <f t="shared" si="8459"/>
        <v>3</v>
      </c>
      <c r="N67055">
        <f t="shared" si="8460"/>
        <v>5</v>
      </c>
      <c r="O67055">
        <f t="shared" si="8461"/>
        <v>12.784980132017907</v>
      </c>
    </row>
    <row r="67056" spans="2:15" x14ac:dyDescent="0.25">
      <c r="B67056" s="3">
        <v>44990.958333333336</v>
      </c>
      <c r="C67056">
        <v>15.860300000000001</v>
      </c>
      <c r="D67056">
        <v>66.537000000000006</v>
      </c>
      <c r="E67056">
        <v>14.757899999999999</v>
      </c>
      <c r="F67056">
        <v>73.406999999999996</v>
      </c>
      <c r="G67056">
        <f t="shared" si="8454"/>
        <v>1.1024000000000012</v>
      </c>
      <c r="H67056" s="4">
        <f t="shared" si="8455"/>
        <v>0.7766924624758349</v>
      </c>
      <c r="I67056" s="4">
        <f t="shared" si="8456"/>
        <v>0.45669246247583489</v>
      </c>
      <c r="J67056">
        <f t="shared" si="8457"/>
        <v>12.747953982828447</v>
      </c>
      <c r="L67056">
        <f t="shared" si="8458"/>
        <v>2023</v>
      </c>
      <c r="M67056">
        <f t="shared" si="8459"/>
        <v>3</v>
      </c>
      <c r="N67056">
        <f t="shared" si="8460"/>
        <v>5</v>
      </c>
      <c r="O67056">
        <f t="shared" si="8461"/>
        <v>12.747953982828447</v>
      </c>
    </row>
    <row r="67057" spans="2:15" x14ac:dyDescent="0.25">
      <c r="B67057" s="3">
        <v>44990.96875</v>
      </c>
      <c r="C67057">
        <v>15.858599999999999</v>
      </c>
      <c r="D67057">
        <v>66.537000000000006</v>
      </c>
      <c r="E67057">
        <v>14.761200000000001</v>
      </c>
      <c r="F67057">
        <v>72.545000000000002</v>
      </c>
      <c r="G67057">
        <f t="shared" si="8454"/>
        <v>1.0973999999999986</v>
      </c>
      <c r="H67057" s="4">
        <f t="shared" si="8455"/>
        <v>0.77316972815763696</v>
      </c>
      <c r="I67057" s="4">
        <f t="shared" si="8456"/>
        <v>0.45316972815763695</v>
      </c>
      <c r="J67057">
        <f t="shared" si="8457"/>
        <v>12.38200790967713</v>
      </c>
      <c r="L67057">
        <f t="shared" si="8458"/>
        <v>2023</v>
      </c>
      <c r="M67057">
        <f t="shared" si="8459"/>
        <v>3</v>
      </c>
      <c r="N67057">
        <f t="shared" si="8460"/>
        <v>5</v>
      </c>
      <c r="O67057">
        <f t="shared" si="8461"/>
        <v>12.38200790967713</v>
      </c>
    </row>
    <row r="67058" spans="2:15" x14ac:dyDescent="0.25">
      <c r="B67058" s="3">
        <v>44990.979166666664</v>
      </c>
      <c r="C67058">
        <v>15.8622</v>
      </c>
      <c r="D67058">
        <v>66.537000000000006</v>
      </c>
      <c r="E67058">
        <v>14.7637</v>
      </c>
      <c r="F67058">
        <v>71.855999999999995</v>
      </c>
      <c r="G67058">
        <f t="shared" si="8454"/>
        <v>1.0984999999999996</v>
      </c>
      <c r="H67058" s="4">
        <f t="shared" si="8455"/>
        <v>0.77394472970764083</v>
      </c>
      <c r="I67058" s="4">
        <f t="shared" si="8456"/>
        <v>0.45394472970764083</v>
      </c>
      <c r="J67058">
        <f t="shared" si="8457"/>
        <v>12.461845527776559</v>
      </c>
      <c r="L67058">
        <f t="shared" si="8458"/>
        <v>2023</v>
      </c>
      <c r="M67058">
        <f t="shared" si="8459"/>
        <v>3</v>
      </c>
      <c r="N67058">
        <f t="shared" si="8460"/>
        <v>5</v>
      </c>
      <c r="O67058">
        <f t="shared" si="8461"/>
        <v>12.461845527776559</v>
      </c>
    </row>
    <row r="67059" spans="2:15" x14ac:dyDescent="0.25">
      <c r="B67059" s="3">
        <v>44990.989583333336</v>
      </c>
      <c r="C67059">
        <v>15.858599999999999</v>
      </c>
      <c r="D67059">
        <v>66.537000000000006</v>
      </c>
      <c r="E67059">
        <v>14.7651</v>
      </c>
      <c r="F67059">
        <v>71.338999999999999</v>
      </c>
      <c r="G67059">
        <f t="shared" si="8454"/>
        <v>1.0934999999999988</v>
      </c>
      <c r="H67059" s="4">
        <f t="shared" si="8455"/>
        <v>0.77042199538944445</v>
      </c>
      <c r="I67059" s="4">
        <f t="shared" si="8456"/>
        <v>0.45042199538944444</v>
      </c>
      <c r="J67059">
        <f t="shared" si="8457"/>
        <v>12.101970433319073</v>
      </c>
      <c r="L67059">
        <f t="shared" si="8458"/>
        <v>2023</v>
      </c>
      <c r="M67059">
        <f t="shared" si="8459"/>
        <v>3</v>
      </c>
      <c r="N67059">
        <f t="shared" si="8460"/>
        <v>5</v>
      </c>
      <c r="O67059">
        <f t="shared" si="8461"/>
        <v>12.101970433319073</v>
      </c>
    </row>
    <row r="67060" spans="2:15" x14ac:dyDescent="0.25">
      <c r="B67060" s="3">
        <v>44991</v>
      </c>
      <c r="C67060">
        <v>15.8567</v>
      </c>
      <c r="D67060">
        <v>66.537000000000006</v>
      </c>
      <c r="E67060">
        <v>14.7676</v>
      </c>
      <c r="F67060">
        <v>70.650999999999996</v>
      </c>
      <c r="G67060">
        <f t="shared" si="8454"/>
        <v>1.0891000000000002</v>
      </c>
      <c r="H67060" s="4">
        <f t="shared" si="8455"/>
        <v>0.76732198918943295</v>
      </c>
      <c r="I67060" s="4">
        <f t="shared" si="8456"/>
        <v>0.44732198918943294</v>
      </c>
      <c r="J67060">
        <f t="shared" si="8457"/>
        <v>11.791644024629385</v>
      </c>
      <c r="L67060">
        <f t="shared" si="8458"/>
        <v>2023</v>
      </c>
      <c r="M67060">
        <f t="shared" si="8459"/>
        <v>3</v>
      </c>
      <c r="N67060">
        <f t="shared" si="8460"/>
        <v>6</v>
      </c>
      <c r="O67060">
        <f t="shared" si="8461"/>
        <v>11.791644024629385</v>
      </c>
    </row>
    <row r="67061" spans="2:15" x14ac:dyDescent="0.25">
      <c r="B67061" s="3">
        <v>44991.010416666664</v>
      </c>
      <c r="C67061">
        <v>15.8567</v>
      </c>
      <c r="D67061">
        <v>66.537000000000006</v>
      </c>
      <c r="E67061">
        <v>14.770099999999999</v>
      </c>
      <c r="F67061">
        <v>69.963999999999999</v>
      </c>
      <c r="G67061">
        <f t="shared" si="8454"/>
        <v>1.0866000000000007</v>
      </c>
      <c r="H67061" s="4">
        <f t="shared" si="8455"/>
        <v>0.76556062203033537</v>
      </c>
      <c r="I67061" s="4">
        <f t="shared" si="8456"/>
        <v>0.44556062203033536</v>
      </c>
      <c r="J67061">
        <f t="shared" si="8457"/>
        <v>11.617947361261995</v>
      </c>
      <c r="L67061">
        <f t="shared" si="8458"/>
        <v>2023</v>
      </c>
      <c r="M67061">
        <f t="shared" si="8459"/>
        <v>3</v>
      </c>
      <c r="N67061">
        <f t="shared" si="8460"/>
        <v>6</v>
      </c>
      <c r="O67061">
        <f t="shared" si="8461"/>
        <v>11.617947361261995</v>
      </c>
    </row>
    <row r="67062" spans="2:15" x14ac:dyDescent="0.25">
      <c r="B67062" s="3">
        <v>44991.020833333336</v>
      </c>
      <c r="C67062">
        <v>15.8531</v>
      </c>
      <c r="D67062">
        <v>66.537000000000006</v>
      </c>
      <c r="E67062">
        <v>14.773</v>
      </c>
      <c r="F67062">
        <v>69.448999999999998</v>
      </c>
      <c r="G67062">
        <f t="shared" si="8454"/>
        <v>1.0800999999999998</v>
      </c>
      <c r="H67062" s="4">
        <f t="shared" si="8455"/>
        <v>0.76098106741668015</v>
      </c>
      <c r="I67062" s="4">
        <f t="shared" si="8456"/>
        <v>0.44098106741668014</v>
      </c>
      <c r="J67062">
        <f t="shared" si="8457"/>
        <v>11.175128860886572</v>
      </c>
      <c r="L67062">
        <f t="shared" si="8458"/>
        <v>2023</v>
      </c>
      <c r="M67062">
        <f t="shared" si="8459"/>
        <v>3</v>
      </c>
      <c r="N67062">
        <f t="shared" si="8460"/>
        <v>6</v>
      </c>
      <c r="O67062">
        <f t="shared" si="8461"/>
        <v>11.175128860886572</v>
      </c>
    </row>
    <row r="67063" spans="2:15" x14ac:dyDescent="0.25">
      <c r="B67063" s="3">
        <v>44991.03125</v>
      </c>
      <c r="C67063">
        <v>15.8513</v>
      </c>
      <c r="D67063">
        <v>66.537000000000006</v>
      </c>
      <c r="E67063">
        <v>14.7744</v>
      </c>
      <c r="F67063">
        <v>68.933999999999997</v>
      </c>
      <c r="G67063">
        <f t="shared" si="8454"/>
        <v>1.0769000000000002</v>
      </c>
      <c r="H67063" s="4">
        <f t="shared" si="8455"/>
        <v>0.75872651745303488</v>
      </c>
      <c r="I67063" s="4">
        <f t="shared" si="8456"/>
        <v>0.43872651745303487</v>
      </c>
      <c r="J67063">
        <f t="shared" si="8457"/>
        <v>10.961738543080727</v>
      </c>
      <c r="L67063">
        <f t="shared" si="8458"/>
        <v>2023</v>
      </c>
      <c r="M67063">
        <f t="shared" si="8459"/>
        <v>3</v>
      </c>
      <c r="N67063">
        <f t="shared" si="8460"/>
        <v>6</v>
      </c>
      <c r="O67063">
        <f t="shared" si="8461"/>
        <v>10.961738543080727</v>
      </c>
    </row>
    <row r="67064" spans="2:15" x14ac:dyDescent="0.25">
      <c r="B67064" s="3">
        <v>44991.041666666664</v>
      </c>
      <c r="C67064">
        <v>15.8477</v>
      </c>
      <c r="D67064">
        <v>66.537000000000006</v>
      </c>
      <c r="E67064">
        <v>14.776899999999999</v>
      </c>
      <c r="F67064">
        <v>68.248000000000005</v>
      </c>
      <c r="G67064">
        <f t="shared" si="8454"/>
        <v>1.0708000000000002</v>
      </c>
      <c r="H67064" s="4">
        <f t="shared" si="8455"/>
        <v>0.75442878158483595</v>
      </c>
      <c r="I67064" s="4">
        <f t="shared" si="8456"/>
        <v>0.43442878158483594</v>
      </c>
      <c r="J67064">
        <f t="shared" si="8457"/>
        <v>10.563269164080999</v>
      </c>
      <c r="L67064">
        <f t="shared" si="8458"/>
        <v>2023</v>
      </c>
      <c r="M67064">
        <f t="shared" si="8459"/>
        <v>3</v>
      </c>
      <c r="N67064">
        <f t="shared" si="8460"/>
        <v>6</v>
      </c>
      <c r="O67064">
        <f t="shared" si="8461"/>
        <v>10.563269164080999</v>
      </c>
    </row>
    <row r="67065" spans="2:15" x14ac:dyDescent="0.25">
      <c r="B67065" s="3">
        <v>44991.052083333336</v>
      </c>
      <c r="C67065">
        <v>15.8477</v>
      </c>
      <c r="D67065">
        <v>66.537000000000006</v>
      </c>
      <c r="E67065">
        <v>14.7773</v>
      </c>
      <c r="F67065">
        <v>67.906000000000006</v>
      </c>
      <c r="G67065">
        <f t="shared" si="8454"/>
        <v>1.0703999999999994</v>
      </c>
      <c r="H67065" s="4">
        <f t="shared" si="8455"/>
        <v>0.75414696283937976</v>
      </c>
      <c r="I67065" s="4">
        <f t="shared" si="8456"/>
        <v>0.43414696283937976</v>
      </c>
      <c r="J67065">
        <f t="shared" si="8457"/>
        <v>10.537517212884719</v>
      </c>
      <c r="L67065">
        <f t="shared" si="8458"/>
        <v>2023</v>
      </c>
      <c r="M67065">
        <f t="shared" si="8459"/>
        <v>3</v>
      </c>
      <c r="N67065">
        <f t="shared" si="8460"/>
        <v>6</v>
      </c>
      <c r="O67065">
        <f t="shared" si="8461"/>
        <v>10.537517212884719</v>
      </c>
    </row>
    <row r="67066" spans="2:15" x14ac:dyDescent="0.25">
      <c r="B67066" s="3">
        <v>44991.0625</v>
      </c>
      <c r="C67066">
        <v>15.844099999999999</v>
      </c>
      <c r="D67066">
        <v>66.537000000000006</v>
      </c>
      <c r="E67066">
        <v>14.7798</v>
      </c>
      <c r="F67066">
        <v>67.221000000000004</v>
      </c>
      <c r="G67066">
        <f t="shared" si="8454"/>
        <v>1.0642999999999994</v>
      </c>
      <c r="H67066" s="4">
        <f t="shared" si="8455"/>
        <v>0.74984922697118062</v>
      </c>
      <c r="I67066" s="4">
        <f t="shared" si="8456"/>
        <v>0.42984922697118061</v>
      </c>
      <c r="J67066">
        <f t="shared" si="8457"/>
        <v>10.150483458320934</v>
      </c>
      <c r="L67066">
        <f t="shared" si="8458"/>
        <v>2023</v>
      </c>
      <c r="M67066">
        <f t="shared" si="8459"/>
        <v>3</v>
      </c>
      <c r="N67066">
        <f t="shared" si="8460"/>
        <v>6</v>
      </c>
      <c r="O67066">
        <f t="shared" si="8461"/>
        <v>10.150483458320934</v>
      </c>
    </row>
    <row r="67067" spans="2:15" x14ac:dyDescent="0.25">
      <c r="B67067" s="3">
        <v>44991.072916666664</v>
      </c>
      <c r="C67067">
        <v>15.844099999999999</v>
      </c>
      <c r="D67067">
        <v>66.537000000000006</v>
      </c>
      <c r="E67067">
        <v>14.776899999999999</v>
      </c>
      <c r="F67067">
        <v>66.707999999999998</v>
      </c>
      <c r="G67067">
        <f t="shared" si="8454"/>
        <v>1.0671999999999997</v>
      </c>
      <c r="H67067" s="4">
        <f t="shared" si="8455"/>
        <v>0.75189241287573472</v>
      </c>
      <c r="I67067" s="4">
        <f t="shared" si="8456"/>
        <v>0.43189241287573471</v>
      </c>
      <c r="J67067">
        <f t="shared" si="8457"/>
        <v>10.333157475571348</v>
      </c>
      <c r="L67067">
        <f t="shared" si="8458"/>
        <v>2023</v>
      </c>
      <c r="M67067">
        <f t="shared" si="8459"/>
        <v>3</v>
      </c>
      <c r="N67067">
        <f t="shared" si="8460"/>
        <v>6</v>
      </c>
      <c r="O67067">
        <f t="shared" si="8461"/>
        <v>10.333157475571348</v>
      </c>
    </row>
    <row r="67068" spans="2:15" x14ac:dyDescent="0.25">
      <c r="B67068" s="3">
        <v>44991.083333333336</v>
      </c>
      <c r="C67068">
        <v>15.840400000000001</v>
      </c>
      <c r="D67068">
        <v>66.537000000000006</v>
      </c>
      <c r="E67068">
        <v>14.775399999999999</v>
      </c>
      <c r="F67068">
        <v>66.192999999999998</v>
      </c>
      <c r="G67068">
        <f t="shared" si="8454"/>
        <v>1.0650000000000013</v>
      </c>
      <c r="H67068" s="4">
        <f t="shared" si="8455"/>
        <v>0.75034240977572964</v>
      </c>
      <c r="I67068" s="4">
        <f t="shared" si="8456"/>
        <v>0.43034240977572963</v>
      </c>
      <c r="J67068">
        <f t="shared" si="8457"/>
        <v>10.194358336309877</v>
      </c>
      <c r="L67068">
        <f t="shared" si="8458"/>
        <v>2023</v>
      </c>
      <c r="M67068">
        <f t="shared" si="8459"/>
        <v>3</v>
      </c>
      <c r="N67068">
        <f t="shared" si="8460"/>
        <v>6</v>
      </c>
      <c r="O67068">
        <f t="shared" si="8461"/>
        <v>10.194358336309877</v>
      </c>
    </row>
    <row r="67069" spans="2:15" x14ac:dyDescent="0.25">
      <c r="B67069" s="3">
        <v>44991.09375</v>
      </c>
      <c r="C67069">
        <v>15.8422</v>
      </c>
      <c r="D67069">
        <v>66.537000000000006</v>
      </c>
      <c r="E67069">
        <v>14.775399999999999</v>
      </c>
      <c r="F67069">
        <v>65.680000000000007</v>
      </c>
      <c r="G67069">
        <f t="shared" si="8454"/>
        <v>1.0668000000000006</v>
      </c>
      <c r="H67069" s="4">
        <f t="shared" si="8455"/>
        <v>0.75161059413027953</v>
      </c>
      <c r="I67069" s="4">
        <f t="shared" si="8456"/>
        <v>0.43161059413027952</v>
      </c>
      <c r="J67069">
        <f t="shared" si="8457"/>
        <v>10.307818703023255</v>
      </c>
      <c r="L67069">
        <f t="shared" si="8458"/>
        <v>2023</v>
      </c>
      <c r="M67069">
        <f t="shared" si="8459"/>
        <v>3</v>
      </c>
      <c r="N67069">
        <f t="shared" si="8460"/>
        <v>6</v>
      </c>
      <c r="O67069">
        <f t="shared" si="8461"/>
        <v>10.307818703023255</v>
      </c>
    </row>
    <row r="67070" spans="2:15" x14ac:dyDescent="0.25">
      <c r="B67070" s="3">
        <v>44991.104166666664</v>
      </c>
      <c r="C67070">
        <v>15.840400000000001</v>
      </c>
      <c r="D67070">
        <v>66.537000000000006</v>
      </c>
      <c r="E67070">
        <v>14.772500000000001</v>
      </c>
      <c r="F67070">
        <v>65.167000000000002</v>
      </c>
      <c r="G67070">
        <f t="shared" si="8454"/>
        <v>1.0678999999999998</v>
      </c>
      <c r="H67070" s="4">
        <f t="shared" si="8455"/>
        <v>0.75238559568028207</v>
      </c>
      <c r="I67070" s="4">
        <f t="shared" si="8456"/>
        <v>0.43238559568028206</v>
      </c>
      <c r="J67070">
        <f t="shared" si="8457"/>
        <v>10.377610320786923</v>
      </c>
      <c r="L67070">
        <f t="shared" si="8458"/>
        <v>2023</v>
      </c>
      <c r="M67070">
        <f t="shared" si="8459"/>
        <v>3</v>
      </c>
      <c r="N67070">
        <f t="shared" si="8460"/>
        <v>6</v>
      </c>
      <c r="O67070">
        <f t="shared" si="8461"/>
        <v>10.377610320786923</v>
      </c>
    </row>
    <row r="67071" spans="2:15" x14ac:dyDescent="0.25">
      <c r="B67071" s="3">
        <v>44991.114583333336</v>
      </c>
      <c r="C67071">
        <v>15.840400000000001</v>
      </c>
      <c r="D67071">
        <v>66.537000000000006</v>
      </c>
      <c r="E67071">
        <v>14.771100000000001</v>
      </c>
      <c r="F67071">
        <v>64.652000000000001</v>
      </c>
      <c r="G67071">
        <f t="shared" si="8454"/>
        <v>1.0693000000000001</v>
      </c>
      <c r="H67071" s="4">
        <f t="shared" si="8455"/>
        <v>0.75337196128937722</v>
      </c>
      <c r="I67071" s="4">
        <f t="shared" si="8456"/>
        <v>0.43337196128937722</v>
      </c>
      <c r="J67071">
        <f t="shared" si="8457"/>
        <v>10.466936991549279</v>
      </c>
      <c r="L67071">
        <f t="shared" si="8458"/>
        <v>2023</v>
      </c>
      <c r="M67071">
        <f t="shared" si="8459"/>
        <v>3</v>
      </c>
      <c r="N67071">
        <f t="shared" si="8460"/>
        <v>6</v>
      </c>
      <c r="O67071">
        <f t="shared" si="8461"/>
        <v>10.466936991549279</v>
      </c>
    </row>
    <row r="67072" spans="2:15" x14ac:dyDescent="0.25">
      <c r="B67072" s="3">
        <v>44991.125</v>
      </c>
      <c r="C67072">
        <v>15.840400000000001</v>
      </c>
      <c r="D67072">
        <v>66.537000000000006</v>
      </c>
      <c r="E67072">
        <v>14.7715</v>
      </c>
      <c r="F67072">
        <v>64.31</v>
      </c>
      <c r="G67072">
        <f t="shared" si="8454"/>
        <v>1.0689000000000011</v>
      </c>
      <c r="H67072" s="4">
        <f t="shared" si="8455"/>
        <v>0.75309014254392215</v>
      </c>
      <c r="I67072" s="4">
        <f t="shared" si="8456"/>
        <v>0.43309014254392214</v>
      </c>
      <c r="J67072">
        <f t="shared" si="8457"/>
        <v>10.441357716241587</v>
      </c>
      <c r="L67072">
        <f t="shared" si="8458"/>
        <v>2023</v>
      </c>
      <c r="M67072">
        <f t="shared" si="8459"/>
        <v>3</v>
      </c>
      <c r="N67072">
        <f t="shared" si="8460"/>
        <v>6</v>
      </c>
      <c r="O67072">
        <f t="shared" si="8461"/>
        <v>10.441357716241587</v>
      </c>
    </row>
    <row r="67073" spans="2:15" x14ac:dyDescent="0.25">
      <c r="B67073" s="3">
        <v>44991.135416666664</v>
      </c>
      <c r="C67073">
        <v>15.8422</v>
      </c>
      <c r="D67073">
        <v>66.537000000000006</v>
      </c>
      <c r="E67073">
        <v>14.769</v>
      </c>
      <c r="F67073">
        <v>63.968000000000004</v>
      </c>
      <c r="G67073">
        <f t="shared" si="8454"/>
        <v>1.0731999999999999</v>
      </c>
      <c r="H67073" s="4">
        <f t="shared" si="8455"/>
        <v>0.75611969405756985</v>
      </c>
      <c r="I67073" s="4">
        <f t="shared" si="8456"/>
        <v>0.43611969405756984</v>
      </c>
      <c r="J67073">
        <f t="shared" si="8457"/>
        <v>10.718752333602891</v>
      </c>
      <c r="L67073">
        <f t="shared" si="8458"/>
        <v>2023</v>
      </c>
      <c r="M67073">
        <f t="shared" si="8459"/>
        <v>3</v>
      </c>
      <c r="N67073">
        <f t="shared" si="8460"/>
        <v>6</v>
      </c>
      <c r="O67073">
        <f t="shared" si="8461"/>
        <v>10.718752333602891</v>
      </c>
    </row>
    <row r="67074" spans="2:15" x14ac:dyDescent="0.25">
      <c r="B67074" s="3">
        <v>44991.145833333336</v>
      </c>
      <c r="C67074">
        <v>15.840400000000001</v>
      </c>
      <c r="D67074">
        <v>66.537000000000006</v>
      </c>
      <c r="E67074">
        <v>14.767200000000001</v>
      </c>
      <c r="F67074">
        <v>63.796999999999997</v>
      </c>
      <c r="G67074">
        <f t="shared" si="8454"/>
        <v>1.0731999999999999</v>
      </c>
      <c r="H67074" s="4">
        <f t="shared" si="8455"/>
        <v>0.75611969405756985</v>
      </c>
      <c r="I67074" s="4">
        <f t="shared" si="8456"/>
        <v>0.43611969405756984</v>
      </c>
      <c r="J67074">
        <f t="shared" si="8457"/>
        <v>10.718752333602891</v>
      </c>
      <c r="L67074">
        <f t="shared" si="8458"/>
        <v>2023</v>
      </c>
      <c r="M67074">
        <f t="shared" si="8459"/>
        <v>3</v>
      </c>
      <c r="N67074">
        <f t="shared" si="8460"/>
        <v>6</v>
      </c>
      <c r="O67074">
        <f t="shared" si="8461"/>
        <v>10.718752333602891</v>
      </c>
    </row>
    <row r="67075" spans="2:15" x14ac:dyDescent="0.25">
      <c r="B67075" s="3">
        <v>44991.15625</v>
      </c>
      <c r="C67075">
        <v>15.8386</v>
      </c>
      <c r="D67075">
        <v>66.537000000000006</v>
      </c>
      <c r="E67075">
        <v>14.763199999999999</v>
      </c>
      <c r="F67075">
        <v>63.454999999999998</v>
      </c>
      <c r="G67075">
        <f t="shared" si="8454"/>
        <v>1.0754000000000001</v>
      </c>
      <c r="H67075" s="4">
        <f t="shared" si="8455"/>
        <v>0.75766969715757615</v>
      </c>
      <c r="I67075" s="4">
        <f t="shared" si="8456"/>
        <v>0.43766969715757614</v>
      </c>
      <c r="J67075">
        <f t="shared" si="8457"/>
        <v>10.862748514497596</v>
      </c>
      <c r="L67075">
        <f t="shared" si="8458"/>
        <v>2023</v>
      </c>
      <c r="M67075">
        <f t="shared" si="8459"/>
        <v>3</v>
      </c>
      <c r="N67075">
        <f t="shared" si="8460"/>
        <v>6</v>
      </c>
      <c r="O67075">
        <f t="shared" si="8461"/>
        <v>10.862748514497596</v>
      </c>
    </row>
    <row r="67076" spans="2:15" x14ac:dyDescent="0.25">
      <c r="B67076" s="3">
        <v>44991.166666666664</v>
      </c>
      <c r="C67076">
        <v>15.8386</v>
      </c>
      <c r="D67076">
        <v>66.537000000000006</v>
      </c>
      <c r="E67076">
        <v>14.760899999999999</v>
      </c>
      <c r="F67076">
        <v>63.110999999999997</v>
      </c>
      <c r="G67076">
        <f t="shared" si="8454"/>
        <v>1.0777000000000001</v>
      </c>
      <c r="H67076" s="4">
        <f t="shared" si="8455"/>
        <v>0.75929015494394614</v>
      </c>
      <c r="I67076" s="4">
        <f t="shared" si="8456"/>
        <v>0.43929015494394613</v>
      </c>
      <c r="J67076">
        <f t="shared" si="8457"/>
        <v>11.01480318012354</v>
      </c>
      <c r="L67076">
        <f t="shared" si="8458"/>
        <v>2023</v>
      </c>
      <c r="M67076">
        <f t="shared" si="8459"/>
        <v>3</v>
      </c>
      <c r="N67076">
        <f t="shared" si="8460"/>
        <v>6</v>
      </c>
      <c r="O67076">
        <f t="shared" si="8461"/>
        <v>11.01480318012354</v>
      </c>
    </row>
    <row r="67077" spans="2:15" x14ac:dyDescent="0.25">
      <c r="B67077" s="3">
        <v>44991.177083333336</v>
      </c>
      <c r="C67077">
        <v>15.834899999999999</v>
      </c>
      <c r="D67077">
        <v>66.537000000000006</v>
      </c>
      <c r="E67077">
        <v>14.758900000000001</v>
      </c>
      <c r="F67077">
        <v>62.94</v>
      </c>
      <c r="G67077">
        <f t="shared" ref="G67077:G67140" si="8462">C67077-E67077</f>
        <v>1.0759999999999987</v>
      </c>
      <c r="H67077" s="4">
        <f t="shared" ref="H67077:H67140" si="8463">1000*G67077/2.2/(2.54^2)/100</f>
        <v>0.7580924252757586</v>
      </c>
      <c r="I67077" s="4">
        <f t="shared" ref="I67077:I67140" si="8464">H67077-($Y$3-$Y$4)/100</f>
        <v>0.43809242527575859</v>
      </c>
      <c r="J67077">
        <f t="shared" ref="J67077:J67140" si="8465">IF(I67077&lt;0,0,243.07*I67077^3.7614)</f>
        <v>10.902265426979701</v>
      </c>
      <c r="L67077">
        <f t="shared" ref="L67077:L67140" si="8466">YEAR(B67077)</f>
        <v>2023</v>
      </c>
      <c r="M67077">
        <f t="shared" ref="M67077:M67140" si="8467">MONTH(B67077)</f>
        <v>3</v>
      </c>
      <c r="N67077">
        <f t="shared" ref="N67077:N67140" si="8468">DAY(B67077)</f>
        <v>6</v>
      </c>
      <c r="O67077">
        <f t="shared" ref="O67077:O67140" si="8469">J67077</f>
        <v>10.902265426979701</v>
      </c>
    </row>
    <row r="67078" spans="2:15" x14ac:dyDescent="0.25">
      <c r="B67078" s="3">
        <v>44991.1875</v>
      </c>
      <c r="C67078">
        <v>15.8368</v>
      </c>
      <c r="D67078">
        <v>66.537000000000006</v>
      </c>
      <c r="E67078">
        <v>14.759499999999999</v>
      </c>
      <c r="F67078">
        <v>62.597999999999999</v>
      </c>
      <c r="G67078">
        <f t="shared" si="8462"/>
        <v>1.077300000000001</v>
      </c>
      <c r="H67078" s="4">
        <f t="shared" si="8463"/>
        <v>0.75900833619849128</v>
      </c>
      <c r="I67078" s="4">
        <f t="shared" si="8464"/>
        <v>0.43900833619849128</v>
      </c>
      <c r="J67078">
        <f t="shared" si="8465"/>
        <v>10.988247345165723</v>
      </c>
      <c r="L67078">
        <f t="shared" si="8466"/>
        <v>2023</v>
      </c>
      <c r="M67078">
        <f t="shared" si="8467"/>
        <v>3</v>
      </c>
      <c r="N67078">
        <f t="shared" si="8468"/>
        <v>6</v>
      </c>
      <c r="O67078">
        <f t="shared" si="8469"/>
        <v>10.988247345165723</v>
      </c>
    </row>
    <row r="67079" spans="2:15" x14ac:dyDescent="0.25">
      <c r="B67079" s="3">
        <v>44991.197916666664</v>
      </c>
      <c r="C67079">
        <v>15.8368</v>
      </c>
      <c r="D67079">
        <v>66.537000000000006</v>
      </c>
      <c r="E67079">
        <v>14.7585</v>
      </c>
      <c r="F67079">
        <v>62.253999999999998</v>
      </c>
      <c r="G67079">
        <f t="shared" si="8462"/>
        <v>1.0783000000000005</v>
      </c>
      <c r="H67079" s="4">
        <f t="shared" si="8463"/>
        <v>0.75971288306213003</v>
      </c>
      <c r="I67079" s="4">
        <f t="shared" si="8464"/>
        <v>0.43971288306213002</v>
      </c>
      <c r="J67079">
        <f t="shared" si="8465"/>
        <v>11.054725235566224</v>
      </c>
      <c r="L67079">
        <f t="shared" si="8466"/>
        <v>2023</v>
      </c>
      <c r="M67079">
        <f t="shared" si="8467"/>
        <v>3</v>
      </c>
      <c r="N67079">
        <f t="shared" si="8468"/>
        <v>6</v>
      </c>
      <c r="O67079">
        <f t="shared" si="8469"/>
        <v>11.054725235566224</v>
      </c>
    </row>
    <row r="67080" spans="2:15" x14ac:dyDescent="0.25">
      <c r="B67080" s="3">
        <v>44991.208333333336</v>
      </c>
      <c r="C67080">
        <v>15.8386</v>
      </c>
      <c r="D67080">
        <v>66.537000000000006</v>
      </c>
      <c r="E67080">
        <v>14.757999999999999</v>
      </c>
      <c r="F67080">
        <v>62.082999999999998</v>
      </c>
      <c r="G67080">
        <f t="shared" si="8462"/>
        <v>1.0806000000000004</v>
      </c>
      <c r="H67080" s="4">
        <f t="shared" si="8463"/>
        <v>0.76133334084850002</v>
      </c>
      <c r="I67080" s="4">
        <f t="shared" si="8464"/>
        <v>0.44133334084850001</v>
      </c>
      <c r="J67080">
        <f t="shared" si="8465"/>
        <v>11.20874446923858</v>
      </c>
      <c r="L67080">
        <f t="shared" si="8466"/>
        <v>2023</v>
      </c>
      <c r="M67080">
        <f t="shared" si="8467"/>
        <v>3</v>
      </c>
      <c r="N67080">
        <f t="shared" si="8468"/>
        <v>6</v>
      </c>
      <c r="O67080">
        <f t="shared" si="8469"/>
        <v>11.20874446923858</v>
      </c>
    </row>
    <row r="67081" spans="2:15" x14ac:dyDescent="0.25">
      <c r="B67081" s="3">
        <v>44991.21875</v>
      </c>
      <c r="C67081">
        <v>15.8354</v>
      </c>
      <c r="D67081">
        <v>66.707999999999998</v>
      </c>
      <c r="E67081">
        <v>14.755599999999999</v>
      </c>
      <c r="F67081">
        <v>61.741</v>
      </c>
      <c r="G67081">
        <f t="shared" si="8462"/>
        <v>1.0798000000000005</v>
      </c>
      <c r="H67081" s="4">
        <f t="shared" si="8463"/>
        <v>0.76076970335758887</v>
      </c>
      <c r="I67081" s="4">
        <f t="shared" si="8464"/>
        <v>0.44076970335758886</v>
      </c>
      <c r="J67081">
        <f t="shared" si="8465"/>
        <v>11.154995056878581</v>
      </c>
      <c r="L67081">
        <f t="shared" si="8466"/>
        <v>2023</v>
      </c>
      <c r="M67081">
        <f t="shared" si="8467"/>
        <v>3</v>
      </c>
      <c r="N67081">
        <f t="shared" si="8468"/>
        <v>6</v>
      </c>
      <c r="O67081">
        <f t="shared" si="8469"/>
        <v>11.154995056878581</v>
      </c>
    </row>
    <row r="67082" spans="2:15" x14ac:dyDescent="0.25">
      <c r="B67082" s="3">
        <v>44991.229166666664</v>
      </c>
      <c r="C67082">
        <v>15.8368</v>
      </c>
      <c r="D67082">
        <v>66.537000000000006</v>
      </c>
      <c r="E67082">
        <v>14.755100000000001</v>
      </c>
      <c r="F67082">
        <v>61.569000000000003</v>
      </c>
      <c r="G67082">
        <f t="shared" si="8462"/>
        <v>1.0816999999999997</v>
      </c>
      <c r="H67082" s="4">
        <f t="shared" si="8463"/>
        <v>0.76210834239850256</v>
      </c>
      <c r="I67082" s="4">
        <f t="shared" si="8464"/>
        <v>0.44210834239850255</v>
      </c>
      <c r="J67082">
        <f t="shared" si="8465"/>
        <v>11.28296005325868</v>
      </c>
      <c r="L67082">
        <f t="shared" si="8466"/>
        <v>2023</v>
      </c>
      <c r="M67082">
        <f t="shared" si="8467"/>
        <v>3</v>
      </c>
      <c r="N67082">
        <f t="shared" si="8468"/>
        <v>6</v>
      </c>
      <c r="O67082">
        <f t="shared" si="8469"/>
        <v>11.28296005325868</v>
      </c>
    </row>
    <row r="67083" spans="2:15" x14ac:dyDescent="0.25">
      <c r="B67083" s="3">
        <v>44991.239583333336</v>
      </c>
      <c r="C67083">
        <v>15.840400000000001</v>
      </c>
      <c r="D67083">
        <v>66.537000000000006</v>
      </c>
      <c r="E67083">
        <v>14.7545</v>
      </c>
      <c r="F67083">
        <v>61.398000000000003</v>
      </c>
      <c r="G67083">
        <f t="shared" si="8462"/>
        <v>1.0859000000000005</v>
      </c>
      <c r="H67083" s="4">
        <f t="shared" si="8463"/>
        <v>0.7650674392257879</v>
      </c>
      <c r="I67083" s="4">
        <f t="shared" si="8464"/>
        <v>0.4450674392257879</v>
      </c>
      <c r="J67083">
        <f t="shared" si="8465"/>
        <v>11.569650795151457</v>
      </c>
      <c r="L67083">
        <f t="shared" si="8466"/>
        <v>2023</v>
      </c>
      <c r="M67083">
        <f t="shared" si="8467"/>
        <v>3</v>
      </c>
      <c r="N67083">
        <f t="shared" si="8468"/>
        <v>6</v>
      </c>
      <c r="O67083">
        <f t="shared" si="8469"/>
        <v>11.569650795151457</v>
      </c>
    </row>
    <row r="67084" spans="2:15" x14ac:dyDescent="0.25">
      <c r="B67084" s="3">
        <v>44991.25</v>
      </c>
      <c r="C67084">
        <v>15.8445</v>
      </c>
      <c r="D67084">
        <v>66.707999999999998</v>
      </c>
      <c r="E67084">
        <v>14.755100000000001</v>
      </c>
      <c r="F67084">
        <v>61.054000000000002</v>
      </c>
      <c r="G67084">
        <f t="shared" si="8462"/>
        <v>1.0893999999999995</v>
      </c>
      <c r="H67084" s="4">
        <f t="shared" si="8463"/>
        <v>0.76753335324852412</v>
      </c>
      <c r="I67084" s="4">
        <f t="shared" si="8464"/>
        <v>0.44753335324852411</v>
      </c>
      <c r="J67084">
        <f t="shared" si="8465"/>
        <v>11.812614973951515</v>
      </c>
      <c r="L67084">
        <f t="shared" si="8466"/>
        <v>2023</v>
      </c>
      <c r="M67084">
        <f t="shared" si="8467"/>
        <v>3</v>
      </c>
      <c r="N67084">
        <f t="shared" si="8468"/>
        <v>6</v>
      </c>
      <c r="O67084">
        <f t="shared" si="8469"/>
        <v>11.812614973951515</v>
      </c>
    </row>
    <row r="67085" spans="2:15" x14ac:dyDescent="0.25">
      <c r="B67085" s="3">
        <v>44991.260416666664</v>
      </c>
      <c r="C67085">
        <v>15.8422</v>
      </c>
      <c r="D67085">
        <v>66.537000000000006</v>
      </c>
      <c r="E67085">
        <v>14.7547</v>
      </c>
      <c r="F67085">
        <v>60.883000000000003</v>
      </c>
      <c r="G67085">
        <f t="shared" si="8462"/>
        <v>1.0875000000000004</v>
      </c>
      <c r="H67085" s="4">
        <f t="shared" si="8463"/>
        <v>0.76619471420761043</v>
      </c>
      <c r="I67085" s="4">
        <f t="shared" si="8464"/>
        <v>0.44619471420761042</v>
      </c>
      <c r="J67085">
        <f t="shared" si="8465"/>
        <v>11.680260230199782</v>
      </c>
      <c r="L67085">
        <f t="shared" si="8466"/>
        <v>2023</v>
      </c>
      <c r="M67085">
        <f t="shared" si="8467"/>
        <v>3</v>
      </c>
      <c r="N67085">
        <f t="shared" si="8468"/>
        <v>6</v>
      </c>
      <c r="O67085">
        <f t="shared" si="8469"/>
        <v>11.680260230199782</v>
      </c>
    </row>
    <row r="67086" spans="2:15" x14ac:dyDescent="0.25">
      <c r="B67086" s="3">
        <v>44991.270833333336</v>
      </c>
      <c r="C67086">
        <v>15.846399999999999</v>
      </c>
      <c r="D67086">
        <v>66.707999999999998</v>
      </c>
      <c r="E67086">
        <v>14.7508</v>
      </c>
      <c r="F67086">
        <v>60.539000000000001</v>
      </c>
      <c r="G67086">
        <f t="shared" si="8462"/>
        <v>1.0955999999999992</v>
      </c>
      <c r="H67086" s="4">
        <f t="shared" si="8463"/>
        <v>0.77190154380308695</v>
      </c>
      <c r="I67086" s="4">
        <f t="shared" si="8464"/>
        <v>0.45190154380308695</v>
      </c>
      <c r="J67086">
        <f t="shared" si="8465"/>
        <v>12.252175367039889</v>
      </c>
      <c r="L67086">
        <f t="shared" si="8466"/>
        <v>2023</v>
      </c>
      <c r="M67086">
        <f t="shared" si="8467"/>
        <v>3</v>
      </c>
      <c r="N67086">
        <f t="shared" si="8468"/>
        <v>6</v>
      </c>
      <c r="O67086">
        <f t="shared" si="8469"/>
        <v>12.252175367039889</v>
      </c>
    </row>
    <row r="67087" spans="2:15" x14ac:dyDescent="0.25">
      <c r="B67087" s="3">
        <v>44991.28125</v>
      </c>
      <c r="C67087">
        <v>15.849399999999999</v>
      </c>
      <c r="D67087">
        <v>66.537000000000006</v>
      </c>
      <c r="E67087">
        <v>14.750299999999999</v>
      </c>
      <c r="F67087">
        <v>60.368000000000002</v>
      </c>
      <c r="G67087">
        <f t="shared" si="8462"/>
        <v>1.0991</v>
      </c>
      <c r="H67087" s="4">
        <f t="shared" si="8463"/>
        <v>0.77436745782582461</v>
      </c>
      <c r="I67087" s="4">
        <f t="shared" si="8464"/>
        <v>0.45436745782582461</v>
      </c>
      <c r="J67087">
        <f t="shared" si="8465"/>
        <v>12.505552264653121</v>
      </c>
      <c r="L67087">
        <f t="shared" si="8466"/>
        <v>2023</v>
      </c>
      <c r="M67087">
        <f t="shared" si="8467"/>
        <v>3</v>
      </c>
      <c r="N67087">
        <f t="shared" si="8468"/>
        <v>6</v>
      </c>
      <c r="O67087">
        <f t="shared" si="8469"/>
        <v>12.505552264653121</v>
      </c>
    </row>
    <row r="67088" spans="2:15" x14ac:dyDescent="0.25">
      <c r="B67088" s="3">
        <v>44991.291666666664</v>
      </c>
      <c r="C67088">
        <v>15.849399999999999</v>
      </c>
      <c r="D67088">
        <v>66.537000000000006</v>
      </c>
      <c r="E67088">
        <v>14.751200000000001</v>
      </c>
      <c r="F67088">
        <v>60.195</v>
      </c>
      <c r="G67088">
        <f t="shared" si="8462"/>
        <v>1.0981999999999985</v>
      </c>
      <c r="H67088" s="4">
        <f t="shared" si="8463"/>
        <v>0.77373336564854833</v>
      </c>
      <c r="I67088" s="4">
        <f t="shared" si="8464"/>
        <v>0.45373336564854833</v>
      </c>
      <c r="J67088">
        <f t="shared" si="8465"/>
        <v>12.440034263742817</v>
      </c>
      <c r="L67088">
        <f t="shared" si="8466"/>
        <v>2023</v>
      </c>
      <c r="M67088">
        <f t="shared" si="8467"/>
        <v>3</v>
      </c>
      <c r="N67088">
        <f t="shared" si="8468"/>
        <v>6</v>
      </c>
      <c r="O67088">
        <f t="shared" si="8469"/>
        <v>12.440034263742817</v>
      </c>
    </row>
    <row r="67089" spans="2:15" x14ac:dyDescent="0.25">
      <c r="B67089" s="3">
        <v>44991.302083333336</v>
      </c>
      <c r="C67089">
        <v>15.85</v>
      </c>
      <c r="D67089">
        <v>66.707999999999998</v>
      </c>
      <c r="E67089">
        <v>14.7493</v>
      </c>
      <c r="F67089">
        <v>60.024000000000001</v>
      </c>
      <c r="G67089">
        <f t="shared" si="8462"/>
        <v>1.1006999999999998</v>
      </c>
      <c r="H67089" s="4">
        <f t="shared" si="8463"/>
        <v>0.77549473280764725</v>
      </c>
      <c r="I67089" s="4">
        <f t="shared" si="8464"/>
        <v>0.45549473280764724</v>
      </c>
      <c r="J67089">
        <f t="shared" si="8465"/>
        <v>12.622653730772454</v>
      </c>
      <c r="L67089">
        <f t="shared" si="8466"/>
        <v>2023</v>
      </c>
      <c r="M67089">
        <f t="shared" si="8467"/>
        <v>3</v>
      </c>
      <c r="N67089">
        <f t="shared" si="8468"/>
        <v>6</v>
      </c>
      <c r="O67089">
        <f t="shared" si="8469"/>
        <v>12.622653730772454</v>
      </c>
    </row>
    <row r="67090" spans="2:15" x14ac:dyDescent="0.25">
      <c r="B67090" s="3">
        <v>44991.3125</v>
      </c>
      <c r="C67090">
        <v>15.8531</v>
      </c>
      <c r="D67090">
        <v>66.537000000000006</v>
      </c>
      <c r="E67090">
        <v>14.748900000000001</v>
      </c>
      <c r="F67090">
        <v>59.850999999999999</v>
      </c>
      <c r="G67090">
        <f t="shared" si="8462"/>
        <v>1.1041999999999987</v>
      </c>
      <c r="H67090" s="4">
        <f t="shared" si="8463"/>
        <v>0.77796064683038357</v>
      </c>
      <c r="I67090" s="4">
        <f t="shared" si="8464"/>
        <v>0.45796064683038357</v>
      </c>
      <c r="J67090">
        <f t="shared" si="8465"/>
        <v>12.881617591970551</v>
      </c>
      <c r="L67090">
        <f t="shared" si="8466"/>
        <v>2023</v>
      </c>
      <c r="M67090">
        <f t="shared" si="8467"/>
        <v>3</v>
      </c>
      <c r="N67090">
        <f t="shared" si="8468"/>
        <v>6</v>
      </c>
      <c r="O67090">
        <f t="shared" si="8469"/>
        <v>12.881617591970551</v>
      </c>
    </row>
    <row r="67091" spans="2:15" x14ac:dyDescent="0.25">
      <c r="B67091" s="3">
        <v>44991.322916666664</v>
      </c>
      <c r="C67091">
        <v>15.855399999999999</v>
      </c>
      <c r="D67091">
        <v>66.707999999999998</v>
      </c>
      <c r="E67091">
        <v>14.7499</v>
      </c>
      <c r="F67091">
        <v>59.68</v>
      </c>
      <c r="G67091">
        <f t="shared" si="8462"/>
        <v>1.1054999999999993</v>
      </c>
      <c r="H67091" s="4">
        <f t="shared" si="8463"/>
        <v>0.77887655775311504</v>
      </c>
      <c r="I67091" s="4">
        <f t="shared" si="8464"/>
        <v>0.45887655775311503</v>
      </c>
      <c r="J67091">
        <f t="shared" si="8465"/>
        <v>12.978790231576275</v>
      </c>
      <c r="L67091">
        <f t="shared" si="8466"/>
        <v>2023</v>
      </c>
      <c r="M67091">
        <f t="shared" si="8467"/>
        <v>3</v>
      </c>
      <c r="N67091">
        <f t="shared" si="8468"/>
        <v>6</v>
      </c>
      <c r="O67091">
        <f t="shared" si="8469"/>
        <v>12.978790231576275</v>
      </c>
    </row>
    <row r="67092" spans="2:15" x14ac:dyDescent="0.25">
      <c r="B67092" s="3">
        <v>44991.333333333336</v>
      </c>
      <c r="C67092">
        <v>15.859</v>
      </c>
      <c r="D67092">
        <v>66.707999999999998</v>
      </c>
      <c r="E67092">
        <v>14.7493</v>
      </c>
      <c r="F67092">
        <v>59.508000000000003</v>
      </c>
      <c r="G67092">
        <f t="shared" si="8462"/>
        <v>1.1097000000000001</v>
      </c>
      <c r="H67092" s="4">
        <f t="shared" si="8463"/>
        <v>0.78183565458040005</v>
      </c>
      <c r="I67092" s="4">
        <f t="shared" si="8464"/>
        <v>0.46183565458040005</v>
      </c>
      <c r="J67092">
        <f t="shared" si="8465"/>
        <v>13.296412696416597</v>
      </c>
      <c r="L67092">
        <f t="shared" si="8466"/>
        <v>2023</v>
      </c>
      <c r="M67092">
        <f t="shared" si="8467"/>
        <v>3</v>
      </c>
      <c r="N67092">
        <f t="shared" si="8468"/>
        <v>6</v>
      </c>
      <c r="O67092">
        <f t="shared" si="8469"/>
        <v>13.296412696416597</v>
      </c>
    </row>
    <row r="67093" spans="2:15" x14ac:dyDescent="0.25">
      <c r="B67093" s="3">
        <v>44991.34375</v>
      </c>
      <c r="C67093">
        <v>15.858599999999999</v>
      </c>
      <c r="D67093">
        <v>66.537000000000006</v>
      </c>
      <c r="E67093">
        <v>14.7508</v>
      </c>
      <c r="F67093">
        <v>59.508000000000003</v>
      </c>
      <c r="G67093">
        <f t="shared" si="8462"/>
        <v>1.1077999999999992</v>
      </c>
      <c r="H67093" s="4">
        <f t="shared" si="8463"/>
        <v>0.78049701553948514</v>
      </c>
      <c r="I67093" s="4">
        <f t="shared" si="8464"/>
        <v>0.46049701553948513</v>
      </c>
      <c r="J67093">
        <f t="shared" si="8465"/>
        <v>13.152027896088093</v>
      </c>
      <c r="L67093">
        <f t="shared" si="8466"/>
        <v>2023</v>
      </c>
      <c r="M67093">
        <f t="shared" si="8467"/>
        <v>3</v>
      </c>
      <c r="N67093">
        <f t="shared" si="8468"/>
        <v>6</v>
      </c>
      <c r="O67093">
        <f t="shared" si="8469"/>
        <v>13.152027896088093</v>
      </c>
    </row>
    <row r="67094" spans="2:15" x14ac:dyDescent="0.25">
      <c r="B67094" s="3">
        <v>44991.354166666664</v>
      </c>
      <c r="C67094">
        <v>15.859</v>
      </c>
      <c r="D67094">
        <v>66.707999999999998</v>
      </c>
      <c r="E67094">
        <v>14.751799999999999</v>
      </c>
      <c r="F67094">
        <v>59.337000000000003</v>
      </c>
      <c r="G67094">
        <f t="shared" si="8462"/>
        <v>1.1072000000000006</v>
      </c>
      <c r="H67094" s="4">
        <f t="shared" si="8463"/>
        <v>0.78007428742130258</v>
      </c>
      <c r="I67094" s="4">
        <f t="shared" si="8464"/>
        <v>0.46007428742130257</v>
      </c>
      <c r="J67094">
        <f t="shared" si="8465"/>
        <v>13.106672803716545</v>
      </c>
      <c r="L67094">
        <f t="shared" si="8466"/>
        <v>2023</v>
      </c>
      <c r="M67094">
        <f t="shared" si="8467"/>
        <v>3</v>
      </c>
      <c r="N67094">
        <f t="shared" si="8468"/>
        <v>6</v>
      </c>
      <c r="O67094">
        <f t="shared" si="8469"/>
        <v>13.106672803716545</v>
      </c>
    </row>
    <row r="67095" spans="2:15" x14ac:dyDescent="0.25">
      <c r="B67095" s="3">
        <v>44991.364583333336</v>
      </c>
      <c r="C67095">
        <v>15.860900000000001</v>
      </c>
      <c r="D67095">
        <v>66.707999999999998</v>
      </c>
      <c r="E67095">
        <v>14.752800000000001</v>
      </c>
      <c r="F67095">
        <v>59.164000000000001</v>
      </c>
      <c r="G67095">
        <f t="shared" si="8462"/>
        <v>1.1081000000000003</v>
      </c>
      <c r="H67095" s="4">
        <f t="shared" si="8463"/>
        <v>0.78070837959857753</v>
      </c>
      <c r="I67095" s="4">
        <f t="shared" si="8464"/>
        <v>0.46070837959857752</v>
      </c>
      <c r="J67095">
        <f t="shared" si="8465"/>
        <v>13.174748599591211</v>
      </c>
      <c r="L67095">
        <f t="shared" si="8466"/>
        <v>2023</v>
      </c>
      <c r="M67095">
        <f t="shared" si="8467"/>
        <v>3</v>
      </c>
      <c r="N67095">
        <f t="shared" si="8468"/>
        <v>6</v>
      </c>
      <c r="O67095">
        <f t="shared" si="8469"/>
        <v>13.174748599591211</v>
      </c>
    </row>
    <row r="67096" spans="2:15" x14ac:dyDescent="0.25">
      <c r="B67096" s="3">
        <v>44991.375</v>
      </c>
      <c r="C67096">
        <v>15.8645</v>
      </c>
      <c r="D67096">
        <v>66.707999999999998</v>
      </c>
      <c r="E67096">
        <v>14.7582</v>
      </c>
      <c r="F67096">
        <v>58.993000000000002</v>
      </c>
      <c r="G67096">
        <f t="shared" si="8462"/>
        <v>1.1062999999999992</v>
      </c>
      <c r="H67096" s="4">
        <f t="shared" si="8463"/>
        <v>0.77944019524402619</v>
      </c>
      <c r="I67096" s="4">
        <f t="shared" si="8464"/>
        <v>0.45944019524402618</v>
      </c>
      <c r="J67096">
        <f t="shared" si="8465"/>
        <v>13.038855602921375</v>
      </c>
      <c r="L67096">
        <f t="shared" si="8466"/>
        <v>2023</v>
      </c>
      <c r="M67096">
        <f t="shared" si="8467"/>
        <v>3</v>
      </c>
      <c r="N67096">
        <f t="shared" si="8468"/>
        <v>6</v>
      </c>
      <c r="O67096">
        <f t="shared" si="8469"/>
        <v>13.038855602921375</v>
      </c>
    </row>
    <row r="67097" spans="2:15" x14ac:dyDescent="0.25">
      <c r="B67097" s="3">
        <v>44991.385416666664</v>
      </c>
      <c r="C67097">
        <v>15.869899999999999</v>
      </c>
      <c r="D67097">
        <v>66.707999999999998</v>
      </c>
      <c r="E67097">
        <v>14.759600000000001</v>
      </c>
      <c r="F67097">
        <v>58.993000000000002</v>
      </c>
      <c r="G67097">
        <f t="shared" si="8462"/>
        <v>1.1102999999999987</v>
      </c>
      <c r="H67097" s="4">
        <f t="shared" si="8463"/>
        <v>0.78225838269858272</v>
      </c>
      <c r="I67097" s="4">
        <f t="shared" si="8464"/>
        <v>0.46225838269858271</v>
      </c>
      <c r="J67097">
        <f t="shared" si="8465"/>
        <v>13.342248672843578</v>
      </c>
      <c r="L67097">
        <f t="shared" si="8466"/>
        <v>2023</v>
      </c>
      <c r="M67097">
        <f t="shared" si="8467"/>
        <v>3</v>
      </c>
      <c r="N67097">
        <f t="shared" si="8468"/>
        <v>6</v>
      </c>
      <c r="O67097">
        <f t="shared" si="8469"/>
        <v>13.342248672843578</v>
      </c>
    </row>
    <row r="67098" spans="2:15" x14ac:dyDescent="0.25">
      <c r="B67098" s="3">
        <v>44991.395833333336</v>
      </c>
      <c r="C67098">
        <v>15.869899999999999</v>
      </c>
      <c r="D67098">
        <v>66.707999999999998</v>
      </c>
      <c r="E67098">
        <v>14.7621</v>
      </c>
      <c r="F67098">
        <v>58.82</v>
      </c>
      <c r="G67098">
        <f t="shared" si="8462"/>
        <v>1.1077999999999992</v>
      </c>
      <c r="H67098" s="4">
        <f t="shared" si="8463"/>
        <v>0.78049701553948514</v>
      </c>
      <c r="I67098" s="4">
        <f t="shared" si="8464"/>
        <v>0.46049701553948513</v>
      </c>
      <c r="J67098">
        <f t="shared" si="8465"/>
        <v>13.152027896088093</v>
      </c>
      <c r="L67098">
        <f t="shared" si="8466"/>
        <v>2023</v>
      </c>
      <c r="M67098">
        <f t="shared" si="8467"/>
        <v>3</v>
      </c>
      <c r="N67098">
        <f t="shared" si="8468"/>
        <v>6</v>
      </c>
      <c r="O67098">
        <f t="shared" si="8469"/>
        <v>13.152027896088093</v>
      </c>
    </row>
    <row r="67099" spans="2:15" x14ac:dyDescent="0.25">
      <c r="B67099" s="3">
        <v>44991.40625</v>
      </c>
      <c r="C67099">
        <v>15.869899999999999</v>
      </c>
      <c r="D67099">
        <v>66.707999999999998</v>
      </c>
      <c r="E67099">
        <v>14.7646</v>
      </c>
      <c r="F67099">
        <v>58.646999999999998</v>
      </c>
      <c r="G67099">
        <f t="shared" si="8462"/>
        <v>1.1052999999999997</v>
      </c>
      <c r="H67099" s="4">
        <f t="shared" si="8463"/>
        <v>0.77873564838038745</v>
      </c>
      <c r="I67099" s="4">
        <f t="shared" si="8464"/>
        <v>0.45873564838038744</v>
      </c>
      <c r="J67099">
        <f t="shared" si="8465"/>
        <v>12.963805684995652</v>
      </c>
      <c r="L67099">
        <f t="shared" si="8466"/>
        <v>2023</v>
      </c>
      <c r="M67099">
        <f t="shared" si="8467"/>
        <v>3</v>
      </c>
      <c r="N67099">
        <f t="shared" si="8468"/>
        <v>6</v>
      </c>
      <c r="O67099">
        <f t="shared" si="8469"/>
        <v>12.963805684995652</v>
      </c>
    </row>
    <row r="67100" spans="2:15" x14ac:dyDescent="0.25">
      <c r="B67100" s="3">
        <v>44991.416666666664</v>
      </c>
      <c r="C67100">
        <v>15.869899999999999</v>
      </c>
      <c r="D67100">
        <v>66.707999999999998</v>
      </c>
      <c r="E67100">
        <v>14.7646</v>
      </c>
      <c r="F67100">
        <v>58.646999999999998</v>
      </c>
      <c r="G67100">
        <f t="shared" si="8462"/>
        <v>1.1052999999999997</v>
      </c>
      <c r="H67100" s="4">
        <f t="shared" si="8463"/>
        <v>0.77873564838038745</v>
      </c>
      <c r="I67100" s="4">
        <f t="shared" si="8464"/>
        <v>0.45873564838038744</v>
      </c>
      <c r="J67100">
        <f t="shared" si="8465"/>
        <v>12.963805684995652</v>
      </c>
      <c r="L67100">
        <f t="shared" si="8466"/>
        <v>2023</v>
      </c>
      <c r="M67100">
        <f t="shared" si="8467"/>
        <v>3</v>
      </c>
      <c r="N67100">
        <f t="shared" si="8468"/>
        <v>6</v>
      </c>
      <c r="O67100">
        <f t="shared" si="8469"/>
        <v>12.963805684995652</v>
      </c>
    </row>
    <row r="67101" spans="2:15" x14ac:dyDescent="0.25">
      <c r="B67101" s="3">
        <v>44991.427083333336</v>
      </c>
      <c r="C67101">
        <v>15.869899999999999</v>
      </c>
      <c r="D67101">
        <v>66.707999999999998</v>
      </c>
      <c r="E67101">
        <v>14.766999999999999</v>
      </c>
      <c r="F67101">
        <v>58.475999999999999</v>
      </c>
      <c r="G67101">
        <f t="shared" si="8462"/>
        <v>1.1029</v>
      </c>
      <c r="H67101" s="4">
        <f t="shared" si="8463"/>
        <v>0.77704473590765355</v>
      </c>
      <c r="I67101" s="4">
        <f t="shared" si="8464"/>
        <v>0.45704473590765354</v>
      </c>
      <c r="J67101">
        <f t="shared" si="8465"/>
        <v>12.784980132017907</v>
      </c>
      <c r="L67101">
        <f t="shared" si="8466"/>
        <v>2023</v>
      </c>
      <c r="M67101">
        <f t="shared" si="8467"/>
        <v>3</v>
      </c>
      <c r="N67101">
        <f t="shared" si="8468"/>
        <v>6</v>
      </c>
      <c r="O67101">
        <f t="shared" si="8469"/>
        <v>12.784980132017907</v>
      </c>
    </row>
    <row r="67102" spans="2:15" x14ac:dyDescent="0.25">
      <c r="B67102" s="3">
        <v>44991.4375</v>
      </c>
      <c r="C67102">
        <v>15.869899999999999</v>
      </c>
      <c r="D67102">
        <v>66.707999999999998</v>
      </c>
      <c r="E67102">
        <v>14.7689</v>
      </c>
      <c r="F67102">
        <v>58.646999999999998</v>
      </c>
      <c r="G67102">
        <f t="shared" si="8462"/>
        <v>1.1009999999999991</v>
      </c>
      <c r="H67102" s="4">
        <f t="shared" si="8463"/>
        <v>0.77570609686673853</v>
      </c>
      <c r="I67102" s="4">
        <f t="shared" si="8464"/>
        <v>0.45570609686673852</v>
      </c>
      <c r="J67102">
        <f t="shared" si="8465"/>
        <v>12.644699548099268</v>
      </c>
      <c r="L67102">
        <f t="shared" si="8466"/>
        <v>2023</v>
      </c>
      <c r="M67102">
        <f t="shared" si="8467"/>
        <v>3</v>
      </c>
      <c r="N67102">
        <f t="shared" si="8468"/>
        <v>6</v>
      </c>
      <c r="O67102">
        <f t="shared" si="8469"/>
        <v>12.644699548099268</v>
      </c>
    </row>
    <row r="67103" spans="2:15" x14ac:dyDescent="0.25">
      <c r="B67103" s="3">
        <v>44991.447916666664</v>
      </c>
      <c r="C67103">
        <v>15.869400000000001</v>
      </c>
      <c r="D67103">
        <v>66.537000000000006</v>
      </c>
      <c r="E67103">
        <v>14.7704</v>
      </c>
      <c r="F67103">
        <v>58.646999999999998</v>
      </c>
      <c r="G67103">
        <f t="shared" si="8462"/>
        <v>1.0990000000000002</v>
      </c>
      <c r="H67103" s="4">
        <f t="shared" si="8463"/>
        <v>0.77429700313946104</v>
      </c>
      <c r="I67103" s="4">
        <f t="shared" si="8464"/>
        <v>0.45429700313946103</v>
      </c>
      <c r="J67103">
        <f t="shared" si="8465"/>
        <v>12.498260005711145</v>
      </c>
      <c r="L67103">
        <f t="shared" si="8466"/>
        <v>2023</v>
      </c>
      <c r="M67103">
        <f t="shared" si="8467"/>
        <v>3</v>
      </c>
      <c r="N67103">
        <f t="shared" si="8468"/>
        <v>6</v>
      </c>
      <c r="O67103">
        <f t="shared" si="8469"/>
        <v>12.498260005711145</v>
      </c>
    </row>
    <row r="67104" spans="2:15" x14ac:dyDescent="0.25">
      <c r="B67104" s="3">
        <v>44991.458333333336</v>
      </c>
      <c r="C67104">
        <v>15.8718</v>
      </c>
      <c r="D67104">
        <v>66.707999999999998</v>
      </c>
      <c r="E67104">
        <v>14.773300000000001</v>
      </c>
      <c r="F67104">
        <v>58.646999999999998</v>
      </c>
      <c r="G67104">
        <f t="shared" si="8462"/>
        <v>1.0984999999999996</v>
      </c>
      <c r="H67104" s="4">
        <f t="shared" si="8463"/>
        <v>0.77394472970764083</v>
      </c>
      <c r="I67104" s="4">
        <f t="shared" si="8464"/>
        <v>0.45394472970764083</v>
      </c>
      <c r="J67104">
        <f t="shared" si="8465"/>
        <v>12.461845527776559</v>
      </c>
      <c r="L67104">
        <f t="shared" si="8466"/>
        <v>2023</v>
      </c>
      <c r="M67104">
        <f t="shared" si="8467"/>
        <v>3</v>
      </c>
      <c r="N67104">
        <f t="shared" si="8468"/>
        <v>6</v>
      </c>
      <c r="O67104">
        <f t="shared" si="8469"/>
        <v>12.461845527776559</v>
      </c>
    </row>
    <row r="67105" spans="2:15" x14ac:dyDescent="0.25">
      <c r="B67105" s="3">
        <v>44991.46875</v>
      </c>
      <c r="C67105">
        <v>15.867699999999999</v>
      </c>
      <c r="D67105">
        <v>66.537000000000006</v>
      </c>
      <c r="E67105">
        <v>14.7704</v>
      </c>
      <c r="F67105">
        <v>59.164000000000001</v>
      </c>
      <c r="G67105">
        <f t="shared" si="8462"/>
        <v>1.0972999999999988</v>
      </c>
      <c r="H67105" s="4">
        <f t="shared" si="8463"/>
        <v>0.77309927347127327</v>
      </c>
      <c r="I67105" s="4">
        <f t="shared" si="8464"/>
        <v>0.45309927347127327</v>
      </c>
      <c r="J67105">
        <f t="shared" si="8465"/>
        <v>12.374768613158302</v>
      </c>
      <c r="L67105">
        <f t="shared" si="8466"/>
        <v>2023</v>
      </c>
      <c r="M67105">
        <f t="shared" si="8467"/>
        <v>3</v>
      </c>
      <c r="N67105">
        <f t="shared" si="8468"/>
        <v>6</v>
      </c>
      <c r="O67105">
        <f t="shared" si="8469"/>
        <v>12.374768613158302</v>
      </c>
    </row>
    <row r="67106" spans="2:15" x14ac:dyDescent="0.25">
      <c r="B67106" s="3">
        <v>44991.479166666664</v>
      </c>
      <c r="C67106">
        <v>15.8713</v>
      </c>
      <c r="D67106">
        <v>66.537000000000006</v>
      </c>
      <c r="E67106">
        <v>14.774699999999999</v>
      </c>
      <c r="F67106">
        <v>59.68</v>
      </c>
      <c r="G67106">
        <f t="shared" si="8462"/>
        <v>1.0966000000000005</v>
      </c>
      <c r="H67106" s="4">
        <f t="shared" si="8463"/>
        <v>0.77260609066672703</v>
      </c>
      <c r="I67106" s="4">
        <f t="shared" si="8464"/>
        <v>0.45260609066672702</v>
      </c>
      <c r="J67106">
        <f t="shared" si="8465"/>
        <v>12.324180507449924</v>
      </c>
      <c r="L67106">
        <f t="shared" si="8466"/>
        <v>2023</v>
      </c>
      <c r="M67106">
        <f t="shared" si="8467"/>
        <v>3</v>
      </c>
      <c r="N67106">
        <f t="shared" si="8468"/>
        <v>6</v>
      </c>
      <c r="O67106">
        <f t="shared" si="8469"/>
        <v>12.324180507449924</v>
      </c>
    </row>
    <row r="67107" spans="2:15" x14ac:dyDescent="0.25">
      <c r="B67107" s="3">
        <v>44991.489583333336</v>
      </c>
      <c r="C67107">
        <v>15.8681</v>
      </c>
      <c r="D67107">
        <v>66.707999999999998</v>
      </c>
      <c r="E67107">
        <v>14.780099999999999</v>
      </c>
      <c r="F67107">
        <v>60.539000000000001</v>
      </c>
      <c r="G67107">
        <f t="shared" si="8462"/>
        <v>1.088000000000001</v>
      </c>
      <c r="H67107" s="4">
        <f t="shared" si="8463"/>
        <v>0.7665469876394303</v>
      </c>
      <c r="I67107" s="4">
        <f t="shared" si="8464"/>
        <v>0.44654698763943029</v>
      </c>
      <c r="J67107">
        <f t="shared" si="8465"/>
        <v>11.714984320849743</v>
      </c>
      <c r="L67107">
        <f t="shared" si="8466"/>
        <v>2023</v>
      </c>
      <c r="M67107">
        <f t="shared" si="8467"/>
        <v>3</v>
      </c>
      <c r="N67107">
        <f t="shared" si="8468"/>
        <v>6</v>
      </c>
      <c r="O67107">
        <f t="shared" si="8469"/>
        <v>11.714984320849743</v>
      </c>
    </row>
    <row r="67108" spans="2:15" x14ac:dyDescent="0.25">
      <c r="B67108" s="3">
        <v>44991.5</v>
      </c>
      <c r="C67108">
        <v>15.8681</v>
      </c>
      <c r="D67108">
        <v>66.707999999999998</v>
      </c>
      <c r="E67108">
        <v>14.782400000000001</v>
      </c>
      <c r="F67108">
        <v>61.398000000000003</v>
      </c>
      <c r="G67108">
        <f t="shared" si="8462"/>
        <v>1.0856999999999992</v>
      </c>
      <c r="H67108" s="4">
        <f t="shared" si="8463"/>
        <v>0.76492652985305898</v>
      </c>
      <c r="I67108" s="4">
        <f t="shared" si="8464"/>
        <v>0.44492652985305897</v>
      </c>
      <c r="J67108">
        <f t="shared" si="8465"/>
        <v>11.55587889138401</v>
      </c>
      <c r="L67108">
        <f t="shared" si="8466"/>
        <v>2023</v>
      </c>
      <c r="M67108">
        <f t="shared" si="8467"/>
        <v>3</v>
      </c>
      <c r="N67108">
        <f t="shared" si="8468"/>
        <v>6</v>
      </c>
      <c r="O67108">
        <f t="shared" si="8469"/>
        <v>11.55587889138401</v>
      </c>
    </row>
    <row r="67109" spans="2:15" x14ac:dyDescent="0.25">
      <c r="B67109" s="3">
        <v>44991.510416666664</v>
      </c>
      <c r="C67109">
        <v>15.863899999999999</v>
      </c>
      <c r="D67109">
        <v>66.537000000000006</v>
      </c>
      <c r="E67109">
        <v>14.783799999999999</v>
      </c>
      <c r="F67109">
        <v>62.424999999999997</v>
      </c>
      <c r="G67109">
        <f t="shared" si="8462"/>
        <v>1.0800999999999998</v>
      </c>
      <c r="H67109" s="4">
        <f t="shared" si="8463"/>
        <v>0.76098106741668015</v>
      </c>
      <c r="I67109" s="4">
        <f t="shared" si="8464"/>
        <v>0.44098106741668014</v>
      </c>
      <c r="J67109">
        <f t="shared" si="8465"/>
        <v>11.175128860886572</v>
      </c>
      <c r="L67109">
        <f t="shared" si="8466"/>
        <v>2023</v>
      </c>
      <c r="M67109">
        <f t="shared" si="8467"/>
        <v>3</v>
      </c>
      <c r="N67109">
        <f t="shared" si="8468"/>
        <v>6</v>
      </c>
      <c r="O67109">
        <f t="shared" si="8469"/>
        <v>11.175128860886572</v>
      </c>
    </row>
    <row r="67110" spans="2:15" x14ac:dyDescent="0.25">
      <c r="B67110" s="3">
        <v>44991.520833333336</v>
      </c>
      <c r="C67110">
        <v>15.863899999999999</v>
      </c>
      <c r="D67110">
        <v>66.537000000000006</v>
      </c>
      <c r="E67110">
        <v>14.7843</v>
      </c>
      <c r="F67110">
        <v>63.625999999999998</v>
      </c>
      <c r="G67110">
        <f t="shared" si="8462"/>
        <v>1.0795999999999992</v>
      </c>
      <c r="H67110" s="4">
        <f t="shared" si="8463"/>
        <v>0.76062879398486016</v>
      </c>
      <c r="I67110" s="4">
        <f t="shared" si="8464"/>
        <v>0.44062879398486016</v>
      </c>
      <c r="J67110">
        <f t="shared" si="8465"/>
        <v>11.141587324062479</v>
      </c>
      <c r="L67110">
        <f t="shared" si="8466"/>
        <v>2023</v>
      </c>
      <c r="M67110">
        <f t="shared" si="8467"/>
        <v>3</v>
      </c>
      <c r="N67110">
        <f t="shared" si="8468"/>
        <v>6</v>
      </c>
      <c r="O67110">
        <f t="shared" si="8469"/>
        <v>11.141587324062479</v>
      </c>
    </row>
    <row r="67111" spans="2:15" x14ac:dyDescent="0.25">
      <c r="B67111" s="3">
        <v>44991.53125</v>
      </c>
      <c r="C67111">
        <v>15.860300000000001</v>
      </c>
      <c r="D67111">
        <v>66.537000000000006</v>
      </c>
      <c r="E67111">
        <v>14.786199999999999</v>
      </c>
      <c r="F67111">
        <v>65.337999999999994</v>
      </c>
      <c r="G67111">
        <f t="shared" si="8462"/>
        <v>1.0741000000000014</v>
      </c>
      <c r="H67111" s="4">
        <f t="shared" si="8463"/>
        <v>0.75675378623484602</v>
      </c>
      <c r="I67111" s="4">
        <f t="shared" si="8464"/>
        <v>0.43675378623484601</v>
      </c>
      <c r="J67111">
        <f t="shared" si="8465"/>
        <v>10.777489386092357</v>
      </c>
      <c r="L67111">
        <f t="shared" si="8466"/>
        <v>2023</v>
      </c>
      <c r="M67111">
        <f t="shared" si="8467"/>
        <v>3</v>
      </c>
      <c r="N67111">
        <f t="shared" si="8468"/>
        <v>6</v>
      </c>
      <c r="O67111">
        <f t="shared" si="8469"/>
        <v>10.777489386092357</v>
      </c>
    </row>
    <row r="67112" spans="2:15" x14ac:dyDescent="0.25">
      <c r="B67112" s="3">
        <v>44991.541666666664</v>
      </c>
      <c r="C67112">
        <v>15.8567</v>
      </c>
      <c r="D67112">
        <v>66.537000000000006</v>
      </c>
      <c r="E67112">
        <v>14.785600000000001</v>
      </c>
      <c r="F67112">
        <v>67.221000000000004</v>
      </c>
      <c r="G67112">
        <f t="shared" si="8462"/>
        <v>1.0710999999999995</v>
      </c>
      <c r="H67112" s="4">
        <f t="shared" si="8463"/>
        <v>0.75464014564392723</v>
      </c>
      <c r="I67112" s="4">
        <f t="shared" si="8464"/>
        <v>0.43464014564392722</v>
      </c>
      <c r="J67112">
        <f t="shared" si="8465"/>
        <v>10.582613425044022</v>
      </c>
      <c r="L67112">
        <f t="shared" si="8466"/>
        <v>2023</v>
      </c>
      <c r="M67112">
        <f t="shared" si="8467"/>
        <v>3</v>
      </c>
      <c r="N67112">
        <f t="shared" si="8468"/>
        <v>6</v>
      </c>
      <c r="O67112">
        <f t="shared" si="8469"/>
        <v>10.582613425044022</v>
      </c>
    </row>
    <row r="67113" spans="2:15" x14ac:dyDescent="0.25">
      <c r="B67113" s="3">
        <v>44991.552083333336</v>
      </c>
      <c r="C67113">
        <v>15.8531</v>
      </c>
      <c r="D67113">
        <v>66.537000000000006</v>
      </c>
      <c r="E67113">
        <v>14.786199999999999</v>
      </c>
      <c r="F67113">
        <v>69.448999999999998</v>
      </c>
      <c r="G67113">
        <f t="shared" si="8462"/>
        <v>1.0669000000000004</v>
      </c>
      <c r="H67113" s="4">
        <f t="shared" si="8463"/>
        <v>0.75168104881664322</v>
      </c>
      <c r="I67113" s="4">
        <f t="shared" si="8464"/>
        <v>0.43168104881664321</v>
      </c>
      <c r="J67113">
        <f t="shared" si="8465"/>
        <v>10.314149114812114</v>
      </c>
      <c r="L67113">
        <f t="shared" si="8466"/>
        <v>2023</v>
      </c>
      <c r="M67113">
        <f t="shared" si="8467"/>
        <v>3</v>
      </c>
      <c r="N67113">
        <f t="shared" si="8468"/>
        <v>6</v>
      </c>
      <c r="O67113">
        <f t="shared" si="8469"/>
        <v>10.314149114812114</v>
      </c>
    </row>
    <row r="67114" spans="2:15" x14ac:dyDescent="0.25">
      <c r="B67114" s="3">
        <v>44991.5625</v>
      </c>
      <c r="C67114">
        <v>15.849399999999999</v>
      </c>
      <c r="D67114">
        <v>66.537000000000006</v>
      </c>
      <c r="E67114">
        <v>14.788</v>
      </c>
      <c r="F67114">
        <v>71.683000000000007</v>
      </c>
      <c r="G67114">
        <f t="shared" si="8462"/>
        <v>1.061399999999999</v>
      </c>
      <c r="H67114" s="4">
        <f t="shared" si="8463"/>
        <v>0.74780604106662674</v>
      </c>
      <c r="I67114" s="4">
        <f t="shared" si="8464"/>
        <v>0.42780604106662673</v>
      </c>
      <c r="J67114">
        <f t="shared" si="8465"/>
        <v>9.9701914870089929</v>
      </c>
      <c r="L67114">
        <f t="shared" si="8466"/>
        <v>2023</v>
      </c>
      <c r="M67114">
        <f t="shared" si="8467"/>
        <v>3</v>
      </c>
      <c r="N67114">
        <f t="shared" si="8468"/>
        <v>6</v>
      </c>
      <c r="O67114">
        <f t="shared" si="8469"/>
        <v>9.9701914870089929</v>
      </c>
    </row>
    <row r="67115" spans="2:15" x14ac:dyDescent="0.25">
      <c r="B67115" s="3">
        <v>44991.572916666664</v>
      </c>
      <c r="C67115">
        <v>15.8422</v>
      </c>
      <c r="D67115">
        <v>66.537000000000006</v>
      </c>
      <c r="E67115">
        <v>14.7867</v>
      </c>
      <c r="F67115">
        <v>73.233999999999995</v>
      </c>
      <c r="G67115">
        <f t="shared" si="8462"/>
        <v>1.0555000000000003</v>
      </c>
      <c r="H67115" s="4">
        <f t="shared" si="8463"/>
        <v>0.74364921457115651</v>
      </c>
      <c r="I67115" s="4">
        <f t="shared" si="8464"/>
        <v>0.42364921457115651</v>
      </c>
      <c r="J67115">
        <f t="shared" si="8465"/>
        <v>9.6106609208629958</v>
      </c>
      <c r="L67115">
        <f t="shared" si="8466"/>
        <v>2023</v>
      </c>
      <c r="M67115">
        <f t="shared" si="8467"/>
        <v>3</v>
      </c>
      <c r="N67115">
        <f t="shared" si="8468"/>
        <v>6</v>
      </c>
      <c r="O67115">
        <f t="shared" si="8469"/>
        <v>9.6106609208629958</v>
      </c>
    </row>
    <row r="67116" spans="2:15" x14ac:dyDescent="0.25">
      <c r="B67116" s="3">
        <v>44991.583333333336</v>
      </c>
      <c r="C67116">
        <v>15.8386</v>
      </c>
      <c r="D67116">
        <v>66.537000000000006</v>
      </c>
      <c r="E67116">
        <v>14.7859</v>
      </c>
      <c r="F67116">
        <v>75.483999999999995</v>
      </c>
      <c r="G67116">
        <f t="shared" si="8462"/>
        <v>1.0526999999999997</v>
      </c>
      <c r="H67116" s="4">
        <f t="shared" si="8463"/>
        <v>0.74167648335296643</v>
      </c>
      <c r="I67116" s="4">
        <f t="shared" si="8464"/>
        <v>0.42167648335296642</v>
      </c>
      <c r="J67116">
        <f t="shared" si="8465"/>
        <v>9.443409137381213</v>
      </c>
      <c r="L67116">
        <f t="shared" si="8466"/>
        <v>2023</v>
      </c>
      <c r="M67116">
        <f t="shared" si="8467"/>
        <v>3</v>
      </c>
      <c r="N67116">
        <f t="shared" si="8468"/>
        <v>6</v>
      </c>
      <c r="O67116">
        <f t="shared" si="8469"/>
        <v>9.443409137381213</v>
      </c>
    </row>
    <row r="67117" spans="2:15" x14ac:dyDescent="0.25">
      <c r="B67117" s="3">
        <v>44991.59375</v>
      </c>
      <c r="C67117">
        <v>15.8332</v>
      </c>
      <c r="D67117">
        <v>66.537000000000006</v>
      </c>
      <c r="E67117">
        <v>14.788600000000001</v>
      </c>
      <c r="F67117">
        <v>77.923000000000002</v>
      </c>
      <c r="G67117">
        <f t="shared" si="8462"/>
        <v>1.0445999999999991</v>
      </c>
      <c r="H67117" s="4">
        <f t="shared" si="8463"/>
        <v>0.73596965375748846</v>
      </c>
      <c r="I67117" s="4">
        <f t="shared" si="8464"/>
        <v>0.41596965375748846</v>
      </c>
      <c r="J67117">
        <f t="shared" si="8465"/>
        <v>8.9715988452385851</v>
      </c>
      <c r="L67117">
        <f t="shared" si="8466"/>
        <v>2023</v>
      </c>
      <c r="M67117">
        <f t="shared" si="8467"/>
        <v>3</v>
      </c>
      <c r="N67117">
        <f t="shared" si="8468"/>
        <v>6</v>
      </c>
      <c r="O67117">
        <f t="shared" si="8469"/>
        <v>8.9715988452385851</v>
      </c>
    </row>
    <row r="67118" spans="2:15" x14ac:dyDescent="0.25">
      <c r="B67118" s="3">
        <v>44991.604166666664</v>
      </c>
      <c r="C67118">
        <v>15.8332</v>
      </c>
      <c r="D67118">
        <v>66.537000000000006</v>
      </c>
      <c r="E67118">
        <v>14.789400000000001</v>
      </c>
      <c r="F67118">
        <v>79.677999999999997</v>
      </c>
      <c r="G67118">
        <f t="shared" si="8462"/>
        <v>1.0437999999999992</v>
      </c>
      <c r="H67118" s="4">
        <f t="shared" si="8463"/>
        <v>0.73540601626657742</v>
      </c>
      <c r="I67118" s="4">
        <f t="shared" si="8464"/>
        <v>0.41540601626657742</v>
      </c>
      <c r="J67118">
        <f t="shared" si="8465"/>
        <v>8.925958914139029</v>
      </c>
      <c r="L67118">
        <f t="shared" si="8466"/>
        <v>2023</v>
      </c>
      <c r="M67118">
        <f t="shared" si="8467"/>
        <v>3</v>
      </c>
      <c r="N67118">
        <f t="shared" si="8468"/>
        <v>6</v>
      </c>
      <c r="O67118">
        <f t="shared" si="8469"/>
        <v>8.925958914139029</v>
      </c>
    </row>
    <row r="67119" spans="2:15" x14ac:dyDescent="0.25">
      <c r="B67119" s="3">
        <v>44991.614583333336</v>
      </c>
      <c r="C67119">
        <v>15.829599999999999</v>
      </c>
      <c r="D67119">
        <v>66.537000000000006</v>
      </c>
      <c r="E67119">
        <v>14.7867</v>
      </c>
      <c r="F67119">
        <v>81.266000000000005</v>
      </c>
      <c r="G67119">
        <f t="shared" si="8462"/>
        <v>1.0428999999999995</v>
      </c>
      <c r="H67119" s="4">
        <f t="shared" si="8463"/>
        <v>0.73477192408930225</v>
      </c>
      <c r="I67119" s="4">
        <f t="shared" si="8464"/>
        <v>0.41477192408930225</v>
      </c>
      <c r="J67119">
        <f t="shared" si="8465"/>
        <v>8.8748179897976414</v>
      </c>
      <c r="L67119">
        <f t="shared" si="8466"/>
        <v>2023</v>
      </c>
      <c r="M67119">
        <f t="shared" si="8467"/>
        <v>3</v>
      </c>
      <c r="N67119">
        <f t="shared" si="8468"/>
        <v>6</v>
      </c>
      <c r="O67119">
        <f t="shared" si="8469"/>
        <v>8.8748179897976414</v>
      </c>
    </row>
    <row r="67120" spans="2:15" x14ac:dyDescent="0.25">
      <c r="B67120" s="3">
        <v>44991.625</v>
      </c>
      <c r="C67120">
        <v>15.8241</v>
      </c>
      <c r="D67120">
        <v>66.537000000000006</v>
      </c>
      <c r="E67120">
        <v>14.7888</v>
      </c>
      <c r="F67120">
        <v>81.441999999999993</v>
      </c>
      <c r="G67120">
        <f t="shared" si="8462"/>
        <v>1.0352999999999994</v>
      </c>
      <c r="H67120" s="4">
        <f t="shared" si="8463"/>
        <v>0.7294173679256446</v>
      </c>
      <c r="I67120" s="4">
        <f t="shared" si="8464"/>
        <v>0.40941736792564459</v>
      </c>
      <c r="J67120">
        <f t="shared" si="8465"/>
        <v>8.4514949969630653</v>
      </c>
      <c r="L67120">
        <f t="shared" si="8466"/>
        <v>2023</v>
      </c>
      <c r="M67120">
        <f t="shared" si="8467"/>
        <v>3</v>
      </c>
      <c r="N67120">
        <f t="shared" si="8468"/>
        <v>6</v>
      </c>
      <c r="O67120">
        <f t="shared" si="8469"/>
        <v>8.4514949969630653</v>
      </c>
    </row>
    <row r="67121" spans="2:15" x14ac:dyDescent="0.25">
      <c r="B67121" s="3">
        <v>44991.635416666664</v>
      </c>
      <c r="C67121">
        <v>15.820399999999999</v>
      </c>
      <c r="D67121">
        <v>66.537000000000006</v>
      </c>
      <c r="E67121">
        <v>14.786300000000001</v>
      </c>
      <c r="F67121">
        <v>81.620999999999995</v>
      </c>
      <c r="G67121">
        <f t="shared" si="8462"/>
        <v>1.0340999999999987</v>
      </c>
      <c r="H67121" s="4">
        <f t="shared" si="8463"/>
        <v>0.72857191168927704</v>
      </c>
      <c r="I67121" s="4">
        <f t="shared" si="8464"/>
        <v>0.40857191168927703</v>
      </c>
      <c r="J67121">
        <f t="shared" si="8465"/>
        <v>8.3860359896572643</v>
      </c>
      <c r="L67121">
        <f t="shared" si="8466"/>
        <v>2023</v>
      </c>
      <c r="M67121">
        <f t="shared" si="8467"/>
        <v>3</v>
      </c>
      <c r="N67121">
        <f t="shared" si="8468"/>
        <v>6</v>
      </c>
      <c r="O67121">
        <f t="shared" si="8469"/>
        <v>8.3860359896572643</v>
      </c>
    </row>
    <row r="67122" spans="2:15" x14ac:dyDescent="0.25">
      <c r="B67122" s="3">
        <v>44991.645833333336</v>
      </c>
      <c r="C67122">
        <v>15.8185</v>
      </c>
      <c r="D67122">
        <v>66.537000000000006</v>
      </c>
      <c r="E67122">
        <v>14.782400000000001</v>
      </c>
      <c r="F67122">
        <v>81.796999999999997</v>
      </c>
      <c r="G67122">
        <f t="shared" si="8462"/>
        <v>1.0360999999999994</v>
      </c>
      <c r="H67122" s="4">
        <f t="shared" si="8463"/>
        <v>0.72998100541655586</v>
      </c>
      <c r="I67122" s="4">
        <f t="shared" si="8464"/>
        <v>0.40998100541655585</v>
      </c>
      <c r="J67122">
        <f t="shared" si="8465"/>
        <v>8.4953422158909291</v>
      </c>
      <c r="L67122">
        <f t="shared" si="8466"/>
        <v>2023</v>
      </c>
      <c r="M67122">
        <f t="shared" si="8467"/>
        <v>3</v>
      </c>
      <c r="N67122">
        <f t="shared" si="8468"/>
        <v>6</v>
      </c>
      <c r="O67122">
        <f t="shared" si="8469"/>
        <v>8.4953422158909291</v>
      </c>
    </row>
    <row r="67123" spans="2:15" x14ac:dyDescent="0.25">
      <c r="B67123" s="3">
        <v>44991.65625</v>
      </c>
      <c r="C67123">
        <v>15.8149</v>
      </c>
      <c r="D67123">
        <v>66.537000000000006</v>
      </c>
      <c r="E67123">
        <v>14.779299999999999</v>
      </c>
      <c r="F67123">
        <v>83.221000000000004</v>
      </c>
      <c r="G67123">
        <f t="shared" si="8462"/>
        <v>1.0356000000000005</v>
      </c>
      <c r="H67123" s="4">
        <f t="shared" si="8463"/>
        <v>0.72962873198473699</v>
      </c>
      <c r="I67123" s="4">
        <f t="shared" si="8464"/>
        <v>0.40962873198473698</v>
      </c>
      <c r="J67123">
        <f t="shared" si="8465"/>
        <v>8.4679181856958561</v>
      </c>
      <c r="L67123">
        <f t="shared" si="8466"/>
        <v>2023</v>
      </c>
      <c r="M67123">
        <f t="shared" si="8467"/>
        <v>3</v>
      </c>
      <c r="N67123">
        <f t="shared" si="8468"/>
        <v>6</v>
      </c>
      <c r="O67123">
        <f t="shared" si="8469"/>
        <v>8.4679181856958561</v>
      </c>
    </row>
    <row r="67124" spans="2:15" x14ac:dyDescent="0.25">
      <c r="B67124" s="3">
        <v>44991.666666666664</v>
      </c>
      <c r="C67124">
        <v>15.811299999999999</v>
      </c>
      <c r="D67124">
        <v>66.537000000000006</v>
      </c>
      <c r="E67124">
        <v>14.776199999999999</v>
      </c>
      <c r="F67124">
        <v>84.653999999999996</v>
      </c>
      <c r="G67124">
        <f t="shared" si="8462"/>
        <v>1.0350999999999999</v>
      </c>
      <c r="H67124" s="4">
        <f t="shared" si="8463"/>
        <v>0.72927645855291701</v>
      </c>
      <c r="I67124" s="4">
        <f t="shared" si="8464"/>
        <v>0.409276458552917</v>
      </c>
      <c r="J67124">
        <f t="shared" si="8465"/>
        <v>8.4405592035816142</v>
      </c>
      <c r="L67124">
        <f t="shared" si="8466"/>
        <v>2023</v>
      </c>
      <c r="M67124">
        <f t="shared" si="8467"/>
        <v>3</v>
      </c>
      <c r="N67124">
        <f t="shared" si="8468"/>
        <v>6</v>
      </c>
      <c r="O67124">
        <f t="shared" si="8469"/>
        <v>8.4405592035816142</v>
      </c>
    </row>
    <row r="67125" spans="2:15" x14ac:dyDescent="0.25">
      <c r="B67125" s="3">
        <v>44991.677083333336</v>
      </c>
      <c r="C67125">
        <v>15.8095</v>
      </c>
      <c r="D67125">
        <v>66.537000000000006</v>
      </c>
      <c r="E67125">
        <v>14.7728</v>
      </c>
      <c r="F67125">
        <v>85.013999999999996</v>
      </c>
      <c r="G67125">
        <f t="shared" si="8462"/>
        <v>1.0366999999999997</v>
      </c>
      <c r="H67125" s="4">
        <f t="shared" si="8463"/>
        <v>0.73040373353473964</v>
      </c>
      <c r="I67125" s="4">
        <f t="shared" si="8464"/>
        <v>0.41040373353473963</v>
      </c>
      <c r="J67125">
        <f t="shared" si="8465"/>
        <v>8.5283370543764097</v>
      </c>
      <c r="L67125">
        <f t="shared" si="8466"/>
        <v>2023</v>
      </c>
      <c r="M67125">
        <f t="shared" si="8467"/>
        <v>3</v>
      </c>
      <c r="N67125">
        <f t="shared" si="8468"/>
        <v>6</v>
      </c>
      <c r="O67125">
        <f t="shared" si="8469"/>
        <v>8.5283370543764097</v>
      </c>
    </row>
    <row r="67126" spans="2:15" x14ac:dyDescent="0.25">
      <c r="B67126" s="3">
        <v>44991.6875</v>
      </c>
      <c r="C67126">
        <v>15.8095</v>
      </c>
      <c r="D67126">
        <v>66.537000000000006</v>
      </c>
      <c r="E67126">
        <v>14.768000000000001</v>
      </c>
      <c r="F67126">
        <v>85.373999999999995</v>
      </c>
      <c r="G67126">
        <f t="shared" si="8462"/>
        <v>1.0414999999999992</v>
      </c>
      <c r="H67126" s="4">
        <f t="shared" si="8463"/>
        <v>0.73378555848020721</v>
      </c>
      <c r="I67126" s="4">
        <f t="shared" si="8464"/>
        <v>0.41378555848020721</v>
      </c>
      <c r="J67126">
        <f t="shared" si="8465"/>
        <v>8.7956934458117271</v>
      </c>
      <c r="L67126">
        <f t="shared" si="8466"/>
        <v>2023</v>
      </c>
      <c r="M67126">
        <f t="shared" si="8467"/>
        <v>3</v>
      </c>
      <c r="N67126">
        <f t="shared" si="8468"/>
        <v>6</v>
      </c>
      <c r="O67126">
        <f t="shared" si="8469"/>
        <v>8.7956934458117271</v>
      </c>
    </row>
    <row r="67127" spans="2:15" x14ac:dyDescent="0.25">
      <c r="B67127" s="3">
        <v>44991.697916666664</v>
      </c>
      <c r="C67127">
        <v>15.804</v>
      </c>
      <c r="D67127">
        <v>66.537000000000006</v>
      </c>
      <c r="E67127">
        <v>14.763400000000001</v>
      </c>
      <c r="F67127">
        <v>86.277000000000001</v>
      </c>
      <c r="G67127">
        <f t="shared" si="8462"/>
        <v>1.0405999999999995</v>
      </c>
      <c r="H67127" s="4">
        <f t="shared" si="8463"/>
        <v>0.73315146630293215</v>
      </c>
      <c r="I67127" s="4">
        <f t="shared" si="8464"/>
        <v>0.41315146630293215</v>
      </c>
      <c r="J67127">
        <f t="shared" si="8465"/>
        <v>8.7451019358444402</v>
      </c>
      <c r="L67127">
        <f t="shared" si="8466"/>
        <v>2023</v>
      </c>
      <c r="M67127">
        <f t="shared" si="8467"/>
        <v>3</v>
      </c>
      <c r="N67127">
        <f t="shared" si="8468"/>
        <v>6</v>
      </c>
      <c r="O67127">
        <f t="shared" si="8469"/>
        <v>8.7451019358444402</v>
      </c>
    </row>
    <row r="67128" spans="2:15" x14ac:dyDescent="0.25">
      <c r="B67128" s="3">
        <v>44991.708333333336</v>
      </c>
      <c r="C67128">
        <v>15.802300000000001</v>
      </c>
      <c r="D67128">
        <v>66.537000000000006</v>
      </c>
      <c r="E67128">
        <v>14.7583</v>
      </c>
      <c r="F67128">
        <v>87.004000000000005</v>
      </c>
      <c r="G67128">
        <f t="shared" si="8462"/>
        <v>1.0440000000000005</v>
      </c>
      <c r="H67128" s="4">
        <f t="shared" si="8463"/>
        <v>0.73554692563930613</v>
      </c>
      <c r="I67128" s="4">
        <f t="shared" si="8464"/>
        <v>0.41554692563930612</v>
      </c>
      <c r="J67128">
        <f t="shared" si="8465"/>
        <v>8.9373528795311366</v>
      </c>
      <c r="L67128">
        <f t="shared" si="8466"/>
        <v>2023</v>
      </c>
      <c r="M67128">
        <f t="shared" si="8467"/>
        <v>3</v>
      </c>
      <c r="N67128">
        <f t="shared" si="8468"/>
        <v>6</v>
      </c>
      <c r="O67128">
        <f t="shared" si="8469"/>
        <v>8.9373528795311366</v>
      </c>
    </row>
    <row r="67129" spans="2:15" x14ac:dyDescent="0.25">
      <c r="B67129" s="3">
        <v>44991.71875</v>
      </c>
      <c r="C67129">
        <v>15.8004</v>
      </c>
      <c r="D67129">
        <v>66.537000000000006</v>
      </c>
      <c r="E67129">
        <v>14.755100000000001</v>
      </c>
      <c r="F67129">
        <v>87.915000000000006</v>
      </c>
      <c r="G67129">
        <f t="shared" si="8462"/>
        <v>1.0452999999999992</v>
      </c>
      <c r="H67129" s="4">
        <f t="shared" si="8463"/>
        <v>0.73646283656203626</v>
      </c>
      <c r="I67129" s="4">
        <f t="shared" si="8464"/>
        <v>0.41646283656203625</v>
      </c>
      <c r="J67129">
        <f t="shared" si="8465"/>
        <v>9.0116741184496885</v>
      </c>
      <c r="L67129">
        <f t="shared" si="8466"/>
        <v>2023</v>
      </c>
      <c r="M67129">
        <f t="shared" si="8467"/>
        <v>3</v>
      </c>
      <c r="N67129">
        <f t="shared" si="8468"/>
        <v>6</v>
      </c>
      <c r="O67129">
        <f t="shared" si="8469"/>
        <v>9.0116741184496885</v>
      </c>
    </row>
    <row r="67130" spans="2:15" x14ac:dyDescent="0.25">
      <c r="B67130" s="3">
        <v>44991.729166666664</v>
      </c>
      <c r="C67130">
        <v>15.7987</v>
      </c>
      <c r="D67130">
        <v>66.537000000000006</v>
      </c>
      <c r="E67130">
        <v>14.7529</v>
      </c>
      <c r="F67130">
        <v>88.65</v>
      </c>
      <c r="G67130">
        <f t="shared" si="8462"/>
        <v>1.0457999999999998</v>
      </c>
      <c r="H67130" s="4">
        <f t="shared" si="8463"/>
        <v>0.73681510999385613</v>
      </c>
      <c r="I67130" s="4">
        <f t="shared" si="8464"/>
        <v>0.41681510999385613</v>
      </c>
      <c r="J67130">
        <f t="shared" si="8465"/>
        <v>9.0403796637354628</v>
      </c>
      <c r="L67130">
        <f t="shared" si="8466"/>
        <v>2023</v>
      </c>
      <c r="M67130">
        <f t="shared" si="8467"/>
        <v>3</v>
      </c>
      <c r="N67130">
        <f t="shared" si="8468"/>
        <v>6</v>
      </c>
      <c r="O67130">
        <f t="shared" si="8469"/>
        <v>9.0403796637354628</v>
      </c>
    </row>
    <row r="67131" spans="2:15" x14ac:dyDescent="0.25">
      <c r="B67131" s="3">
        <v>44991.739583333336</v>
      </c>
      <c r="C67131">
        <v>15.796799999999999</v>
      </c>
      <c r="D67131">
        <v>66.537000000000006</v>
      </c>
      <c r="E67131">
        <v>14.747</v>
      </c>
      <c r="F67131">
        <v>87.186000000000007</v>
      </c>
      <c r="G67131">
        <f t="shared" si="8462"/>
        <v>1.0497999999999994</v>
      </c>
      <c r="H67131" s="4">
        <f t="shared" si="8463"/>
        <v>0.73963329744841255</v>
      </c>
      <c r="I67131" s="4">
        <f t="shared" si="8464"/>
        <v>0.41963329744841255</v>
      </c>
      <c r="J67131">
        <f t="shared" si="8465"/>
        <v>9.2724470001308301</v>
      </c>
      <c r="L67131">
        <f t="shared" si="8466"/>
        <v>2023</v>
      </c>
      <c r="M67131">
        <f t="shared" si="8467"/>
        <v>3</v>
      </c>
      <c r="N67131">
        <f t="shared" si="8468"/>
        <v>6</v>
      </c>
      <c r="O67131">
        <f t="shared" si="8469"/>
        <v>9.2724470001308301</v>
      </c>
    </row>
    <row r="67132" spans="2:15" x14ac:dyDescent="0.25">
      <c r="B67132" s="3">
        <v>44991.75</v>
      </c>
      <c r="C67132">
        <v>15.7987</v>
      </c>
      <c r="D67132">
        <v>66.537000000000006</v>
      </c>
      <c r="E67132">
        <v>14.744400000000001</v>
      </c>
      <c r="F67132">
        <v>86.277000000000001</v>
      </c>
      <c r="G67132">
        <f t="shared" si="8462"/>
        <v>1.0542999999999996</v>
      </c>
      <c r="H67132" s="4">
        <f t="shared" si="8463"/>
        <v>0.74280375833478895</v>
      </c>
      <c r="I67132" s="4">
        <f t="shared" si="8464"/>
        <v>0.42280375833478895</v>
      </c>
      <c r="J67132">
        <f t="shared" si="8465"/>
        <v>9.5387175799082105</v>
      </c>
      <c r="L67132">
        <f t="shared" si="8466"/>
        <v>2023</v>
      </c>
      <c r="M67132">
        <f t="shared" si="8467"/>
        <v>3</v>
      </c>
      <c r="N67132">
        <f t="shared" si="8468"/>
        <v>6</v>
      </c>
      <c r="O67132">
        <f t="shared" si="8469"/>
        <v>9.5387175799082105</v>
      </c>
    </row>
    <row r="67133" spans="2:15" x14ac:dyDescent="0.25">
      <c r="B67133" s="3">
        <v>44991.760416666664</v>
      </c>
      <c r="C67133">
        <v>15.796799999999999</v>
      </c>
      <c r="D67133">
        <v>66.537000000000006</v>
      </c>
      <c r="E67133">
        <v>14.738300000000001</v>
      </c>
      <c r="F67133">
        <v>85.734999999999999</v>
      </c>
      <c r="G67133">
        <f t="shared" si="8462"/>
        <v>1.0584999999999987</v>
      </c>
      <c r="H67133" s="4">
        <f t="shared" si="8463"/>
        <v>0.74576285516207297</v>
      </c>
      <c r="I67133" s="4">
        <f t="shared" si="8464"/>
        <v>0.42576285516207296</v>
      </c>
      <c r="J67133">
        <f t="shared" si="8465"/>
        <v>9.7922616543650065</v>
      </c>
      <c r="L67133">
        <f t="shared" si="8466"/>
        <v>2023</v>
      </c>
      <c r="M67133">
        <f t="shared" si="8467"/>
        <v>3</v>
      </c>
      <c r="N67133">
        <f t="shared" si="8468"/>
        <v>6</v>
      </c>
      <c r="O67133">
        <f t="shared" si="8469"/>
        <v>9.7922616543650065</v>
      </c>
    </row>
    <row r="67134" spans="2:15" x14ac:dyDescent="0.25">
      <c r="B67134" s="3">
        <v>44991.770833333336</v>
      </c>
      <c r="C67134">
        <v>15.7987</v>
      </c>
      <c r="D67134">
        <v>66.537000000000006</v>
      </c>
      <c r="E67134">
        <v>14.739800000000001</v>
      </c>
      <c r="F67134">
        <v>85.734999999999999</v>
      </c>
      <c r="G67134">
        <f t="shared" si="8462"/>
        <v>1.0588999999999995</v>
      </c>
      <c r="H67134" s="4">
        <f t="shared" si="8463"/>
        <v>0.74604467390752915</v>
      </c>
      <c r="I67134" s="4">
        <f t="shared" si="8464"/>
        <v>0.42604467390752915</v>
      </c>
      <c r="J67134">
        <f t="shared" si="8465"/>
        <v>9.8166639966492131</v>
      </c>
      <c r="L67134">
        <f t="shared" si="8466"/>
        <v>2023</v>
      </c>
      <c r="M67134">
        <f t="shared" si="8467"/>
        <v>3</v>
      </c>
      <c r="N67134">
        <f t="shared" si="8468"/>
        <v>6</v>
      </c>
      <c r="O67134">
        <f t="shared" si="8469"/>
        <v>9.8166639966492131</v>
      </c>
    </row>
    <row r="67135" spans="2:15" x14ac:dyDescent="0.25">
      <c r="B67135" s="3">
        <v>44991.78125</v>
      </c>
      <c r="C67135">
        <v>15.7987</v>
      </c>
      <c r="D67135">
        <v>66.537000000000006</v>
      </c>
      <c r="E67135">
        <v>14.7334</v>
      </c>
      <c r="F67135">
        <v>85.554000000000002</v>
      </c>
      <c r="G67135">
        <f t="shared" si="8462"/>
        <v>1.0653000000000006</v>
      </c>
      <c r="H67135" s="4">
        <f t="shared" si="8463"/>
        <v>0.7505537738348208</v>
      </c>
      <c r="I67135" s="4">
        <f t="shared" si="8464"/>
        <v>0.4305537738348208</v>
      </c>
      <c r="J67135">
        <f t="shared" si="8465"/>
        <v>10.213204410830855</v>
      </c>
      <c r="L67135">
        <f t="shared" si="8466"/>
        <v>2023</v>
      </c>
      <c r="M67135">
        <f t="shared" si="8467"/>
        <v>3</v>
      </c>
      <c r="N67135">
        <f t="shared" si="8468"/>
        <v>6</v>
      </c>
      <c r="O67135">
        <f t="shared" si="8469"/>
        <v>10.213204410830855</v>
      </c>
    </row>
    <row r="67136" spans="2:15" x14ac:dyDescent="0.25">
      <c r="B67136" s="3">
        <v>44991.791666666664</v>
      </c>
      <c r="C67136">
        <v>15.7987</v>
      </c>
      <c r="D67136">
        <v>66.537000000000006</v>
      </c>
      <c r="E67136">
        <v>14.7332</v>
      </c>
      <c r="F67136">
        <v>85.013999999999996</v>
      </c>
      <c r="G67136">
        <f t="shared" si="8462"/>
        <v>1.0655000000000001</v>
      </c>
      <c r="H67136" s="4">
        <f t="shared" si="8463"/>
        <v>0.75069468320754806</v>
      </c>
      <c r="I67136" s="4">
        <f t="shared" si="8464"/>
        <v>0.43069468320754806</v>
      </c>
      <c r="J67136">
        <f t="shared" si="8465"/>
        <v>10.225782662008346</v>
      </c>
      <c r="L67136">
        <f t="shared" si="8466"/>
        <v>2023</v>
      </c>
      <c r="M67136">
        <f t="shared" si="8467"/>
        <v>3</v>
      </c>
      <c r="N67136">
        <f t="shared" si="8468"/>
        <v>6</v>
      </c>
      <c r="O67136">
        <f t="shared" si="8469"/>
        <v>10.225782662008346</v>
      </c>
    </row>
    <row r="67137" spans="2:15" x14ac:dyDescent="0.25">
      <c r="B67137" s="3">
        <v>44991.802083333336</v>
      </c>
      <c r="C67137">
        <v>15.7987</v>
      </c>
      <c r="D67137">
        <v>66.537000000000006</v>
      </c>
      <c r="E67137">
        <v>14.729200000000001</v>
      </c>
      <c r="F67137">
        <v>84.653999999999996</v>
      </c>
      <c r="G67137">
        <f t="shared" si="8462"/>
        <v>1.0694999999999997</v>
      </c>
      <c r="H67137" s="4">
        <f t="shared" si="8463"/>
        <v>0.75351287066210471</v>
      </c>
      <c r="I67137" s="4">
        <f t="shared" si="8464"/>
        <v>0.4335128706621047</v>
      </c>
      <c r="J67137">
        <f t="shared" si="8465"/>
        <v>10.479743866332941</v>
      </c>
      <c r="L67137">
        <f t="shared" si="8466"/>
        <v>2023</v>
      </c>
      <c r="M67137">
        <f t="shared" si="8467"/>
        <v>3</v>
      </c>
      <c r="N67137">
        <f t="shared" si="8468"/>
        <v>6</v>
      </c>
      <c r="O67137">
        <f t="shared" si="8469"/>
        <v>10.479743866332941</v>
      </c>
    </row>
    <row r="67138" spans="2:15" x14ac:dyDescent="0.25">
      <c r="B67138" s="3">
        <v>44991.8125</v>
      </c>
      <c r="C67138">
        <v>15.7987</v>
      </c>
      <c r="D67138">
        <v>66.537000000000006</v>
      </c>
      <c r="E67138">
        <v>14.7308</v>
      </c>
      <c r="F67138">
        <v>84.653999999999996</v>
      </c>
      <c r="G67138">
        <f t="shared" si="8462"/>
        <v>1.0678999999999998</v>
      </c>
      <c r="H67138" s="4">
        <f t="shared" si="8463"/>
        <v>0.75238559568028207</v>
      </c>
      <c r="I67138" s="4">
        <f t="shared" si="8464"/>
        <v>0.43238559568028206</v>
      </c>
      <c r="J67138">
        <f t="shared" si="8465"/>
        <v>10.377610320786923</v>
      </c>
      <c r="L67138">
        <f t="shared" si="8466"/>
        <v>2023</v>
      </c>
      <c r="M67138">
        <f t="shared" si="8467"/>
        <v>3</v>
      </c>
      <c r="N67138">
        <f t="shared" si="8468"/>
        <v>6</v>
      </c>
      <c r="O67138">
        <f t="shared" si="8469"/>
        <v>10.377610320786923</v>
      </c>
    </row>
    <row r="67139" spans="2:15" x14ac:dyDescent="0.25">
      <c r="B67139" s="3">
        <v>44991.822916666664</v>
      </c>
      <c r="C67139">
        <v>15.8004</v>
      </c>
      <c r="D67139">
        <v>66.537000000000006</v>
      </c>
      <c r="E67139">
        <v>14.7242</v>
      </c>
      <c r="F67139">
        <v>84.474000000000004</v>
      </c>
      <c r="G67139">
        <f t="shared" si="8462"/>
        <v>1.0762</v>
      </c>
      <c r="H67139" s="4">
        <f t="shared" si="8463"/>
        <v>0.75823333464848741</v>
      </c>
      <c r="I67139" s="4">
        <f t="shared" si="8464"/>
        <v>0.4382333346484874</v>
      </c>
      <c r="J67139">
        <f t="shared" si="8465"/>
        <v>10.915461152377913</v>
      </c>
      <c r="L67139">
        <f t="shared" si="8466"/>
        <v>2023</v>
      </c>
      <c r="M67139">
        <f t="shared" si="8467"/>
        <v>3</v>
      </c>
      <c r="N67139">
        <f t="shared" si="8468"/>
        <v>6</v>
      </c>
      <c r="O67139">
        <f t="shared" si="8469"/>
        <v>10.915461152377913</v>
      </c>
    </row>
    <row r="67140" spans="2:15" x14ac:dyDescent="0.25">
      <c r="B67140" s="3">
        <v>44991.833333333336</v>
      </c>
      <c r="C67140">
        <v>15.7987</v>
      </c>
      <c r="D67140">
        <v>66.537000000000006</v>
      </c>
      <c r="E67140">
        <v>14.722799999999999</v>
      </c>
      <c r="F67140">
        <v>84.474000000000004</v>
      </c>
      <c r="G67140">
        <f t="shared" si="8462"/>
        <v>1.0759000000000007</v>
      </c>
      <c r="H67140" s="4">
        <f t="shared" si="8463"/>
        <v>0.75802197058939613</v>
      </c>
      <c r="I67140" s="4">
        <f t="shared" si="8464"/>
        <v>0.43802197058939613</v>
      </c>
      <c r="J67140">
        <f t="shared" si="8465"/>
        <v>10.895671957836555</v>
      </c>
      <c r="L67140">
        <f t="shared" si="8466"/>
        <v>2023</v>
      </c>
      <c r="M67140">
        <f t="shared" si="8467"/>
        <v>3</v>
      </c>
      <c r="N67140">
        <f t="shared" si="8468"/>
        <v>6</v>
      </c>
      <c r="O67140">
        <f t="shared" si="8469"/>
        <v>10.895671957836555</v>
      </c>
    </row>
    <row r="67141" spans="2:15" x14ac:dyDescent="0.25">
      <c r="B67141" s="3">
        <v>44991.84375</v>
      </c>
      <c r="C67141">
        <v>15.804</v>
      </c>
      <c r="D67141">
        <v>66.537000000000006</v>
      </c>
      <c r="E67141">
        <v>14.723699999999999</v>
      </c>
      <c r="F67141">
        <v>83.757000000000005</v>
      </c>
      <c r="G67141">
        <f t="shared" ref="G67141:G67204" si="8470">C67141-E67141</f>
        <v>1.0803000000000011</v>
      </c>
      <c r="H67141" s="4">
        <f t="shared" ref="H67141:H67204" si="8471">1000*G67141/2.2/(2.54^2)/100</f>
        <v>0.76112197678940885</v>
      </c>
      <c r="I67141" s="4">
        <f t="shared" ref="I67141:I67204" si="8472">H67141-($Y$3-$Y$4)/100</f>
        <v>0.44112197678940884</v>
      </c>
      <c r="J67141">
        <f t="shared" ref="J67141:J67204" si="8473">IF(I67141&lt;0,0,243.07*I67141^3.7614)</f>
        <v>11.188566209807176</v>
      </c>
      <c r="L67141">
        <f t="shared" ref="L67141:L67204" si="8474">YEAR(B67141)</f>
        <v>2023</v>
      </c>
      <c r="M67141">
        <f t="shared" ref="M67141:M67204" si="8475">MONTH(B67141)</f>
        <v>3</v>
      </c>
      <c r="N67141">
        <f t="shared" ref="N67141:N67204" si="8476">DAY(B67141)</f>
        <v>6</v>
      </c>
      <c r="O67141">
        <f t="shared" ref="O67141:O67204" si="8477">J67141</f>
        <v>11.188566209807176</v>
      </c>
    </row>
    <row r="67142" spans="2:15" x14ac:dyDescent="0.25">
      <c r="B67142" s="3">
        <v>44991.854166666664</v>
      </c>
      <c r="C67142">
        <v>15.804</v>
      </c>
      <c r="D67142">
        <v>66.537000000000006</v>
      </c>
      <c r="E67142">
        <v>14.7241</v>
      </c>
      <c r="F67142">
        <v>83.935000000000002</v>
      </c>
      <c r="G67142">
        <f t="shared" si="8470"/>
        <v>1.0799000000000003</v>
      </c>
      <c r="H67142" s="4">
        <f t="shared" si="8471"/>
        <v>0.76084015804395266</v>
      </c>
      <c r="I67142" s="4">
        <f t="shared" si="8472"/>
        <v>0.44084015804395266</v>
      </c>
      <c r="J67142">
        <f t="shared" si="8473"/>
        <v>11.161703363409844</v>
      </c>
      <c r="L67142">
        <f t="shared" si="8474"/>
        <v>2023</v>
      </c>
      <c r="M67142">
        <f t="shared" si="8475"/>
        <v>3</v>
      </c>
      <c r="N67142">
        <f t="shared" si="8476"/>
        <v>6</v>
      </c>
      <c r="O67142">
        <f t="shared" si="8477"/>
        <v>11.161703363409844</v>
      </c>
    </row>
    <row r="67143" spans="2:15" x14ac:dyDescent="0.25">
      <c r="B67143" s="3">
        <v>44991.864583333336</v>
      </c>
      <c r="C67143">
        <v>15.805899999999999</v>
      </c>
      <c r="D67143">
        <v>66.537000000000006</v>
      </c>
      <c r="E67143">
        <v>14.722200000000001</v>
      </c>
      <c r="F67143">
        <v>83.757000000000005</v>
      </c>
      <c r="G67143">
        <f t="shared" si="8470"/>
        <v>1.0836999999999986</v>
      </c>
      <c r="H67143" s="4">
        <f t="shared" si="8471"/>
        <v>0.76351743612578016</v>
      </c>
      <c r="I67143" s="4">
        <f t="shared" si="8472"/>
        <v>0.44351743612578015</v>
      </c>
      <c r="J67143">
        <f t="shared" si="8473"/>
        <v>11.418820883002917</v>
      </c>
      <c r="L67143">
        <f t="shared" si="8474"/>
        <v>2023</v>
      </c>
      <c r="M67143">
        <f t="shared" si="8475"/>
        <v>3</v>
      </c>
      <c r="N67143">
        <f t="shared" si="8476"/>
        <v>6</v>
      </c>
      <c r="O67143">
        <f t="shared" si="8477"/>
        <v>11.418820883002917</v>
      </c>
    </row>
    <row r="67144" spans="2:15" x14ac:dyDescent="0.25">
      <c r="B67144" s="3">
        <v>44991.875</v>
      </c>
      <c r="C67144">
        <v>15.804</v>
      </c>
      <c r="D67144">
        <v>66.537000000000006</v>
      </c>
      <c r="E67144">
        <v>14.722899999999999</v>
      </c>
      <c r="F67144">
        <v>83.043000000000006</v>
      </c>
      <c r="G67144">
        <f t="shared" si="8470"/>
        <v>1.0811000000000011</v>
      </c>
      <c r="H67144" s="4">
        <f t="shared" si="8471"/>
        <v>0.76168561428032011</v>
      </c>
      <c r="I67144" s="4">
        <f t="shared" si="8472"/>
        <v>0.4416856142803201</v>
      </c>
      <c r="J67144">
        <f t="shared" si="8473"/>
        <v>11.242434253374579</v>
      </c>
      <c r="L67144">
        <f t="shared" si="8474"/>
        <v>2023</v>
      </c>
      <c r="M67144">
        <f t="shared" si="8475"/>
        <v>3</v>
      </c>
      <c r="N67144">
        <f t="shared" si="8476"/>
        <v>6</v>
      </c>
      <c r="O67144">
        <f t="shared" si="8477"/>
        <v>11.242434253374579</v>
      </c>
    </row>
    <row r="67145" spans="2:15" x14ac:dyDescent="0.25">
      <c r="B67145" s="3">
        <v>44991.885416666664</v>
      </c>
      <c r="C67145">
        <v>15.807700000000001</v>
      </c>
      <c r="D67145">
        <v>66.537000000000006</v>
      </c>
      <c r="E67145">
        <v>14.7248</v>
      </c>
      <c r="F67145">
        <v>82.152000000000001</v>
      </c>
      <c r="G67145">
        <f t="shared" si="8470"/>
        <v>1.0829000000000004</v>
      </c>
      <c r="H67145" s="4">
        <f t="shared" si="8471"/>
        <v>0.76295379863487012</v>
      </c>
      <c r="I67145" s="4">
        <f t="shared" si="8472"/>
        <v>0.44295379863487011</v>
      </c>
      <c r="J67145">
        <f t="shared" si="8473"/>
        <v>11.364333264752924</v>
      </c>
      <c r="L67145">
        <f t="shared" si="8474"/>
        <v>2023</v>
      </c>
      <c r="M67145">
        <f t="shared" si="8475"/>
        <v>3</v>
      </c>
      <c r="N67145">
        <f t="shared" si="8476"/>
        <v>6</v>
      </c>
      <c r="O67145">
        <f t="shared" si="8477"/>
        <v>11.364333264752924</v>
      </c>
    </row>
    <row r="67146" spans="2:15" x14ac:dyDescent="0.25">
      <c r="B67146" s="3">
        <v>44991.895833333336</v>
      </c>
      <c r="C67146">
        <v>15.811299999999999</v>
      </c>
      <c r="D67146">
        <v>66.537000000000006</v>
      </c>
      <c r="E67146">
        <v>14.722099999999999</v>
      </c>
      <c r="F67146">
        <v>80.734999999999999</v>
      </c>
      <c r="G67146">
        <f t="shared" si="8470"/>
        <v>1.0891999999999999</v>
      </c>
      <c r="H67146" s="4">
        <f t="shared" si="8471"/>
        <v>0.76739244387579675</v>
      </c>
      <c r="I67146" s="4">
        <f t="shared" si="8472"/>
        <v>0.44739244387579674</v>
      </c>
      <c r="J67146">
        <f t="shared" si="8473"/>
        <v>11.798631301633353</v>
      </c>
      <c r="L67146">
        <f t="shared" si="8474"/>
        <v>2023</v>
      </c>
      <c r="M67146">
        <f t="shared" si="8475"/>
        <v>3</v>
      </c>
      <c r="N67146">
        <f t="shared" si="8476"/>
        <v>6</v>
      </c>
      <c r="O67146">
        <f t="shared" si="8477"/>
        <v>11.798631301633353</v>
      </c>
    </row>
    <row r="67147" spans="2:15" x14ac:dyDescent="0.25">
      <c r="B67147" s="3">
        <v>44991.90625</v>
      </c>
      <c r="C67147">
        <v>15.811299999999999</v>
      </c>
      <c r="D67147">
        <v>66.537000000000006</v>
      </c>
      <c r="E67147">
        <v>14.722799999999999</v>
      </c>
      <c r="F67147">
        <v>79.501999999999995</v>
      </c>
      <c r="G67147">
        <f t="shared" si="8470"/>
        <v>1.0884999999999998</v>
      </c>
      <c r="H67147" s="4">
        <f t="shared" si="8471"/>
        <v>0.76689926107124917</v>
      </c>
      <c r="I67147" s="4">
        <f t="shared" si="8472"/>
        <v>0.44689926107124917</v>
      </c>
      <c r="J67147">
        <f t="shared" si="8473"/>
        <v>11.749784137677125</v>
      </c>
      <c r="L67147">
        <f t="shared" si="8474"/>
        <v>2023</v>
      </c>
      <c r="M67147">
        <f t="shared" si="8475"/>
        <v>3</v>
      </c>
      <c r="N67147">
        <f t="shared" si="8476"/>
        <v>6</v>
      </c>
      <c r="O67147">
        <f t="shared" si="8477"/>
        <v>11.749784137677125</v>
      </c>
    </row>
    <row r="67148" spans="2:15" x14ac:dyDescent="0.25">
      <c r="B67148" s="3">
        <v>44991.916666666664</v>
      </c>
      <c r="C67148">
        <v>15.811299999999999</v>
      </c>
      <c r="D67148">
        <v>66.537000000000006</v>
      </c>
      <c r="E67148">
        <v>14.723699999999999</v>
      </c>
      <c r="F67148">
        <v>78.274000000000001</v>
      </c>
      <c r="G67148">
        <f t="shared" si="8470"/>
        <v>1.0876000000000001</v>
      </c>
      <c r="H67148" s="4">
        <f t="shared" si="8471"/>
        <v>0.76626516889397422</v>
      </c>
      <c r="I67148" s="4">
        <f t="shared" si="8472"/>
        <v>0.44626516889397422</v>
      </c>
      <c r="J67148">
        <f t="shared" si="8473"/>
        <v>11.687198995285724</v>
      </c>
      <c r="L67148">
        <f t="shared" si="8474"/>
        <v>2023</v>
      </c>
      <c r="M67148">
        <f t="shared" si="8475"/>
        <v>3</v>
      </c>
      <c r="N67148">
        <f t="shared" si="8476"/>
        <v>6</v>
      </c>
      <c r="O67148">
        <f t="shared" si="8477"/>
        <v>11.687198995285724</v>
      </c>
    </row>
    <row r="67149" spans="2:15" x14ac:dyDescent="0.25">
      <c r="B67149" s="3">
        <v>44991.927083333336</v>
      </c>
      <c r="C67149">
        <v>15.8132</v>
      </c>
      <c r="D67149">
        <v>66.537000000000006</v>
      </c>
      <c r="E67149">
        <v>14.721</v>
      </c>
      <c r="F67149">
        <v>76.876000000000005</v>
      </c>
      <c r="G67149">
        <f t="shared" si="8470"/>
        <v>1.0922000000000001</v>
      </c>
      <c r="H67149" s="4">
        <f t="shared" si="8471"/>
        <v>0.76950608446671442</v>
      </c>
      <c r="I67149" s="4">
        <f t="shared" si="8472"/>
        <v>0.44950608446671442</v>
      </c>
      <c r="J67149">
        <f t="shared" si="8473"/>
        <v>12.00966661189795</v>
      </c>
      <c r="L67149">
        <f t="shared" si="8474"/>
        <v>2023</v>
      </c>
      <c r="M67149">
        <f t="shared" si="8475"/>
        <v>3</v>
      </c>
      <c r="N67149">
        <f t="shared" si="8476"/>
        <v>6</v>
      </c>
      <c r="O67149">
        <f t="shared" si="8477"/>
        <v>12.00966661189795</v>
      </c>
    </row>
    <row r="67150" spans="2:15" x14ac:dyDescent="0.25">
      <c r="B67150" s="3">
        <v>44991.9375</v>
      </c>
      <c r="C67150">
        <v>15.8132</v>
      </c>
      <c r="D67150">
        <v>66.537000000000006</v>
      </c>
      <c r="E67150">
        <v>14.7234</v>
      </c>
      <c r="F67150">
        <v>75.659000000000006</v>
      </c>
      <c r="G67150">
        <f t="shared" si="8470"/>
        <v>1.0898000000000003</v>
      </c>
      <c r="H67150" s="4">
        <f t="shared" si="8471"/>
        <v>0.76781517199398053</v>
      </c>
      <c r="I67150" s="4">
        <f t="shared" si="8472"/>
        <v>0.44781517199398052</v>
      </c>
      <c r="J67150">
        <f t="shared" si="8473"/>
        <v>11.840618815438168</v>
      </c>
      <c r="L67150">
        <f t="shared" si="8474"/>
        <v>2023</v>
      </c>
      <c r="M67150">
        <f t="shared" si="8475"/>
        <v>3</v>
      </c>
      <c r="N67150">
        <f t="shared" si="8476"/>
        <v>6</v>
      </c>
      <c r="O67150">
        <f t="shared" si="8477"/>
        <v>11.840618815438168</v>
      </c>
    </row>
    <row r="67151" spans="2:15" x14ac:dyDescent="0.25">
      <c r="B67151" s="3">
        <v>44991.947916666664</v>
      </c>
      <c r="C67151">
        <v>15.811299999999999</v>
      </c>
      <c r="D67151">
        <v>66.537000000000006</v>
      </c>
      <c r="E67151">
        <v>14.725199999999999</v>
      </c>
      <c r="F67151">
        <v>74.271000000000001</v>
      </c>
      <c r="G67151">
        <f t="shared" si="8470"/>
        <v>1.0861000000000001</v>
      </c>
      <c r="H67151" s="4">
        <f t="shared" si="8471"/>
        <v>0.76520834859851528</v>
      </c>
      <c r="I67151" s="4">
        <f t="shared" si="8472"/>
        <v>0.44520834859851527</v>
      </c>
      <c r="J67151">
        <f t="shared" si="8473"/>
        <v>11.583434744484819</v>
      </c>
      <c r="L67151">
        <f t="shared" si="8474"/>
        <v>2023</v>
      </c>
      <c r="M67151">
        <f t="shared" si="8475"/>
        <v>3</v>
      </c>
      <c r="N67151">
        <f t="shared" si="8476"/>
        <v>6</v>
      </c>
      <c r="O67151">
        <f t="shared" si="8477"/>
        <v>11.583434744484819</v>
      </c>
    </row>
    <row r="67152" spans="2:15" x14ac:dyDescent="0.25">
      <c r="B67152" s="3">
        <v>44991.958333333336</v>
      </c>
      <c r="C67152">
        <v>15.8132</v>
      </c>
      <c r="D67152">
        <v>66.537000000000006</v>
      </c>
      <c r="E67152">
        <v>14.726100000000001</v>
      </c>
      <c r="F67152">
        <v>73.061999999999998</v>
      </c>
      <c r="G67152">
        <f t="shared" si="8470"/>
        <v>1.0870999999999995</v>
      </c>
      <c r="H67152" s="4">
        <f t="shared" si="8471"/>
        <v>0.76591289546215402</v>
      </c>
      <c r="I67152" s="4">
        <f t="shared" si="8472"/>
        <v>0.44591289546215401</v>
      </c>
      <c r="J67152">
        <f t="shared" si="8473"/>
        <v>11.652535409835844</v>
      </c>
      <c r="L67152">
        <f t="shared" si="8474"/>
        <v>2023</v>
      </c>
      <c r="M67152">
        <f t="shared" si="8475"/>
        <v>3</v>
      </c>
      <c r="N67152">
        <f t="shared" si="8476"/>
        <v>6</v>
      </c>
      <c r="O67152">
        <f t="shared" si="8477"/>
        <v>11.652535409835844</v>
      </c>
    </row>
    <row r="67153" spans="2:15" x14ac:dyDescent="0.25">
      <c r="B67153" s="3">
        <v>44991.96875</v>
      </c>
      <c r="C67153">
        <v>15.8132</v>
      </c>
      <c r="D67153">
        <v>66.537000000000006</v>
      </c>
      <c r="E67153">
        <v>14.728</v>
      </c>
      <c r="F67153">
        <v>71.683000000000007</v>
      </c>
      <c r="G67153">
        <f t="shared" si="8470"/>
        <v>1.0852000000000004</v>
      </c>
      <c r="H67153" s="4">
        <f t="shared" si="8471"/>
        <v>0.76457425642124022</v>
      </c>
      <c r="I67153" s="4">
        <f t="shared" si="8472"/>
        <v>0.44457425642124021</v>
      </c>
      <c r="J67153">
        <f t="shared" si="8473"/>
        <v>11.521501787243858</v>
      </c>
      <c r="L67153">
        <f t="shared" si="8474"/>
        <v>2023</v>
      </c>
      <c r="M67153">
        <f t="shared" si="8475"/>
        <v>3</v>
      </c>
      <c r="N67153">
        <f t="shared" si="8476"/>
        <v>6</v>
      </c>
      <c r="O67153">
        <f t="shared" si="8477"/>
        <v>11.521501787243858</v>
      </c>
    </row>
    <row r="67154" spans="2:15" x14ac:dyDescent="0.25">
      <c r="B67154" s="3">
        <v>44991.979166666664</v>
      </c>
      <c r="C67154">
        <v>15.8149</v>
      </c>
      <c r="D67154">
        <v>66.537000000000006</v>
      </c>
      <c r="E67154">
        <v>14.7295</v>
      </c>
      <c r="F67154">
        <v>70.650999999999996</v>
      </c>
      <c r="G67154">
        <f t="shared" si="8470"/>
        <v>1.0853999999999999</v>
      </c>
      <c r="H67154" s="4">
        <f t="shared" si="8471"/>
        <v>0.76471516579396781</v>
      </c>
      <c r="I67154" s="4">
        <f t="shared" si="8472"/>
        <v>0.4447151657939678</v>
      </c>
      <c r="J67154">
        <f t="shared" si="8473"/>
        <v>11.535243606477406</v>
      </c>
      <c r="L67154">
        <f t="shared" si="8474"/>
        <v>2023</v>
      </c>
      <c r="M67154">
        <f t="shared" si="8475"/>
        <v>3</v>
      </c>
      <c r="N67154">
        <f t="shared" si="8476"/>
        <v>6</v>
      </c>
      <c r="O67154">
        <f t="shared" si="8477"/>
        <v>11.535243606477406</v>
      </c>
    </row>
    <row r="67155" spans="2:15" x14ac:dyDescent="0.25">
      <c r="B67155" s="3">
        <v>44991.989583333336</v>
      </c>
      <c r="C67155">
        <v>15.811299999999999</v>
      </c>
      <c r="D67155">
        <v>66.537000000000006</v>
      </c>
      <c r="E67155">
        <v>14.7295</v>
      </c>
      <c r="F67155">
        <v>69.622</v>
      </c>
      <c r="G67155">
        <f t="shared" si="8470"/>
        <v>1.0817999999999994</v>
      </c>
      <c r="H67155" s="4">
        <f t="shared" si="8471"/>
        <v>0.76217879708486647</v>
      </c>
      <c r="I67155" s="4">
        <f t="shared" si="8472"/>
        <v>0.44217879708486646</v>
      </c>
      <c r="J67155">
        <f t="shared" si="8473"/>
        <v>11.289724765118141</v>
      </c>
      <c r="L67155">
        <f t="shared" si="8474"/>
        <v>2023</v>
      </c>
      <c r="M67155">
        <f t="shared" si="8475"/>
        <v>3</v>
      </c>
      <c r="N67155">
        <f t="shared" si="8476"/>
        <v>6</v>
      </c>
      <c r="O67155">
        <f t="shared" si="8477"/>
        <v>11.289724765118141</v>
      </c>
    </row>
    <row r="67156" spans="2:15" x14ac:dyDescent="0.25">
      <c r="B67156" s="3">
        <v>44992</v>
      </c>
      <c r="C67156">
        <v>15.8149</v>
      </c>
      <c r="D67156">
        <v>66.537000000000006</v>
      </c>
      <c r="E67156">
        <v>14.732900000000001</v>
      </c>
      <c r="F67156">
        <v>68.763000000000005</v>
      </c>
      <c r="G67156">
        <f t="shared" si="8470"/>
        <v>1.081999999999999</v>
      </c>
      <c r="H67156" s="4">
        <f t="shared" si="8471"/>
        <v>0.76231970645759395</v>
      </c>
      <c r="I67156" s="4">
        <f t="shared" si="8472"/>
        <v>0.44231970645759394</v>
      </c>
      <c r="J67156">
        <f t="shared" si="8473"/>
        <v>11.303263120822834</v>
      </c>
      <c r="L67156">
        <f t="shared" si="8474"/>
        <v>2023</v>
      </c>
      <c r="M67156">
        <f t="shared" si="8475"/>
        <v>3</v>
      </c>
      <c r="N67156">
        <f t="shared" si="8476"/>
        <v>7</v>
      </c>
      <c r="O67156">
        <f t="shared" si="8477"/>
        <v>11.303263120822834</v>
      </c>
    </row>
    <row r="67157" spans="2:15" x14ac:dyDescent="0.25">
      <c r="B67157" s="3">
        <v>44992.010416666664</v>
      </c>
      <c r="C67157">
        <v>15.811299999999999</v>
      </c>
      <c r="D67157">
        <v>66.537000000000006</v>
      </c>
      <c r="E67157">
        <v>14.7348</v>
      </c>
      <c r="F67157">
        <v>67.906000000000006</v>
      </c>
      <c r="G67157">
        <f t="shared" si="8470"/>
        <v>1.0764999999999993</v>
      </c>
      <c r="H67157" s="4">
        <f t="shared" si="8471"/>
        <v>0.7584446987075788</v>
      </c>
      <c r="I67157" s="4">
        <f t="shared" si="8472"/>
        <v>0.43844469870757879</v>
      </c>
      <c r="J67157">
        <f t="shared" si="8473"/>
        <v>10.935276720700712</v>
      </c>
      <c r="L67157">
        <f t="shared" si="8474"/>
        <v>2023</v>
      </c>
      <c r="M67157">
        <f t="shared" si="8475"/>
        <v>3</v>
      </c>
      <c r="N67157">
        <f t="shared" si="8476"/>
        <v>7</v>
      </c>
      <c r="O67157">
        <f t="shared" si="8477"/>
        <v>10.935276720700712</v>
      </c>
    </row>
    <row r="67158" spans="2:15" x14ac:dyDescent="0.25">
      <c r="B67158" s="3">
        <v>44992.020833333336</v>
      </c>
      <c r="C67158">
        <v>15.811299999999999</v>
      </c>
      <c r="D67158">
        <v>66.537000000000006</v>
      </c>
      <c r="E67158">
        <v>14.7354</v>
      </c>
      <c r="F67158">
        <v>67.563999999999993</v>
      </c>
      <c r="G67158">
        <f t="shared" si="8470"/>
        <v>1.075899999999999</v>
      </c>
      <c r="H67158" s="4">
        <f t="shared" si="8471"/>
        <v>0.75802197058939502</v>
      </c>
      <c r="I67158" s="4">
        <f t="shared" si="8472"/>
        <v>0.43802197058939502</v>
      </c>
      <c r="J67158">
        <f t="shared" si="8473"/>
        <v>10.895671957836448</v>
      </c>
      <c r="L67158">
        <f t="shared" si="8474"/>
        <v>2023</v>
      </c>
      <c r="M67158">
        <f t="shared" si="8475"/>
        <v>3</v>
      </c>
      <c r="N67158">
        <f t="shared" si="8476"/>
        <v>7</v>
      </c>
      <c r="O67158">
        <f t="shared" si="8477"/>
        <v>10.895671957836448</v>
      </c>
    </row>
    <row r="67159" spans="2:15" x14ac:dyDescent="0.25">
      <c r="B67159" s="3">
        <v>44992.03125</v>
      </c>
      <c r="C67159">
        <v>15.805899999999999</v>
      </c>
      <c r="D67159">
        <v>66.537000000000006</v>
      </c>
      <c r="E67159">
        <v>14.734400000000001</v>
      </c>
      <c r="F67159">
        <v>67.221000000000004</v>
      </c>
      <c r="G67159">
        <f t="shared" si="8470"/>
        <v>1.0714999999999986</v>
      </c>
      <c r="H67159" s="4">
        <f t="shared" si="8471"/>
        <v>0.75492196438938219</v>
      </c>
      <c r="I67159" s="4">
        <f t="shared" si="8472"/>
        <v>0.43492196438938219</v>
      </c>
      <c r="J67159">
        <f t="shared" si="8473"/>
        <v>10.608446212073444</v>
      </c>
      <c r="L67159">
        <f t="shared" si="8474"/>
        <v>2023</v>
      </c>
      <c r="M67159">
        <f t="shared" si="8475"/>
        <v>3</v>
      </c>
      <c r="N67159">
        <f t="shared" si="8476"/>
        <v>7</v>
      </c>
      <c r="O67159">
        <f t="shared" si="8477"/>
        <v>10.608446212073444</v>
      </c>
    </row>
    <row r="67160" spans="2:15" x14ac:dyDescent="0.25">
      <c r="B67160" s="3">
        <v>44992.041666666664</v>
      </c>
      <c r="C67160">
        <v>15.805899999999999</v>
      </c>
      <c r="D67160">
        <v>66.537000000000006</v>
      </c>
      <c r="E67160">
        <v>14.7377</v>
      </c>
      <c r="F67160">
        <v>66.879000000000005</v>
      </c>
      <c r="G67160">
        <f t="shared" si="8470"/>
        <v>1.0681999999999992</v>
      </c>
      <c r="H67160" s="4">
        <f t="shared" si="8471"/>
        <v>0.75259695973937335</v>
      </c>
      <c r="I67160" s="4">
        <f t="shared" si="8472"/>
        <v>0.43259695973937334</v>
      </c>
      <c r="J67160">
        <f t="shared" si="8473"/>
        <v>10.39670445215109</v>
      </c>
      <c r="L67160">
        <f t="shared" si="8474"/>
        <v>2023</v>
      </c>
      <c r="M67160">
        <f t="shared" si="8475"/>
        <v>3</v>
      </c>
      <c r="N67160">
        <f t="shared" si="8476"/>
        <v>7</v>
      </c>
      <c r="O67160">
        <f t="shared" si="8477"/>
        <v>10.39670445215109</v>
      </c>
    </row>
    <row r="67161" spans="2:15" x14ac:dyDescent="0.25">
      <c r="B67161" s="3">
        <v>44992.052083333336</v>
      </c>
      <c r="C67161">
        <v>15.805899999999999</v>
      </c>
      <c r="D67161">
        <v>66.537000000000006</v>
      </c>
      <c r="E67161">
        <v>14.7379</v>
      </c>
      <c r="F67161">
        <v>66.366</v>
      </c>
      <c r="G67161">
        <f t="shared" si="8470"/>
        <v>1.0679999999999996</v>
      </c>
      <c r="H67161" s="4">
        <f t="shared" si="8471"/>
        <v>0.75245605036664587</v>
      </c>
      <c r="I67161" s="4">
        <f t="shared" si="8472"/>
        <v>0.43245605036664586</v>
      </c>
      <c r="J67161">
        <f t="shared" si="8473"/>
        <v>10.3839721682524</v>
      </c>
      <c r="L67161">
        <f t="shared" si="8474"/>
        <v>2023</v>
      </c>
      <c r="M67161">
        <f t="shared" si="8475"/>
        <v>3</v>
      </c>
      <c r="N67161">
        <f t="shared" si="8476"/>
        <v>7</v>
      </c>
      <c r="O67161">
        <f t="shared" si="8477"/>
        <v>10.3839721682524</v>
      </c>
    </row>
    <row r="67162" spans="2:15" x14ac:dyDescent="0.25">
      <c r="B67162" s="3">
        <v>44992.0625</v>
      </c>
      <c r="C67162">
        <v>15.804</v>
      </c>
      <c r="D67162">
        <v>66.537000000000006</v>
      </c>
      <c r="E67162">
        <v>14.736800000000001</v>
      </c>
      <c r="F67162">
        <v>66.022000000000006</v>
      </c>
      <c r="G67162">
        <f t="shared" si="8470"/>
        <v>1.0671999999999997</v>
      </c>
      <c r="H67162" s="4">
        <f t="shared" si="8471"/>
        <v>0.75189241287573472</v>
      </c>
      <c r="I67162" s="4">
        <f t="shared" si="8472"/>
        <v>0.43189241287573471</v>
      </c>
      <c r="J67162">
        <f t="shared" si="8473"/>
        <v>10.333157475571348</v>
      </c>
      <c r="L67162">
        <f t="shared" si="8474"/>
        <v>2023</v>
      </c>
      <c r="M67162">
        <f t="shared" si="8475"/>
        <v>3</v>
      </c>
      <c r="N67162">
        <f t="shared" si="8476"/>
        <v>7</v>
      </c>
      <c r="O67162">
        <f t="shared" si="8477"/>
        <v>10.333157475571348</v>
      </c>
    </row>
    <row r="67163" spans="2:15" x14ac:dyDescent="0.25">
      <c r="B67163" s="3">
        <v>44992.072916666664</v>
      </c>
      <c r="C67163">
        <v>15.804</v>
      </c>
      <c r="D67163">
        <v>66.537000000000006</v>
      </c>
      <c r="E67163">
        <v>14.737299999999999</v>
      </c>
      <c r="F67163">
        <v>65.680000000000007</v>
      </c>
      <c r="G67163">
        <f t="shared" si="8470"/>
        <v>1.0667000000000009</v>
      </c>
      <c r="H67163" s="4">
        <f t="shared" si="8471"/>
        <v>0.75154013944391596</v>
      </c>
      <c r="I67163" s="4">
        <f t="shared" si="8472"/>
        <v>0.43154013944391595</v>
      </c>
      <c r="J67163">
        <f t="shared" si="8473"/>
        <v>10.301491144099227</v>
      </c>
      <c r="L67163">
        <f t="shared" si="8474"/>
        <v>2023</v>
      </c>
      <c r="M67163">
        <f t="shared" si="8475"/>
        <v>3</v>
      </c>
      <c r="N67163">
        <f t="shared" si="8476"/>
        <v>7</v>
      </c>
      <c r="O67163">
        <f t="shared" si="8477"/>
        <v>10.301491144099227</v>
      </c>
    </row>
    <row r="67164" spans="2:15" x14ac:dyDescent="0.25">
      <c r="B67164" s="3">
        <v>44992.083333333336</v>
      </c>
      <c r="C67164">
        <v>15.802300000000001</v>
      </c>
      <c r="D67164">
        <v>66.537000000000006</v>
      </c>
      <c r="E67164">
        <v>14.7379</v>
      </c>
      <c r="F67164">
        <v>65.337999999999994</v>
      </c>
      <c r="G67164">
        <f t="shared" si="8470"/>
        <v>1.0644000000000009</v>
      </c>
      <c r="H67164" s="4">
        <f t="shared" si="8471"/>
        <v>0.74991968165754574</v>
      </c>
      <c r="I67164" s="4">
        <f t="shared" si="8472"/>
        <v>0.42991968165754574</v>
      </c>
      <c r="J67164">
        <f t="shared" si="8473"/>
        <v>10.156742794320747</v>
      </c>
      <c r="L67164">
        <f t="shared" si="8474"/>
        <v>2023</v>
      </c>
      <c r="M67164">
        <f t="shared" si="8475"/>
        <v>3</v>
      </c>
      <c r="N67164">
        <f t="shared" si="8476"/>
        <v>7</v>
      </c>
      <c r="O67164">
        <f t="shared" si="8477"/>
        <v>10.156742794320747</v>
      </c>
    </row>
    <row r="67165" spans="2:15" x14ac:dyDescent="0.25">
      <c r="B67165" s="3">
        <v>44992.09375</v>
      </c>
      <c r="C67165">
        <v>15.8004</v>
      </c>
      <c r="D67165">
        <v>66.537000000000006</v>
      </c>
      <c r="E67165">
        <v>14.7393</v>
      </c>
      <c r="F67165">
        <v>64.825000000000003</v>
      </c>
      <c r="G67165">
        <f t="shared" si="8470"/>
        <v>1.0610999999999997</v>
      </c>
      <c r="H67165" s="4">
        <f t="shared" si="8471"/>
        <v>0.74759467700753557</v>
      </c>
      <c r="I67165" s="4">
        <f t="shared" si="8472"/>
        <v>0.42759467700753556</v>
      </c>
      <c r="J67165">
        <f t="shared" si="8473"/>
        <v>9.951675751186734</v>
      </c>
      <c r="L67165">
        <f t="shared" si="8474"/>
        <v>2023</v>
      </c>
      <c r="M67165">
        <f t="shared" si="8475"/>
        <v>3</v>
      </c>
      <c r="N67165">
        <f t="shared" si="8476"/>
        <v>7</v>
      </c>
      <c r="O67165">
        <f t="shared" si="8477"/>
        <v>9.951675751186734</v>
      </c>
    </row>
    <row r="67166" spans="2:15" x14ac:dyDescent="0.25">
      <c r="B67166" s="3">
        <v>44992.104166666664</v>
      </c>
      <c r="C67166">
        <v>15.7987</v>
      </c>
      <c r="D67166">
        <v>66.537000000000006</v>
      </c>
      <c r="E67166">
        <v>14.736800000000001</v>
      </c>
      <c r="F67166">
        <v>64.480999999999995</v>
      </c>
      <c r="G67166">
        <f t="shared" si="8470"/>
        <v>1.0618999999999996</v>
      </c>
      <c r="H67166" s="4">
        <f t="shared" si="8471"/>
        <v>0.74815831449844683</v>
      </c>
      <c r="I67166" s="4">
        <f t="shared" si="8472"/>
        <v>0.42815831449844682</v>
      </c>
      <c r="J67166">
        <f t="shared" si="8473"/>
        <v>10.001107231958798</v>
      </c>
      <c r="L67166">
        <f t="shared" si="8474"/>
        <v>2023</v>
      </c>
      <c r="M67166">
        <f t="shared" si="8475"/>
        <v>3</v>
      </c>
      <c r="N67166">
        <f t="shared" si="8476"/>
        <v>7</v>
      </c>
      <c r="O67166">
        <f t="shared" si="8477"/>
        <v>10.001107231958798</v>
      </c>
    </row>
    <row r="67167" spans="2:15" x14ac:dyDescent="0.25">
      <c r="B67167" s="3">
        <v>44992.114583333336</v>
      </c>
      <c r="C67167">
        <v>15.796799999999999</v>
      </c>
      <c r="D67167">
        <v>66.537000000000006</v>
      </c>
      <c r="E67167">
        <v>14.7364</v>
      </c>
      <c r="F67167">
        <v>64.31</v>
      </c>
      <c r="G67167">
        <f t="shared" si="8470"/>
        <v>1.0603999999999996</v>
      </c>
      <c r="H67167" s="4">
        <f t="shared" si="8471"/>
        <v>0.7471014942029881</v>
      </c>
      <c r="I67167" s="4">
        <f t="shared" si="8472"/>
        <v>0.4271014942029881</v>
      </c>
      <c r="J67167">
        <f t="shared" si="8473"/>
        <v>9.9085705492345966</v>
      </c>
      <c r="L67167">
        <f t="shared" si="8474"/>
        <v>2023</v>
      </c>
      <c r="M67167">
        <f t="shared" si="8475"/>
        <v>3</v>
      </c>
      <c r="N67167">
        <f t="shared" si="8476"/>
        <v>7</v>
      </c>
      <c r="O67167">
        <f t="shared" si="8477"/>
        <v>9.9085705492345966</v>
      </c>
    </row>
    <row r="67168" spans="2:15" x14ac:dyDescent="0.25">
      <c r="B67168" s="3">
        <v>44992.125</v>
      </c>
      <c r="C67168">
        <v>15.795</v>
      </c>
      <c r="D67168">
        <v>66.537000000000006</v>
      </c>
      <c r="E67168">
        <v>14.7325</v>
      </c>
      <c r="F67168">
        <v>63.968000000000004</v>
      </c>
      <c r="G67168">
        <f t="shared" si="8470"/>
        <v>1.0625</v>
      </c>
      <c r="H67168" s="4">
        <f t="shared" si="8471"/>
        <v>0.74858104261663072</v>
      </c>
      <c r="I67168" s="4">
        <f t="shared" si="8472"/>
        <v>0.42858104261663071</v>
      </c>
      <c r="J67168">
        <f t="shared" si="8473"/>
        <v>10.038298957078339</v>
      </c>
      <c r="L67168">
        <f t="shared" si="8474"/>
        <v>2023</v>
      </c>
      <c r="M67168">
        <f t="shared" si="8475"/>
        <v>3</v>
      </c>
      <c r="N67168">
        <f t="shared" si="8476"/>
        <v>7</v>
      </c>
      <c r="O67168">
        <f t="shared" si="8477"/>
        <v>10.038298957078339</v>
      </c>
    </row>
    <row r="67169" spans="2:15" x14ac:dyDescent="0.25">
      <c r="B67169" s="3">
        <v>44992.135416666664</v>
      </c>
      <c r="C67169">
        <v>15.791399999999999</v>
      </c>
      <c r="D67169">
        <v>66.537000000000006</v>
      </c>
      <c r="E67169">
        <v>14.7331</v>
      </c>
      <c r="F67169">
        <v>63.625999999999998</v>
      </c>
      <c r="G67169">
        <f t="shared" si="8470"/>
        <v>1.0582999999999991</v>
      </c>
      <c r="H67169" s="4">
        <f t="shared" si="8471"/>
        <v>0.74562194578934538</v>
      </c>
      <c r="I67169" s="4">
        <f t="shared" si="8472"/>
        <v>0.42562194578934537</v>
      </c>
      <c r="J67169">
        <f t="shared" si="8473"/>
        <v>9.7800771972742773</v>
      </c>
      <c r="L67169">
        <f t="shared" si="8474"/>
        <v>2023</v>
      </c>
      <c r="M67169">
        <f t="shared" si="8475"/>
        <v>3</v>
      </c>
      <c r="N67169">
        <f t="shared" si="8476"/>
        <v>7</v>
      </c>
      <c r="O67169">
        <f t="shared" si="8477"/>
        <v>9.7800771972742773</v>
      </c>
    </row>
    <row r="67170" spans="2:15" x14ac:dyDescent="0.25">
      <c r="B67170" s="3">
        <v>44992.145833333336</v>
      </c>
      <c r="C67170">
        <v>15.791399999999999</v>
      </c>
      <c r="D67170">
        <v>66.537000000000006</v>
      </c>
      <c r="E67170">
        <v>14.7325</v>
      </c>
      <c r="F67170">
        <v>63.454999999999998</v>
      </c>
      <c r="G67170">
        <f t="shared" si="8470"/>
        <v>1.0588999999999995</v>
      </c>
      <c r="H67170" s="4">
        <f t="shared" si="8471"/>
        <v>0.74604467390752915</v>
      </c>
      <c r="I67170" s="4">
        <f t="shared" si="8472"/>
        <v>0.42604467390752915</v>
      </c>
      <c r="J67170">
        <f t="shared" si="8473"/>
        <v>9.8166639966492131</v>
      </c>
      <c r="L67170">
        <f t="shared" si="8474"/>
        <v>2023</v>
      </c>
      <c r="M67170">
        <f t="shared" si="8475"/>
        <v>3</v>
      </c>
      <c r="N67170">
        <f t="shared" si="8476"/>
        <v>7</v>
      </c>
      <c r="O67170">
        <f t="shared" si="8477"/>
        <v>9.8166639966492131</v>
      </c>
    </row>
    <row r="67171" spans="2:15" x14ac:dyDescent="0.25">
      <c r="B67171" s="3">
        <v>44992.15625</v>
      </c>
      <c r="C67171">
        <v>15.7859</v>
      </c>
      <c r="D67171">
        <v>66.537000000000006</v>
      </c>
      <c r="E67171">
        <v>14.7316</v>
      </c>
      <c r="F67171">
        <v>63.110999999999997</v>
      </c>
      <c r="G67171">
        <f t="shared" si="8470"/>
        <v>1.0542999999999996</v>
      </c>
      <c r="H67171" s="4">
        <f t="shared" si="8471"/>
        <v>0.74280375833478895</v>
      </c>
      <c r="I67171" s="4">
        <f t="shared" si="8472"/>
        <v>0.42280375833478895</v>
      </c>
      <c r="J67171">
        <f t="shared" si="8473"/>
        <v>9.5387175799082105</v>
      </c>
      <c r="L67171">
        <f t="shared" si="8474"/>
        <v>2023</v>
      </c>
      <c r="M67171">
        <f t="shared" si="8475"/>
        <v>3</v>
      </c>
      <c r="N67171">
        <f t="shared" si="8476"/>
        <v>7</v>
      </c>
      <c r="O67171">
        <f t="shared" si="8477"/>
        <v>9.5387175799082105</v>
      </c>
    </row>
    <row r="67172" spans="2:15" x14ac:dyDescent="0.25">
      <c r="B67172" s="3">
        <v>44992.166666666664</v>
      </c>
      <c r="C67172">
        <v>15.787800000000001</v>
      </c>
      <c r="D67172">
        <v>66.537000000000006</v>
      </c>
      <c r="E67172">
        <v>14.729200000000001</v>
      </c>
      <c r="F67172">
        <v>62.768999999999998</v>
      </c>
      <c r="G67172">
        <f t="shared" si="8470"/>
        <v>1.0586000000000002</v>
      </c>
      <c r="H67172" s="4">
        <f t="shared" si="8471"/>
        <v>0.74583330984843788</v>
      </c>
      <c r="I67172" s="4">
        <f t="shared" si="8472"/>
        <v>0.42583330984843787</v>
      </c>
      <c r="J67172">
        <f t="shared" si="8473"/>
        <v>9.798358060205496</v>
      </c>
      <c r="L67172">
        <f t="shared" si="8474"/>
        <v>2023</v>
      </c>
      <c r="M67172">
        <f t="shared" si="8475"/>
        <v>3</v>
      </c>
      <c r="N67172">
        <f t="shared" si="8476"/>
        <v>7</v>
      </c>
      <c r="O67172">
        <f t="shared" si="8477"/>
        <v>9.798358060205496</v>
      </c>
    </row>
    <row r="67173" spans="2:15" x14ac:dyDescent="0.25">
      <c r="B67173" s="3">
        <v>44992.177083333336</v>
      </c>
      <c r="C67173">
        <v>15.7859</v>
      </c>
      <c r="D67173">
        <v>66.537000000000006</v>
      </c>
      <c r="E67173">
        <v>14.723800000000001</v>
      </c>
      <c r="F67173">
        <v>62.424999999999997</v>
      </c>
      <c r="G67173">
        <f t="shared" si="8470"/>
        <v>1.0620999999999992</v>
      </c>
      <c r="H67173" s="4">
        <f t="shared" si="8471"/>
        <v>0.74829922387117431</v>
      </c>
      <c r="I67173" s="4">
        <f t="shared" si="8472"/>
        <v>0.42829922387117431</v>
      </c>
      <c r="J67173">
        <f t="shared" si="8473"/>
        <v>10.013493213791152</v>
      </c>
      <c r="L67173">
        <f t="shared" si="8474"/>
        <v>2023</v>
      </c>
      <c r="M67173">
        <f t="shared" si="8475"/>
        <v>3</v>
      </c>
      <c r="N67173">
        <f t="shared" si="8476"/>
        <v>7</v>
      </c>
      <c r="O67173">
        <f t="shared" si="8477"/>
        <v>10.013493213791152</v>
      </c>
    </row>
    <row r="67174" spans="2:15" x14ac:dyDescent="0.25">
      <c r="B67174" s="3">
        <v>44992.1875</v>
      </c>
      <c r="C67174">
        <v>15.7842</v>
      </c>
      <c r="D67174">
        <v>66.537000000000006</v>
      </c>
      <c r="E67174">
        <v>14.7248</v>
      </c>
      <c r="F67174">
        <v>62.253999999999998</v>
      </c>
      <c r="G67174">
        <f t="shared" si="8470"/>
        <v>1.0594000000000001</v>
      </c>
      <c r="H67174" s="4">
        <f t="shared" si="8471"/>
        <v>0.74639694733934936</v>
      </c>
      <c r="I67174" s="4">
        <f t="shared" si="8472"/>
        <v>0.42639694733934935</v>
      </c>
      <c r="J67174">
        <f t="shared" si="8473"/>
        <v>9.8472296691932115</v>
      </c>
      <c r="L67174">
        <f t="shared" si="8474"/>
        <v>2023</v>
      </c>
      <c r="M67174">
        <f t="shared" si="8475"/>
        <v>3</v>
      </c>
      <c r="N67174">
        <f t="shared" si="8476"/>
        <v>7</v>
      </c>
      <c r="O67174">
        <f t="shared" si="8477"/>
        <v>9.8472296691932115</v>
      </c>
    </row>
    <row r="67175" spans="2:15" x14ac:dyDescent="0.25">
      <c r="B67175" s="3">
        <v>44992.197916666664</v>
      </c>
      <c r="C67175">
        <v>15.7842</v>
      </c>
      <c r="D67175">
        <v>66.537000000000006</v>
      </c>
      <c r="E67175">
        <v>14.7209</v>
      </c>
      <c r="F67175">
        <v>61.911999999999999</v>
      </c>
      <c r="G67175">
        <f t="shared" si="8470"/>
        <v>1.0632999999999999</v>
      </c>
      <c r="H67175" s="4">
        <f t="shared" si="8471"/>
        <v>0.74914468010754187</v>
      </c>
      <c r="I67175" s="4">
        <f t="shared" si="8472"/>
        <v>0.42914468010754186</v>
      </c>
      <c r="J67175">
        <f t="shared" si="8473"/>
        <v>10.088045744888294</v>
      </c>
      <c r="L67175">
        <f t="shared" si="8474"/>
        <v>2023</v>
      </c>
      <c r="M67175">
        <f t="shared" si="8475"/>
        <v>3</v>
      </c>
      <c r="N67175">
        <f t="shared" si="8476"/>
        <v>7</v>
      </c>
      <c r="O67175">
        <f t="shared" si="8477"/>
        <v>10.088045744888294</v>
      </c>
    </row>
    <row r="67176" spans="2:15" x14ac:dyDescent="0.25">
      <c r="B67176" s="3">
        <v>44992.208333333336</v>
      </c>
      <c r="C67176">
        <v>15.7842</v>
      </c>
      <c r="D67176">
        <v>66.537000000000006</v>
      </c>
      <c r="E67176">
        <v>14.720499999999999</v>
      </c>
      <c r="F67176">
        <v>61.741</v>
      </c>
      <c r="G67176">
        <f t="shared" si="8470"/>
        <v>1.0637000000000008</v>
      </c>
      <c r="H67176" s="4">
        <f t="shared" si="8471"/>
        <v>0.74942649885299817</v>
      </c>
      <c r="I67176" s="4">
        <f t="shared" si="8472"/>
        <v>0.42942649885299816</v>
      </c>
      <c r="J67176">
        <f t="shared" si="8473"/>
        <v>10.112986893896458</v>
      </c>
      <c r="L67176">
        <f t="shared" si="8474"/>
        <v>2023</v>
      </c>
      <c r="M67176">
        <f t="shared" si="8475"/>
        <v>3</v>
      </c>
      <c r="N67176">
        <f t="shared" si="8476"/>
        <v>7</v>
      </c>
      <c r="O67176">
        <f t="shared" si="8477"/>
        <v>10.112986893896458</v>
      </c>
    </row>
    <row r="67177" spans="2:15" x14ac:dyDescent="0.25">
      <c r="B67177" s="3">
        <v>44992.21875</v>
      </c>
      <c r="C67177">
        <v>15.787800000000001</v>
      </c>
      <c r="D67177">
        <v>66.537000000000006</v>
      </c>
      <c r="E67177">
        <v>14.72</v>
      </c>
      <c r="F67177">
        <v>61.569000000000003</v>
      </c>
      <c r="G67177">
        <f t="shared" si="8470"/>
        <v>1.0678000000000001</v>
      </c>
      <c r="H67177" s="4">
        <f t="shared" si="8471"/>
        <v>0.7523151409939185</v>
      </c>
      <c r="I67177" s="4">
        <f t="shared" si="8472"/>
        <v>0.43231514099391849</v>
      </c>
      <c r="J67177">
        <f t="shared" si="8473"/>
        <v>10.371251335215419</v>
      </c>
      <c r="L67177">
        <f t="shared" si="8474"/>
        <v>2023</v>
      </c>
      <c r="M67177">
        <f t="shared" si="8475"/>
        <v>3</v>
      </c>
      <c r="N67177">
        <f t="shared" si="8476"/>
        <v>7</v>
      </c>
      <c r="O67177">
        <f t="shared" si="8477"/>
        <v>10.371251335215419</v>
      </c>
    </row>
    <row r="67178" spans="2:15" x14ac:dyDescent="0.25">
      <c r="B67178" s="3">
        <v>44992.229166666664</v>
      </c>
      <c r="C67178">
        <v>15.7895</v>
      </c>
      <c r="D67178">
        <v>66.537000000000006</v>
      </c>
      <c r="E67178">
        <v>14.718</v>
      </c>
      <c r="F67178">
        <v>61.398000000000003</v>
      </c>
      <c r="G67178">
        <f t="shared" si="8470"/>
        <v>1.0715000000000003</v>
      </c>
      <c r="H67178" s="4">
        <f t="shared" si="8471"/>
        <v>0.75492196438938364</v>
      </c>
      <c r="I67178" s="4">
        <f t="shared" si="8472"/>
        <v>0.43492196438938363</v>
      </c>
      <c r="J67178">
        <f t="shared" si="8473"/>
        <v>10.608446212073577</v>
      </c>
      <c r="L67178">
        <f t="shared" si="8474"/>
        <v>2023</v>
      </c>
      <c r="M67178">
        <f t="shared" si="8475"/>
        <v>3</v>
      </c>
      <c r="N67178">
        <f t="shared" si="8476"/>
        <v>7</v>
      </c>
      <c r="O67178">
        <f t="shared" si="8477"/>
        <v>10.608446212073577</v>
      </c>
    </row>
    <row r="67179" spans="2:15" x14ac:dyDescent="0.25">
      <c r="B67179" s="3">
        <v>44992.239583333336</v>
      </c>
      <c r="C67179">
        <v>15.791399999999999</v>
      </c>
      <c r="D67179">
        <v>66.537000000000006</v>
      </c>
      <c r="E67179">
        <v>14.714700000000001</v>
      </c>
      <c r="F67179">
        <v>61.226999999999997</v>
      </c>
      <c r="G67179">
        <f t="shared" si="8470"/>
        <v>1.0766999999999989</v>
      </c>
      <c r="H67179" s="4">
        <f t="shared" si="8471"/>
        <v>0.75858560808030617</v>
      </c>
      <c r="I67179" s="4">
        <f t="shared" si="8472"/>
        <v>0.43858560808030617</v>
      </c>
      <c r="J67179">
        <f t="shared" si="8473"/>
        <v>10.948501762749524</v>
      </c>
      <c r="L67179">
        <f t="shared" si="8474"/>
        <v>2023</v>
      </c>
      <c r="M67179">
        <f t="shared" si="8475"/>
        <v>3</v>
      </c>
      <c r="N67179">
        <f t="shared" si="8476"/>
        <v>7</v>
      </c>
      <c r="O67179">
        <f t="shared" si="8477"/>
        <v>10.948501762749524</v>
      </c>
    </row>
    <row r="67180" spans="2:15" x14ac:dyDescent="0.25">
      <c r="B67180" s="3">
        <v>44992.25</v>
      </c>
      <c r="C67180">
        <v>15.791399999999999</v>
      </c>
      <c r="D67180">
        <v>66.537000000000006</v>
      </c>
      <c r="E67180">
        <v>14.7128</v>
      </c>
      <c r="F67180">
        <v>61.054000000000002</v>
      </c>
      <c r="G67180">
        <f t="shared" si="8470"/>
        <v>1.0785999999999998</v>
      </c>
      <c r="H67180" s="4">
        <f t="shared" si="8471"/>
        <v>0.7599242471212212</v>
      </c>
      <c r="I67180" s="4">
        <f t="shared" si="8472"/>
        <v>0.43992424712122119</v>
      </c>
      <c r="J67180">
        <f t="shared" si="8473"/>
        <v>11.074726048290955</v>
      </c>
      <c r="L67180">
        <f t="shared" si="8474"/>
        <v>2023</v>
      </c>
      <c r="M67180">
        <f t="shared" si="8475"/>
        <v>3</v>
      </c>
      <c r="N67180">
        <f t="shared" si="8476"/>
        <v>7</v>
      </c>
      <c r="O67180">
        <f t="shared" si="8477"/>
        <v>11.074726048290955</v>
      </c>
    </row>
    <row r="67181" spans="2:15" x14ac:dyDescent="0.25">
      <c r="B67181" s="3">
        <v>44992.260416666664</v>
      </c>
      <c r="C67181">
        <v>15.793200000000001</v>
      </c>
      <c r="D67181">
        <v>66.537000000000006</v>
      </c>
      <c r="E67181">
        <v>14.710699999999999</v>
      </c>
      <c r="F67181">
        <v>60.883000000000003</v>
      </c>
      <c r="G67181">
        <f t="shared" si="8470"/>
        <v>1.0825000000000014</v>
      </c>
      <c r="H67181" s="4">
        <f t="shared" si="8471"/>
        <v>0.76267197988941515</v>
      </c>
      <c r="I67181" s="4">
        <f t="shared" si="8472"/>
        <v>0.44267197988941515</v>
      </c>
      <c r="J67181">
        <f t="shared" si="8473"/>
        <v>11.337161152335691</v>
      </c>
      <c r="L67181">
        <f t="shared" si="8474"/>
        <v>2023</v>
      </c>
      <c r="M67181">
        <f t="shared" si="8475"/>
        <v>3</v>
      </c>
      <c r="N67181">
        <f t="shared" si="8476"/>
        <v>7</v>
      </c>
      <c r="O67181">
        <f t="shared" si="8477"/>
        <v>11.337161152335691</v>
      </c>
    </row>
    <row r="67182" spans="2:15" x14ac:dyDescent="0.25">
      <c r="B67182" s="3">
        <v>44992.270833333336</v>
      </c>
      <c r="C67182">
        <v>15.793200000000001</v>
      </c>
      <c r="D67182">
        <v>66.537000000000006</v>
      </c>
      <c r="E67182">
        <v>14.7074</v>
      </c>
      <c r="F67182">
        <v>60.712000000000003</v>
      </c>
      <c r="G67182">
        <f t="shared" si="8470"/>
        <v>1.0858000000000008</v>
      </c>
      <c r="H67182" s="4">
        <f t="shared" si="8471"/>
        <v>0.76499698453942411</v>
      </c>
      <c r="I67182" s="4">
        <f t="shared" si="8472"/>
        <v>0.4449969845394241</v>
      </c>
      <c r="J67182">
        <f t="shared" si="8473"/>
        <v>11.562763337991866</v>
      </c>
      <c r="L67182">
        <f t="shared" si="8474"/>
        <v>2023</v>
      </c>
      <c r="M67182">
        <f t="shared" si="8475"/>
        <v>3</v>
      </c>
      <c r="N67182">
        <f t="shared" si="8476"/>
        <v>7</v>
      </c>
      <c r="O67182">
        <f t="shared" si="8477"/>
        <v>11.562763337991866</v>
      </c>
    </row>
    <row r="67183" spans="2:15" x14ac:dyDescent="0.25">
      <c r="B67183" s="3">
        <v>44992.28125</v>
      </c>
      <c r="C67183">
        <v>15.795</v>
      </c>
      <c r="D67183">
        <v>66.537000000000006</v>
      </c>
      <c r="E67183">
        <v>14.706</v>
      </c>
      <c r="F67183">
        <v>60.712000000000003</v>
      </c>
      <c r="G67183">
        <f t="shared" si="8470"/>
        <v>1.0890000000000004</v>
      </c>
      <c r="H67183" s="4">
        <f t="shared" si="8471"/>
        <v>0.76725153450306938</v>
      </c>
      <c r="I67183" s="4">
        <f t="shared" si="8472"/>
        <v>0.44725153450306937</v>
      </c>
      <c r="J67183">
        <f t="shared" si="8473"/>
        <v>11.784659785938199</v>
      </c>
      <c r="L67183">
        <f t="shared" si="8474"/>
        <v>2023</v>
      </c>
      <c r="M67183">
        <f t="shared" si="8475"/>
        <v>3</v>
      </c>
      <c r="N67183">
        <f t="shared" si="8476"/>
        <v>7</v>
      </c>
      <c r="O67183">
        <f t="shared" si="8477"/>
        <v>11.784659785938199</v>
      </c>
    </row>
    <row r="67184" spans="2:15" x14ac:dyDescent="0.25">
      <c r="B67184" s="3">
        <v>44992.291666666664</v>
      </c>
      <c r="C67184">
        <v>15.796799999999999</v>
      </c>
      <c r="D67184">
        <v>66.537000000000006</v>
      </c>
      <c r="E67184">
        <v>14.7049</v>
      </c>
      <c r="F67184">
        <v>60.883000000000003</v>
      </c>
      <c r="G67184">
        <f t="shared" si="8470"/>
        <v>1.091899999999999</v>
      </c>
      <c r="H67184" s="4">
        <f t="shared" si="8471"/>
        <v>0.76929472040762181</v>
      </c>
      <c r="I67184" s="4">
        <f t="shared" si="8472"/>
        <v>0.44929472040762181</v>
      </c>
      <c r="J67184">
        <f t="shared" si="8473"/>
        <v>11.988439345537609</v>
      </c>
      <c r="L67184">
        <f t="shared" si="8474"/>
        <v>2023</v>
      </c>
      <c r="M67184">
        <f t="shared" si="8475"/>
        <v>3</v>
      </c>
      <c r="N67184">
        <f t="shared" si="8476"/>
        <v>7</v>
      </c>
      <c r="O67184">
        <f t="shared" si="8477"/>
        <v>11.988439345537609</v>
      </c>
    </row>
    <row r="67185" spans="2:15" x14ac:dyDescent="0.25">
      <c r="B67185" s="3">
        <v>44992.302083333336</v>
      </c>
      <c r="C67185">
        <v>15.7987</v>
      </c>
      <c r="D67185">
        <v>66.537000000000006</v>
      </c>
      <c r="E67185">
        <v>14.703900000000001</v>
      </c>
      <c r="F67185">
        <v>61.054000000000002</v>
      </c>
      <c r="G67185">
        <f t="shared" si="8470"/>
        <v>1.0947999999999993</v>
      </c>
      <c r="H67185" s="4">
        <f t="shared" si="8471"/>
        <v>0.77133790631217569</v>
      </c>
      <c r="I67185" s="4">
        <f t="shared" si="8472"/>
        <v>0.45133790631217569</v>
      </c>
      <c r="J67185">
        <f t="shared" si="8473"/>
        <v>12.194794014227286</v>
      </c>
      <c r="L67185">
        <f t="shared" si="8474"/>
        <v>2023</v>
      </c>
      <c r="M67185">
        <f t="shared" si="8475"/>
        <v>3</v>
      </c>
      <c r="N67185">
        <f t="shared" si="8476"/>
        <v>7</v>
      </c>
      <c r="O67185">
        <f t="shared" si="8477"/>
        <v>12.194794014227286</v>
      </c>
    </row>
    <row r="67186" spans="2:15" x14ac:dyDescent="0.25">
      <c r="B67186" s="3">
        <v>44992.3125</v>
      </c>
      <c r="C67186">
        <v>15.8004</v>
      </c>
      <c r="D67186">
        <v>66.537000000000006</v>
      </c>
      <c r="E67186">
        <v>14.7044</v>
      </c>
      <c r="F67186">
        <v>61.226999999999997</v>
      </c>
      <c r="G67186">
        <f t="shared" si="8470"/>
        <v>1.0960000000000001</v>
      </c>
      <c r="H67186" s="4">
        <f t="shared" si="8471"/>
        <v>0.77218336254854325</v>
      </c>
      <c r="I67186" s="4">
        <f t="shared" si="8472"/>
        <v>0.45218336254854324</v>
      </c>
      <c r="J67186">
        <f t="shared" si="8473"/>
        <v>12.280940255836208</v>
      </c>
      <c r="L67186">
        <f t="shared" si="8474"/>
        <v>2023</v>
      </c>
      <c r="M67186">
        <f t="shared" si="8475"/>
        <v>3</v>
      </c>
      <c r="N67186">
        <f t="shared" si="8476"/>
        <v>7</v>
      </c>
      <c r="O67186">
        <f t="shared" si="8477"/>
        <v>12.280940255836208</v>
      </c>
    </row>
    <row r="67187" spans="2:15" x14ac:dyDescent="0.25">
      <c r="B67187" s="3">
        <v>44992.322916666664</v>
      </c>
      <c r="C67187">
        <v>15.805899999999999</v>
      </c>
      <c r="D67187">
        <v>66.537000000000006</v>
      </c>
      <c r="E67187">
        <v>14.7044</v>
      </c>
      <c r="F67187">
        <v>61.226999999999997</v>
      </c>
      <c r="G67187">
        <f t="shared" si="8470"/>
        <v>1.1014999999999997</v>
      </c>
      <c r="H67187" s="4">
        <f t="shared" si="8471"/>
        <v>0.77605837029855851</v>
      </c>
      <c r="I67187" s="4">
        <f t="shared" si="8472"/>
        <v>0.4560583702985585</v>
      </c>
      <c r="J67187">
        <f t="shared" si="8473"/>
        <v>12.681505375048618</v>
      </c>
      <c r="L67187">
        <f t="shared" si="8474"/>
        <v>2023</v>
      </c>
      <c r="M67187">
        <f t="shared" si="8475"/>
        <v>3</v>
      </c>
      <c r="N67187">
        <f t="shared" si="8476"/>
        <v>7</v>
      </c>
      <c r="O67187">
        <f t="shared" si="8477"/>
        <v>12.681505375048618</v>
      </c>
    </row>
    <row r="67188" spans="2:15" x14ac:dyDescent="0.25">
      <c r="B67188" s="3">
        <v>44992.333333333336</v>
      </c>
      <c r="C67188">
        <v>15.807700000000001</v>
      </c>
      <c r="D67188">
        <v>66.537000000000006</v>
      </c>
      <c r="E67188">
        <v>14.707800000000001</v>
      </c>
      <c r="F67188">
        <v>61.398000000000003</v>
      </c>
      <c r="G67188">
        <f t="shared" si="8470"/>
        <v>1.0998999999999999</v>
      </c>
      <c r="H67188" s="4">
        <f t="shared" si="8471"/>
        <v>0.77493109531673587</v>
      </c>
      <c r="I67188" s="4">
        <f t="shared" si="8472"/>
        <v>0.45493109531673587</v>
      </c>
      <c r="J67188">
        <f t="shared" si="8473"/>
        <v>12.56400283975837</v>
      </c>
      <c r="L67188">
        <f t="shared" si="8474"/>
        <v>2023</v>
      </c>
      <c r="M67188">
        <f t="shared" si="8475"/>
        <v>3</v>
      </c>
      <c r="N67188">
        <f t="shared" si="8476"/>
        <v>7</v>
      </c>
      <c r="O67188">
        <f t="shared" si="8477"/>
        <v>12.56400283975837</v>
      </c>
    </row>
    <row r="67189" spans="2:15" x14ac:dyDescent="0.25">
      <c r="B67189" s="3">
        <v>44992.34375</v>
      </c>
      <c r="C67189">
        <v>15.811299999999999</v>
      </c>
      <c r="D67189">
        <v>66.537000000000006</v>
      </c>
      <c r="E67189">
        <v>14.708299999999999</v>
      </c>
      <c r="F67189">
        <v>61.569000000000003</v>
      </c>
      <c r="G67189">
        <f t="shared" si="8470"/>
        <v>1.1029999999999998</v>
      </c>
      <c r="H67189" s="4">
        <f t="shared" si="8471"/>
        <v>0.77711519059401724</v>
      </c>
      <c r="I67189" s="4">
        <f t="shared" si="8472"/>
        <v>0.45711519059401723</v>
      </c>
      <c r="J67189">
        <f t="shared" si="8473"/>
        <v>12.792394825213773</v>
      </c>
      <c r="L67189">
        <f t="shared" si="8474"/>
        <v>2023</v>
      </c>
      <c r="M67189">
        <f t="shared" si="8475"/>
        <v>3</v>
      </c>
      <c r="N67189">
        <f t="shared" si="8476"/>
        <v>7</v>
      </c>
      <c r="O67189">
        <f t="shared" si="8477"/>
        <v>12.792394825213773</v>
      </c>
    </row>
    <row r="67190" spans="2:15" x14ac:dyDescent="0.25">
      <c r="B67190" s="3">
        <v>44992.354166666664</v>
      </c>
      <c r="C67190">
        <v>15.8149</v>
      </c>
      <c r="D67190">
        <v>66.537000000000006</v>
      </c>
      <c r="E67190">
        <v>14.7102</v>
      </c>
      <c r="F67190">
        <v>61.741</v>
      </c>
      <c r="G67190">
        <f t="shared" si="8470"/>
        <v>1.1046999999999993</v>
      </c>
      <c r="H67190" s="4">
        <f t="shared" si="8471"/>
        <v>0.77831292026220367</v>
      </c>
      <c r="I67190" s="4">
        <f t="shared" si="8472"/>
        <v>0.45831292026220366</v>
      </c>
      <c r="J67190">
        <f t="shared" si="8473"/>
        <v>12.918928246265947</v>
      </c>
      <c r="L67190">
        <f t="shared" si="8474"/>
        <v>2023</v>
      </c>
      <c r="M67190">
        <f t="shared" si="8475"/>
        <v>3</v>
      </c>
      <c r="N67190">
        <f t="shared" si="8476"/>
        <v>7</v>
      </c>
      <c r="O67190">
        <f t="shared" si="8477"/>
        <v>12.918928246265947</v>
      </c>
    </row>
    <row r="67191" spans="2:15" x14ac:dyDescent="0.25">
      <c r="B67191" s="3">
        <v>44992.364583333336</v>
      </c>
      <c r="C67191">
        <v>15.816800000000001</v>
      </c>
      <c r="D67191">
        <v>66.537000000000006</v>
      </c>
      <c r="E67191">
        <v>14.709300000000001</v>
      </c>
      <c r="F67191">
        <v>61.911999999999999</v>
      </c>
      <c r="G67191">
        <f t="shared" si="8470"/>
        <v>1.1074999999999999</v>
      </c>
      <c r="H67191" s="4">
        <f t="shared" si="8471"/>
        <v>0.78028565148039375</v>
      </c>
      <c r="I67191" s="4">
        <f t="shared" si="8472"/>
        <v>0.46028565148039374</v>
      </c>
      <c r="J67191">
        <f t="shared" si="8473"/>
        <v>13.129335971884249</v>
      </c>
      <c r="L67191">
        <f t="shared" si="8474"/>
        <v>2023</v>
      </c>
      <c r="M67191">
        <f t="shared" si="8475"/>
        <v>3</v>
      </c>
      <c r="N67191">
        <f t="shared" si="8476"/>
        <v>7</v>
      </c>
      <c r="O67191">
        <f t="shared" si="8477"/>
        <v>13.129335971884249</v>
      </c>
    </row>
    <row r="67192" spans="2:15" x14ac:dyDescent="0.25">
      <c r="B67192" s="3">
        <v>44992.375</v>
      </c>
      <c r="C67192">
        <v>15.820399999999999</v>
      </c>
      <c r="D67192">
        <v>66.537000000000006</v>
      </c>
      <c r="E67192">
        <v>14.711600000000001</v>
      </c>
      <c r="F67192">
        <v>62.253999999999998</v>
      </c>
      <c r="G67192">
        <f t="shared" si="8470"/>
        <v>1.1087999999999987</v>
      </c>
      <c r="H67192" s="4">
        <f t="shared" si="8471"/>
        <v>0.78120156240312366</v>
      </c>
      <c r="I67192" s="4">
        <f t="shared" si="8472"/>
        <v>0.46120156240312365</v>
      </c>
      <c r="J67192">
        <f t="shared" si="8473"/>
        <v>13.227875624664348</v>
      </c>
      <c r="L67192">
        <f t="shared" si="8474"/>
        <v>2023</v>
      </c>
      <c r="M67192">
        <f t="shared" si="8475"/>
        <v>3</v>
      </c>
      <c r="N67192">
        <f t="shared" si="8476"/>
        <v>7</v>
      </c>
      <c r="O67192">
        <f t="shared" si="8477"/>
        <v>13.227875624664348</v>
      </c>
    </row>
    <row r="67193" spans="2:15" x14ac:dyDescent="0.25">
      <c r="B67193" s="3">
        <v>44992.385416666664</v>
      </c>
      <c r="C67193">
        <v>15.820399999999999</v>
      </c>
      <c r="D67193">
        <v>66.537000000000006</v>
      </c>
      <c r="E67193">
        <v>14.7155</v>
      </c>
      <c r="F67193">
        <v>62.597999999999999</v>
      </c>
      <c r="G67193">
        <f t="shared" si="8470"/>
        <v>1.1048999999999989</v>
      </c>
      <c r="H67193" s="4">
        <f t="shared" si="8471"/>
        <v>0.77845382963493126</v>
      </c>
      <c r="I67193" s="4">
        <f t="shared" si="8472"/>
        <v>0.45845382963493125</v>
      </c>
      <c r="J67193">
        <f t="shared" si="8473"/>
        <v>12.933874699212701</v>
      </c>
      <c r="L67193">
        <f t="shared" si="8474"/>
        <v>2023</v>
      </c>
      <c r="M67193">
        <f t="shared" si="8475"/>
        <v>3</v>
      </c>
      <c r="N67193">
        <f t="shared" si="8476"/>
        <v>7</v>
      </c>
      <c r="O67193">
        <f t="shared" si="8477"/>
        <v>12.933874699212701</v>
      </c>
    </row>
    <row r="67194" spans="2:15" x14ac:dyDescent="0.25">
      <c r="B67194" s="3">
        <v>44992.395833333336</v>
      </c>
      <c r="C67194">
        <v>15.820399999999999</v>
      </c>
      <c r="D67194">
        <v>66.537000000000006</v>
      </c>
      <c r="E67194">
        <v>14.7165</v>
      </c>
      <c r="F67194">
        <v>62.94</v>
      </c>
      <c r="G67194">
        <f t="shared" si="8470"/>
        <v>1.1038999999999994</v>
      </c>
      <c r="H67194" s="4">
        <f t="shared" si="8471"/>
        <v>0.77774928277129229</v>
      </c>
      <c r="I67194" s="4">
        <f t="shared" si="8472"/>
        <v>0.45774928277129229</v>
      </c>
      <c r="J67194">
        <f t="shared" si="8473"/>
        <v>12.859269207165449</v>
      </c>
      <c r="L67194">
        <f t="shared" si="8474"/>
        <v>2023</v>
      </c>
      <c r="M67194">
        <f t="shared" si="8475"/>
        <v>3</v>
      </c>
      <c r="N67194">
        <f t="shared" si="8476"/>
        <v>7</v>
      </c>
      <c r="O67194">
        <f t="shared" si="8477"/>
        <v>12.859269207165449</v>
      </c>
    </row>
    <row r="67195" spans="2:15" x14ac:dyDescent="0.25">
      <c r="B67195" s="3">
        <v>44992.40625</v>
      </c>
      <c r="C67195">
        <v>15.8241</v>
      </c>
      <c r="D67195">
        <v>66.537000000000006</v>
      </c>
      <c r="E67195">
        <v>14.7174</v>
      </c>
      <c r="F67195">
        <v>63.281999999999996</v>
      </c>
      <c r="G67195">
        <f t="shared" si="8470"/>
        <v>1.1067</v>
      </c>
      <c r="H67195" s="4">
        <f t="shared" si="8471"/>
        <v>0.77972201398948249</v>
      </c>
      <c r="I67195" s="4">
        <f t="shared" si="8472"/>
        <v>0.45972201398948248</v>
      </c>
      <c r="J67195">
        <f t="shared" si="8473"/>
        <v>13.068964695914897</v>
      </c>
      <c r="L67195">
        <f t="shared" si="8474"/>
        <v>2023</v>
      </c>
      <c r="M67195">
        <f t="shared" si="8475"/>
        <v>3</v>
      </c>
      <c r="N67195">
        <f t="shared" si="8476"/>
        <v>7</v>
      </c>
      <c r="O67195">
        <f t="shared" si="8477"/>
        <v>13.068964695914897</v>
      </c>
    </row>
    <row r="67196" spans="2:15" x14ac:dyDescent="0.25">
      <c r="B67196" s="3">
        <v>44992.416666666664</v>
      </c>
      <c r="C67196">
        <v>15.8222</v>
      </c>
      <c r="D67196">
        <v>66.537000000000006</v>
      </c>
      <c r="E67196">
        <v>14.719900000000001</v>
      </c>
      <c r="F67196">
        <v>63.625999999999998</v>
      </c>
      <c r="G67196">
        <f t="shared" si="8470"/>
        <v>1.1022999999999996</v>
      </c>
      <c r="H67196" s="4">
        <f t="shared" si="8471"/>
        <v>0.77662200778946977</v>
      </c>
      <c r="I67196" s="4">
        <f t="shared" si="8472"/>
        <v>0.45662200778946976</v>
      </c>
      <c r="J67196">
        <f t="shared" si="8473"/>
        <v>12.740558210352402</v>
      </c>
      <c r="L67196">
        <f t="shared" si="8474"/>
        <v>2023</v>
      </c>
      <c r="M67196">
        <f t="shared" si="8475"/>
        <v>3</v>
      </c>
      <c r="N67196">
        <f t="shared" si="8476"/>
        <v>7</v>
      </c>
      <c r="O67196">
        <f t="shared" si="8477"/>
        <v>12.740558210352402</v>
      </c>
    </row>
    <row r="67197" spans="2:15" x14ac:dyDescent="0.25">
      <c r="B67197" s="3">
        <v>44992.427083333336</v>
      </c>
      <c r="C67197">
        <v>15.820399999999999</v>
      </c>
      <c r="D67197">
        <v>66.537000000000006</v>
      </c>
      <c r="E67197">
        <v>14.722300000000001</v>
      </c>
      <c r="F67197">
        <v>63.968000000000004</v>
      </c>
      <c r="G67197">
        <f t="shared" si="8470"/>
        <v>1.0980999999999987</v>
      </c>
      <c r="H67197" s="4">
        <f t="shared" si="8471"/>
        <v>0.77366291096218465</v>
      </c>
      <c r="I67197" s="4">
        <f t="shared" si="8472"/>
        <v>0.45366291096218464</v>
      </c>
      <c r="J67197">
        <f t="shared" si="8473"/>
        <v>12.432770074405397</v>
      </c>
      <c r="L67197">
        <f t="shared" si="8474"/>
        <v>2023</v>
      </c>
      <c r="M67197">
        <f t="shared" si="8475"/>
        <v>3</v>
      </c>
      <c r="N67197">
        <f t="shared" si="8476"/>
        <v>7</v>
      </c>
      <c r="O67197">
        <f t="shared" si="8477"/>
        <v>12.432770074405397</v>
      </c>
    </row>
    <row r="67198" spans="2:15" x14ac:dyDescent="0.25">
      <c r="B67198" s="3">
        <v>44992.4375</v>
      </c>
      <c r="C67198">
        <v>15.820399999999999</v>
      </c>
      <c r="D67198">
        <v>66.537000000000006</v>
      </c>
      <c r="E67198">
        <v>14.7242</v>
      </c>
      <c r="F67198">
        <v>64.652000000000001</v>
      </c>
      <c r="G67198">
        <f t="shared" si="8470"/>
        <v>1.0961999999999996</v>
      </c>
      <c r="H67198" s="4">
        <f t="shared" si="8471"/>
        <v>0.77232427192127073</v>
      </c>
      <c r="I67198" s="4">
        <f t="shared" si="8472"/>
        <v>0.45232427192127073</v>
      </c>
      <c r="J67198">
        <f t="shared" si="8473"/>
        <v>12.295341277118364</v>
      </c>
      <c r="L67198">
        <f t="shared" si="8474"/>
        <v>2023</v>
      </c>
      <c r="M67198">
        <f t="shared" si="8475"/>
        <v>3</v>
      </c>
      <c r="N67198">
        <f t="shared" si="8476"/>
        <v>7</v>
      </c>
      <c r="O67198">
        <f t="shared" si="8477"/>
        <v>12.295341277118364</v>
      </c>
    </row>
    <row r="67199" spans="2:15" x14ac:dyDescent="0.25">
      <c r="B67199" s="3">
        <v>44992.447916666664</v>
      </c>
      <c r="C67199">
        <v>15.8185</v>
      </c>
      <c r="D67199">
        <v>66.537000000000006</v>
      </c>
      <c r="E67199">
        <v>14.7286</v>
      </c>
      <c r="F67199">
        <v>65.167000000000002</v>
      </c>
      <c r="G67199">
        <f t="shared" si="8470"/>
        <v>1.0899000000000001</v>
      </c>
      <c r="H67199" s="4">
        <f t="shared" si="8471"/>
        <v>0.76788562668034432</v>
      </c>
      <c r="I67199" s="4">
        <f t="shared" si="8472"/>
        <v>0.44788562668034432</v>
      </c>
      <c r="J67199">
        <f t="shared" si="8473"/>
        <v>11.84762738424001</v>
      </c>
      <c r="L67199">
        <f t="shared" si="8474"/>
        <v>2023</v>
      </c>
      <c r="M67199">
        <f t="shared" si="8475"/>
        <v>3</v>
      </c>
      <c r="N67199">
        <f t="shared" si="8476"/>
        <v>7</v>
      </c>
      <c r="O67199">
        <f t="shared" si="8477"/>
        <v>11.84762738424001</v>
      </c>
    </row>
    <row r="67200" spans="2:15" x14ac:dyDescent="0.25">
      <c r="B67200" s="3">
        <v>44992.458333333336</v>
      </c>
      <c r="C67200">
        <v>15.8222</v>
      </c>
      <c r="D67200">
        <v>66.537000000000006</v>
      </c>
      <c r="E67200">
        <v>14.732900000000001</v>
      </c>
      <c r="F67200">
        <v>65.680000000000007</v>
      </c>
      <c r="G67200">
        <f t="shared" si="8470"/>
        <v>1.0892999999999997</v>
      </c>
      <c r="H67200" s="4">
        <f t="shared" si="8471"/>
        <v>0.76746289856216054</v>
      </c>
      <c r="I67200" s="4">
        <f t="shared" si="8472"/>
        <v>0.44746289856216054</v>
      </c>
      <c r="J67200">
        <f t="shared" si="8473"/>
        <v>11.805621617793054</v>
      </c>
      <c r="L67200">
        <f t="shared" si="8474"/>
        <v>2023</v>
      </c>
      <c r="M67200">
        <f t="shared" si="8475"/>
        <v>3</v>
      </c>
      <c r="N67200">
        <f t="shared" si="8476"/>
        <v>7</v>
      </c>
      <c r="O67200">
        <f t="shared" si="8477"/>
        <v>11.805621617793054</v>
      </c>
    </row>
    <row r="67201" spans="2:15" x14ac:dyDescent="0.25">
      <c r="B67201" s="3">
        <v>44992.46875</v>
      </c>
      <c r="C67201">
        <v>15.8185</v>
      </c>
      <c r="D67201">
        <v>66.537000000000006</v>
      </c>
      <c r="E67201">
        <v>14.735799999999999</v>
      </c>
      <c r="F67201">
        <v>66.192999999999998</v>
      </c>
      <c r="G67201">
        <f t="shared" si="8470"/>
        <v>1.0827000000000009</v>
      </c>
      <c r="H67201" s="4">
        <f t="shared" si="8471"/>
        <v>0.76281288926214275</v>
      </c>
      <c r="I67201" s="4">
        <f t="shared" si="8472"/>
        <v>0.44281288926214274</v>
      </c>
      <c r="J67201">
        <f t="shared" si="8473"/>
        <v>11.350741239396569</v>
      </c>
      <c r="L67201">
        <f t="shared" si="8474"/>
        <v>2023</v>
      </c>
      <c r="M67201">
        <f t="shared" si="8475"/>
        <v>3</v>
      </c>
      <c r="N67201">
        <f t="shared" si="8476"/>
        <v>7</v>
      </c>
      <c r="O67201">
        <f t="shared" si="8477"/>
        <v>11.350741239396569</v>
      </c>
    </row>
    <row r="67202" spans="2:15" x14ac:dyDescent="0.25">
      <c r="B67202" s="3">
        <v>44992.479166666664</v>
      </c>
      <c r="C67202">
        <v>15.8185</v>
      </c>
      <c r="D67202">
        <v>66.537000000000006</v>
      </c>
      <c r="E67202">
        <v>14.738300000000001</v>
      </c>
      <c r="F67202">
        <v>66.537000000000006</v>
      </c>
      <c r="G67202">
        <f t="shared" si="8470"/>
        <v>1.0801999999999996</v>
      </c>
      <c r="H67202" s="4">
        <f t="shared" si="8471"/>
        <v>0.76105152210304383</v>
      </c>
      <c r="I67202" s="4">
        <f t="shared" si="8472"/>
        <v>0.44105152210304382</v>
      </c>
      <c r="J67202">
        <f t="shared" si="8473"/>
        <v>11.181846053499429</v>
      </c>
      <c r="L67202">
        <f t="shared" si="8474"/>
        <v>2023</v>
      </c>
      <c r="M67202">
        <f t="shared" si="8475"/>
        <v>3</v>
      </c>
      <c r="N67202">
        <f t="shared" si="8476"/>
        <v>7</v>
      </c>
      <c r="O67202">
        <f t="shared" si="8477"/>
        <v>11.181846053499429</v>
      </c>
    </row>
    <row r="67203" spans="2:15" x14ac:dyDescent="0.25">
      <c r="B67203" s="3">
        <v>44992.489583333336</v>
      </c>
      <c r="C67203">
        <v>15.820399999999999</v>
      </c>
      <c r="D67203">
        <v>66.537000000000006</v>
      </c>
      <c r="E67203">
        <v>14.741199999999999</v>
      </c>
      <c r="F67203">
        <v>67.05</v>
      </c>
      <c r="G67203">
        <f t="shared" si="8470"/>
        <v>1.0792000000000002</v>
      </c>
      <c r="H67203" s="4">
        <f t="shared" si="8471"/>
        <v>0.76034697523940509</v>
      </c>
      <c r="I67203" s="4">
        <f t="shared" si="8472"/>
        <v>0.44034697523940508</v>
      </c>
      <c r="J67203">
        <f t="shared" si="8473"/>
        <v>11.114807356083805</v>
      </c>
      <c r="L67203">
        <f t="shared" si="8474"/>
        <v>2023</v>
      </c>
      <c r="M67203">
        <f t="shared" si="8475"/>
        <v>3</v>
      </c>
      <c r="N67203">
        <f t="shared" si="8476"/>
        <v>7</v>
      </c>
      <c r="O67203">
        <f t="shared" si="8477"/>
        <v>11.114807356083805</v>
      </c>
    </row>
    <row r="67204" spans="2:15" x14ac:dyDescent="0.25">
      <c r="B67204" s="3">
        <v>44992.5</v>
      </c>
      <c r="C67204">
        <v>15.816800000000001</v>
      </c>
      <c r="D67204">
        <v>66.537000000000006</v>
      </c>
      <c r="E67204">
        <v>14.741199999999999</v>
      </c>
      <c r="F67204">
        <v>67.563999999999993</v>
      </c>
      <c r="G67204">
        <f t="shared" si="8470"/>
        <v>1.0756000000000014</v>
      </c>
      <c r="H67204" s="4">
        <f t="shared" si="8471"/>
        <v>0.75781060653030496</v>
      </c>
      <c r="I67204" s="4">
        <f t="shared" si="8472"/>
        <v>0.43781060653030496</v>
      </c>
      <c r="J67204">
        <f t="shared" si="8473"/>
        <v>10.875909114675169</v>
      </c>
      <c r="L67204">
        <f t="shared" si="8474"/>
        <v>2023</v>
      </c>
      <c r="M67204">
        <f t="shared" si="8475"/>
        <v>3</v>
      </c>
      <c r="N67204">
        <f t="shared" si="8476"/>
        <v>7</v>
      </c>
      <c r="O67204">
        <f t="shared" si="8477"/>
        <v>10.875909114675169</v>
      </c>
    </row>
    <row r="67205" spans="2:15" x14ac:dyDescent="0.25">
      <c r="B67205" s="3">
        <v>44992.510416666664</v>
      </c>
      <c r="C67205">
        <v>15.8132</v>
      </c>
      <c r="D67205">
        <v>66.537000000000006</v>
      </c>
      <c r="E67205">
        <v>14.7416</v>
      </c>
      <c r="F67205">
        <v>68.248000000000005</v>
      </c>
      <c r="G67205">
        <f t="shared" ref="G67205:G67268" si="8478">C67205-E67205</f>
        <v>1.0716000000000001</v>
      </c>
      <c r="H67205" s="4">
        <f t="shared" ref="H67205:H67268" si="8479">1000*G67205/2.2/(2.54^2)/100</f>
        <v>0.75499241907574732</v>
      </c>
      <c r="I67205" s="4">
        <f t="shared" ref="I67205:I67268" si="8480">H67205-($Y$3-$Y$4)/100</f>
        <v>0.43499241907574732</v>
      </c>
      <c r="J67205">
        <f t="shared" ref="J67205:J67268" si="8481">IF(I67205&lt;0,0,243.07*I67205^3.7614)</f>
        <v>10.61491163559368</v>
      </c>
      <c r="L67205">
        <f t="shared" ref="L67205:L67268" si="8482">YEAR(B67205)</f>
        <v>2023</v>
      </c>
      <c r="M67205">
        <f t="shared" ref="M67205:M67268" si="8483">MONTH(B67205)</f>
        <v>3</v>
      </c>
      <c r="N67205">
        <f t="shared" ref="N67205:N67268" si="8484">DAY(B67205)</f>
        <v>7</v>
      </c>
      <c r="O67205">
        <f t="shared" ref="O67205:O67268" si="8485">J67205</f>
        <v>10.61491163559368</v>
      </c>
    </row>
    <row r="67206" spans="2:15" x14ac:dyDescent="0.25">
      <c r="B67206" s="3">
        <v>44992.520833333336</v>
      </c>
      <c r="C67206">
        <v>15.811299999999999</v>
      </c>
      <c r="D67206">
        <v>66.537000000000006</v>
      </c>
      <c r="E67206">
        <v>14.7422</v>
      </c>
      <c r="F67206">
        <v>68.933999999999997</v>
      </c>
      <c r="G67206">
        <f t="shared" si="8478"/>
        <v>1.0690999999999988</v>
      </c>
      <c r="H67206" s="4">
        <f t="shared" si="8479"/>
        <v>0.75323105191664841</v>
      </c>
      <c r="I67206" s="4">
        <f t="shared" si="8480"/>
        <v>0.4332310519166484</v>
      </c>
      <c r="J67206">
        <f t="shared" si="8481"/>
        <v>10.454141610379287</v>
      </c>
      <c r="L67206">
        <f t="shared" si="8482"/>
        <v>2023</v>
      </c>
      <c r="M67206">
        <f t="shared" si="8483"/>
        <v>3</v>
      </c>
      <c r="N67206">
        <f t="shared" si="8484"/>
        <v>7</v>
      </c>
      <c r="O67206">
        <f t="shared" si="8485"/>
        <v>10.454141610379287</v>
      </c>
    </row>
    <row r="67207" spans="2:15" x14ac:dyDescent="0.25">
      <c r="B67207" s="3">
        <v>44992.53125</v>
      </c>
      <c r="C67207">
        <v>15.811299999999999</v>
      </c>
      <c r="D67207">
        <v>66.537000000000006</v>
      </c>
      <c r="E67207">
        <v>14.7437</v>
      </c>
      <c r="F67207">
        <v>69.448999999999998</v>
      </c>
      <c r="G67207">
        <f t="shared" si="8478"/>
        <v>1.0675999999999988</v>
      </c>
      <c r="H67207" s="4">
        <f t="shared" si="8479"/>
        <v>0.75217423162118957</v>
      </c>
      <c r="I67207" s="4">
        <f t="shared" si="8480"/>
        <v>0.43217423162118956</v>
      </c>
      <c r="J67207">
        <f t="shared" si="8481"/>
        <v>10.358541946468863</v>
      </c>
      <c r="L67207">
        <f t="shared" si="8482"/>
        <v>2023</v>
      </c>
      <c r="M67207">
        <f t="shared" si="8483"/>
        <v>3</v>
      </c>
      <c r="N67207">
        <f t="shared" si="8484"/>
        <v>7</v>
      </c>
      <c r="O67207">
        <f t="shared" si="8485"/>
        <v>10.358541946468863</v>
      </c>
    </row>
    <row r="67208" spans="2:15" x14ac:dyDescent="0.25">
      <c r="B67208" s="3">
        <v>44992.541666666664</v>
      </c>
      <c r="C67208">
        <v>15.805899999999999</v>
      </c>
      <c r="D67208">
        <v>66.537000000000006</v>
      </c>
      <c r="E67208">
        <v>14.7437</v>
      </c>
      <c r="F67208">
        <v>69.963999999999999</v>
      </c>
      <c r="G67208">
        <f t="shared" si="8478"/>
        <v>1.0621999999999989</v>
      </c>
      <c r="H67208" s="4">
        <f t="shared" si="8479"/>
        <v>0.74836967855753811</v>
      </c>
      <c r="I67208" s="4">
        <f t="shared" si="8480"/>
        <v>0.4283696785575381</v>
      </c>
      <c r="J67208">
        <f t="shared" si="8481"/>
        <v>10.019690425936801</v>
      </c>
      <c r="L67208">
        <f t="shared" si="8482"/>
        <v>2023</v>
      </c>
      <c r="M67208">
        <f t="shared" si="8483"/>
        <v>3</v>
      </c>
      <c r="N67208">
        <f t="shared" si="8484"/>
        <v>7</v>
      </c>
      <c r="O67208">
        <f t="shared" si="8485"/>
        <v>10.019690425936801</v>
      </c>
    </row>
    <row r="67209" spans="2:15" x14ac:dyDescent="0.25">
      <c r="B67209" s="3">
        <v>44992.552083333336</v>
      </c>
      <c r="C67209">
        <v>15.802300000000001</v>
      </c>
      <c r="D67209">
        <v>66.537000000000006</v>
      </c>
      <c r="E67209">
        <v>14.7416</v>
      </c>
      <c r="F67209">
        <v>71.338999999999999</v>
      </c>
      <c r="G67209">
        <f t="shared" si="8478"/>
        <v>1.0607000000000006</v>
      </c>
      <c r="H67209" s="4">
        <f t="shared" si="8479"/>
        <v>0.7473128582620806</v>
      </c>
      <c r="I67209" s="4">
        <f t="shared" si="8480"/>
        <v>0.4273128582620806</v>
      </c>
      <c r="J67209">
        <f t="shared" si="8481"/>
        <v>9.927027387476496</v>
      </c>
      <c r="L67209">
        <f t="shared" si="8482"/>
        <v>2023</v>
      </c>
      <c r="M67209">
        <f t="shared" si="8483"/>
        <v>3</v>
      </c>
      <c r="N67209">
        <f t="shared" si="8484"/>
        <v>7</v>
      </c>
      <c r="O67209">
        <f t="shared" si="8485"/>
        <v>9.927027387476496</v>
      </c>
    </row>
    <row r="67210" spans="2:15" x14ac:dyDescent="0.25">
      <c r="B67210" s="3">
        <v>44992.5625</v>
      </c>
      <c r="C67210">
        <v>15.7987</v>
      </c>
      <c r="D67210">
        <v>66.537000000000006</v>
      </c>
      <c r="E67210">
        <v>14.7437</v>
      </c>
      <c r="F67210">
        <v>73.061999999999998</v>
      </c>
      <c r="G67210">
        <f t="shared" si="8478"/>
        <v>1.0549999999999997</v>
      </c>
      <c r="H67210" s="4">
        <f t="shared" si="8479"/>
        <v>0.74329694113933653</v>
      </c>
      <c r="I67210" s="4">
        <f t="shared" si="8480"/>
        <v>0.42329694113933652</v>
      </c>
      <c r="J67210">
        <f t="shared" si="8481"/>
        <v>9.580636294505549</v>
      </c>
      <c r="L67210">
        <f t="shared" si="8482"/>
        <v>2023</v>
      </c>
      <c r="M67210">
        <f t="shared" si="8483"/>
        <v>3</v>
      </c>
      <c r="N67210">
        <f t="shared" si="8484"/>
        <v>7</v>
      </c>
      <c r="O67210">
        <f t="shared" si="8485"/>
        <v>9.580636294505549</v>
      </c>
    </row>
    <row r="67211" spans="2:15" x14ac:dyDescent="0.25">
      <c r="B67211" s="3">
        <v>44992.572916666664</v>
      </c>
      <c r="C67211">
        <v>15.793200000000001</v>
      </c>
      <c r="D67211">
        <v>66.537000000000006</v>
      </c>
      <c r="E67211">
        <v>14.741300000000001</v>
      </c>
      <c r="F67211">
        <v>74.271000000000001</v>
      </c>
      <c r="G67211">
        <f t="shared" si="8478"/>
        <v>1.0518999999999998</v>
      </c>
      <c r="H67211" s="4">
        <f t="shared" si="8479"/>
        <v>0.74111284586205517</v>
      </c>
      <c r="I67211" s="4">
        <f t="shared" si="8480"/>
        <v>0.42111284586205516</v>
      </c>
      <c r="J67211">
        <f t="shared" si="8481"/>
        <v>9.3960179918864419</v>
      </c>
      <c r="L67211">
        <f t="shared" si="8482"/>
        <v>2023</v>
      </c>
      <c r="M67211">
        <f t="shared" si="8483"/>
        <v>3</v>
      </c>
      <c r="N67211">
        <f t="shared" si="8484"/>
        <v>7</v>
      </c>
      <c r="O67211">
        <f t="shared" si="8485"/>
        <v>9.3960179918864419</v>
      </c>
    </row>
    <row r="67212" spans="2:15" x14ac:dyDescent="0.25">
      <c r="B67212" s="3">
        <v>44992.583333333336</v>
      </c>
      <c r="C67212">
        <v>15.7895</v>
      </c>
      <c r="D67212">
        <v>66.537000000000006</v>
      </c>
      <c r="E67212">
        <v>14.7425</v>
      </c>
      <c r="F67212">
        <v>76.180999999999997</v>
      </c>
      <c r="G67212">
        <f t="shared" si="8478"/>
        <v>1.0470000000000006</v>
      </c>
      <c r="H67212" s="4">
        <f t="shared" si="8479"/>
        <v>0.7376605662302238</v>
      </c>
      <c r="I67212" s="4">
        <f t="shared" si="8480"/>
        <v>0.4176605662302238</v>
      </c>
      <c r="J67212">
        <f t="shared" si="8481"/>
        <v>9.1095468145732816</v>
      </c>
      <c r="L67212">
        <f t="shared" si="8482"/>
        <v>2023</v>
      </c>
      <c r="M67212">
        <f t="shared" si="8483"/>
        <v>3</v>
      </c>
      <c r="N67212">
        <f t="shared" si="8484"/>
        <v>7</v>
      </c>
      <c r="O67212">
        <f t="shared" si="8485"/>
        <v>9.1095468145732816</v>
      </c>
    </row>
    <row r="67213" spans="2:15" x14ac:dyDescent="0.25">
      <c r="B67213" s="3">
        <v>44992.59375</v>
      </c>
      <c r="C67213">
        <v>15.7859</v>
      </c>
      <c r="D67213">
        <v>66.537000000000006</v>
      </c>
      <c r="E67213">
        <v>14.7422</v>
      </c>
      <c r="F67213">
        <v>78.097999999999999</v>
      </c>
      <c r="G67213">
        <f t="shared" si="8478"/>
        <v>1.0436999999999994</v>
      </c>
      <c r="H67213" s="4">
        <f t="shared" si="8479"/>
        <v>0.73533556158021351</v>
      </c>
      <c r="I67213" s="4">
        <f t="shared" si="8480"/>
        <v>0.41533556158021351</v>
      </c>
      <c r="J67213">
        <f t="shared" si="8481"/>
        <v>8.9202659322024633</v>
      </c>
      <c r="L67213">
        <f t="shared" si="8482"/>
        <v>2023</v>
      </c>
      <c r="M67213">
        <f t="shared" si="8483"/>
        <v>3</v>
      </c>
      <c r="N67213">
        <f t="shared" si="8484"/>
        <v>7</v>
      </c>
      <c r="O67213">
        <f t="shared" si="8485"/>
        <v>8.9202659322024633</v>
      </c>
    </row>
    <row r="67214" spans="2:15" x14ac:dyDescent="0.25">
      <c r="B67214" s="3">
        <v>44992.604166666664</v>
      </c>
      <c r="C67214">
        <v>15.782299999999999</v>
      </c>
      <c r="D67214">
        <v>66.537000000000006</v>
      </c>
      <c r="E67214">
        <v>14.740500000000001</v>
      </c>
      <c r="F67214">
        <v>79.501999999999995</v>
      </c>
      <c r="G67214">
        <f t="shared" si="8478"/>
        <v>1.0417999999999985</v>
      </c>
      <c r="H67214" s="4">
        <f t="shared" si="8479"/>
        <v>0.7339969225392986</v>
      </c>
      <c r="I67214" s="4">
        <f t="shared" si="8480"/>
        <v>0.4139969225392986</v>
      </c>
      <c r="J67214">
        <f t="shared" si="8481"/>
        <v>8.8126049288633403</v>
      </c>
      <c r="L67214">
        <f t="shared" si="8482"/>
        <v>2023</v>
      </c>
      <c r="M67214">
        <f t="shared" si="8483"/>
        <v>3</v>
      </c>
      <c r="N67214">
        <f t="shared" si="8484"/>
        <v>7</v>
      </c>
      <c r="O67214">
        <f t="shared" si="8485"/>
        <v>8.8126049288633403</v>
      </c>
    </row>
    <row r="67215" spans="2:15" x14ac:dyDescent="0.25">
      <c r="B67215" s="3">
        <v>44992.614583333336</v>
      </c>
      <c r="C67215">
        <v>15.7768</v>
      </c>
      <c r="D67215">
        <v>66.537000000000006</v>
      </c>
      <c r="E67215">
        <v>14.741099999999999</v>
      </c>
      <c r="F67215">
        <v>80.734999999999999</v>
      </c>
      <c r="G67215">
        <f t="shared" si="8478"/>
        <v>1.0357000000000003</v>
      </c>
      <c r="H67215" s="4">
        <f t="shared" si="8479"/>
        <v>0.72969918667110079</v>
      </c>
      <c r="I67215" s="4">
        <f t="shared" si="8480"/>
        <v>0.40969918667110078</v>
      </c>
      <c r="J67215">
        <f t="shared" si="8481"/>
        <v>8.4733977847352371</v>
      </c>
      <c r="L67215">
        <f t="shared" si="8482"/>
        <v>2023</v>
      </c>
      <c r="M67215">
        <f t="shared" si="8483"/>
        <v>3</v>
      </c>
      <c r="N67215">
        <f t="shared" si="8484"/>
        <v>7</v>
      </c>
      <c r="O67215">
        <f t="shared" si="8485"/>
        <v>8.4733977847352371</v>
      </c>
    </row>
    <row r="67216" spans="2:15" x14ac:dyDescent="0.25">
      <c r="B67216" s="3">
        <v>44992.625</v>
      </c>
      <c r="C67216">
        <v>15.767799999999999</v>
      </c>
      <c r="D67216">
        <v>66.537000000000006</v>
      </c>
      <c r="E67216">
        <v>14.7402</v>
      </c>
      <c r="F67216">
        <v>80.911000000000001</v>
      </c>
      <c r="G67216">
        <f t="shared" si="8478"/>
        <v>1.0275999999999996</v>
      </c>
      <c r="H67216" s="4">
        <f t="shared" si="8479"/>
        <v>0.72399235707562293</v>
      </c>
      <c r="I67216" s="4">
        <f t="shared" si="8480"/>
        <v>0.40399235707562292</v>
      </c>
      <c r="J67216">
        <f t="shared" si="8481"/>
        <v>8.0379134147113085</v>
      </c>
      <c r="L67216">
        <f t="shared" si="8482"/>
        <v>2023</v>
      </c>
      <c r="M67216">
        <f t="shared" si="8483"/>
        <v>3</v>
      </c>
      <c r="N67216">
        <f t="shared" si="8484"/>
        <v>7</v>
      </c>
      <c r="O67216">
        <f t="shared" si="8485"/>
        <v>8.0379134147113085</v>
      </c>
    </row>
    <row r="67217" spans="2:15" x14ac:dyDescent="0.25">
      <c r="B67217" s="3">
        <v>44992.635416666664</v>
      </c>
      <c r="C67217">
        <v>15.7659</v>
      </c>
      <c r="D67217">
        <v>66.537000000000006</v>
      </c>
      <c r="E67217">
        <v>14.7377</v>
      </c>
      <c r="F67217">
        <v>81.09</v>
      </c>
      <c r="G67217">
        <f t="shared" si="8478"/>
        <v>1.0282</v>
      </c>
      <c r="H67217" s="4">
        <f t="shared" si="8479"/>
        <v>0.72441508519380671</v>
      </c>
      <c r="I67217" s="4">
        <f t="shared" si="8480"/>
        <v>0.4044150851938067</v>
      </c>
      <c r="J67217">
        <f t="shared" si="8481"/>
        <v>8.0695950946707686</v>
      </c>
      <c r="L67217">
        <f t="shared" si="8482"/>
        <v>2023</v>
      </c>
      <c r="M67217">
        <f t="shared" si="8483"/>
        <v>3</v>
      </c>
      <c r="N67217">
        <f t="shared" si="8484"/>
        <v>7</v>
      </c>
      <c r="O67217">
        <f t="shared" si="8485"/>
        <v>8.0695950946707686</v>
      </c>
    </row>
    <row r="67218" spans="2:15" x14ac:dyDescent="0.25">
      <c r="B67218" s="3">
        <v>44992.645833333336</v>
      </c>
      <c r="C67218">
        <v>15.7659</v>
      </c>
      <c r="D67218">
        <v>66.537000000000006</v>
      </c>
      <c r="E67218">
        <v>14.734999999999999</v>
      </c>
      <c r="F67218">
        <v>81.620999999999995</v>
      </c>
      <c r="G67218">
        <f t="shared" si="8478"/>
        <v>1.0309000000000008</v>
      </c>
      <c r="H67218" s="4">
        <f t="shared" si="8479"/>
        <v>0.7263173617256331</v>
      </c>
      <c r="I67218" s="4">
        <f t="shared" si="8480"/>
        <v>0.4063173617256331</v>
      </c>
      <c r="J67218">
        <f t="shared" si="8481"/>
        <v>8.2132983871888676</v>
      </c>
      <c r="L67218">
        <f t="shared" si="8482"/>
        <v>2023</v>
      </c>
      <c r="M67218">
        <f t="shared" si="8483"/>
        <v>3</v>
      </c>
      <c r="N67218">
        <f t="shared" si="8484"/>
        <v>7</v>
      </c>
      <c r="O67218">
        <f t="shared" si="8485"/>
        <v>8.2132983871888676</v>
      </c>
    </row>
    <row r="67219" spans="2:15" x14ac:dyDescent="0.25">
      <c r="B67219" s="3">
        <v>44992.65625</v>
      </c>
      <c r="C67219">
        <v>15.7623</v>
      </c>
      <c r="D67219">
        <v>66.537000000000006</v>
      </c>
      <c r="E67219">
        <v>14.731199999999999</v>
      </c>
      <c r="F67219">
        <v>82.864000000000004</v>
      </c>
      <c r="G67219">
        <f t="shared" si="8478"/>
        <v>1.0311000000000003</v>
      </c>
      <c r="H67219" s="4">
        <f t="shared" si="8479"/>
        <v>0.72645827109836059</v>
      </c>
      <c r="I67219" s="4">
        <f t="shared" si="8480"/>
        <v>0.40645827109836058</v>
      </c>
      <c r="J67219">
        <f t="shared" si="8481"/>
        <v>8.2240172710415749</v>
      </c>
      <c r="L67219">
        <f t="shared" si="8482"/>
        <v>2023</v>
      </c>
      <c r="M67219">
        <f t="shared" si="8483"/>
        <v>3</v>
      </c>
      <c r="N67219">
        <f t="shared" si="8484"/>
        <v>7</v>
      </c>
      <c r="O67219">
        <f t="shared" si="8485"/>
        <v>8.2240172710415749</v>
      </c>
    </row>
    <row r="67220" spans="2:15" x14ac:dyDescent="0.25">
      <c r="B67220" s="3">
        <v>44992.666666666664</v>
      </c>
      <c r="C67220">
        <v>15.7623</v>
      </c>
      <c r="D67220">
        <v>66.537000000000006</v>
      </c>
      <c r="E67220">
        <v>14.7281</v>
      </c>
      <c r="F67220">
        <v>84.295000000000002</v>
      </c>
      <c r="G67220">
        <f t="shared" si="8478"/>
        <v>1.0342000000000002</v>
      </c>
      <c r="H67220" s="4">
        <f t="shared" si="8479"/>
        <v>0.72864236637564206</v>
      </c>
      <c r="I67220" s="4">
        <f t="shared" si="8480"/>
        <v>0.40864236637564205</v>
      </c>
      <c r="J67220">
        <f t="shared" si="8481"/>
        <v>8.3914766425666514</v>
      </c>
      <c r="L67220">
        <f t="shared" si="8482"/>
        <v>2023</v>
      </c>
      <c r="M67220">
        <f t="shared" si="8483"/>
        <v>3</v>
      </c>
      <c r="N67220">
        <f t="shared" si="8484"/>
        <v>7</v>
      </c>
      <c r="O67220">
        <f t="shared" si="8485"/>
        <v>8.3914766425666514</v>
      </c>
    </row>
    <row r="67221" spans="2:15" x14ac:dyDescent="0.25">
      <c r="B67221" s="3">
        <v>44992.677083333336</v>
      </c>
      <c r="C67221">
        <v>15.758599999999999</v>
      </c>
      <c r="D67221">
        <v>66.537000000000006</v>
      </c>
      <c r="E67221">
        <v>14.7258</v>
      </c>
      <c r="F67221">
        <v>85.013999999999996</v>
      </c>
      <c r="G67221">
        <f t="shared" si="8478"/>
        <v>1.0327999999999999</v>
      </c>
      <c r="H67221" s="4">
        <f t="shared" si="8479"/>
        <v>0.72765600076654691</v>
      </c>
      <c r="I67221" s="4">
        <f t="shared" si="8480"/>
        <v>0.4076560007665469</v>
      </c>
      <c r="J67221">
        <f t="shared" si="8481"/>
        <v>8.3155429156660556</v>
      </c>
      <c r="L67221">
        <f t="shared" si="8482"/>
        <v>2023</v>
      </c>
      <c r="M67221">
        <f t="shared" si="8483"/>
        <v>3</v>
      </c>
      <c r="N67221">
        <f t="shared" si="8484"/>
        <v>7</v>
      </c>
      <c r="O67221">
        <f t="shared" si="8485"/>
        <v>8.3155429156660556</v>
      </c>
    </row>
    <row r="67222" spans="2:15" x14ac:dyDescent="0.25">
      <c r="B67222" s="3">
        <v>44992.6875</v>
      </c>
      <c r="C67222">
        <v>15.7623</v>
      </c>
      <c r="D67222">
        <v>66.537000000000006</v>
      </c>
      <c r="E67222">
        <v>14.7197</v>
      </c>
      <c r="F67222">
        <v>85.915000000000006</v>
      </c>
      <c r="G67222">
        <f t="shared" si="8478"/>
        <v>1.0426000000000002</v>
      </c>
      <c r="H67222" s="4">
        <f t="shared" si="8479"/>
        <v>0.73456056003021108</v>
      </c>
      <c r="I67222" s="4">
        <f t="shared" si="8480"/>
        <v>0.41456056003021108</v>
      </c>
      <c r="J67222">
        <f t="shared" si="8481"/>
        <v>8.857818919015223</v>
      </c>
      <c r="L67222">
        <f t="shared" si="8482"/>
        <v>2023</v>
      </c>
      <c r="M67222">
        <f t="shared" si="8483"/>
        <v>3</v>
      </c>
      <c r="N67222">
        <f t="shared" si="8484"/>
        <v>7</v>
      </c>
      <c r="O67222">
        <f t="shared" si="8485"/>
        <v>8.857818919015223</v>
      </c>
    </row>
    <row r="67223" spans="2:15" x14ac:dyDescent="0.25">
      <c r="B67223" s="3">
        <v>44992.697916666664</v>
      </c>
      <c r="C67223">
        <v>15.758599999999999</v>
      </c>
      <c r="D67223">
        <v>66.537000000000006</v>
      </c>
      <c r="E67223">
        <v>14.7164</v>
      </c>
      <c r="F67223">
        <v>86.277000000000001</v>
      </c>
      <c r="G67223">
        <f t="shared" si="8478"/>
        <v>1.0421999999999993</v>
      </c>
      <c r="H67223" s="4">
        <f t="shared" si="8479"/>
        <v>0.73427874128475479</v>
      </c>
      <c r="I67223" s="4">
        <f t="shared" si="8480"/>
        <v>0.41427874128475478</v>
      </c>
      <c r="J67223">
        <f t="shared" si="8481"/>
        <v>8.8351906905533486</v>
      </c>
      <c r="L67223">
        <f t="shared" si="8482"/>
        <v>2023</v>
      </c>
      <c r="M67223">
        <f t="shared" si="8483"/>
        <v>3</v>
      </c>
      <c r="N67223">
        <f t="shared" si="8484"/>
        <v>7</v>
      </c>
      <c r="O67223">
        <f t="shared" si="8485"/>
        <v>8.8351906905533486</v>
      </c>
    </row>
    <row r="67224" spans="2:15" x14ac:dyDescent="0.25">
      <c r="B67224" s="3">
        <v>44992.708333333336</v>
      </c>
      <c r="C67224">
        <v>15.758599999999999</v>
      </c>
      <c r="D67224">
        <v>66.537000000000006</v>
      </c>
      <c r="E67224">
        <v>14.713100000000001</v>
      </c>
      <c r="F67224">
        <v>86.641000000000005</v>
      </c>
      <c r="G67224">
        <f t="shared" si="8478"/>
        <v>1.0454999999999988</v>
      </c>
      <c r="H67224" s="4">
        <f t="shared" si="8479"/>
        <v>0.73660374593476374</v>
      </c>
      <c r="I67224" s="4">
        <f t="shared" si="8480"/>
        <v>0.41660374593476374</v>
      </c>
      <c r="J67224">
        <f t="shared" si="8481"/>
        <v>9.0231482943661376</v>
      </c>
      <c r="L67224">
        <f t="shared" si="8482"/>
        <v>2023</v>
      </c>
      <c r="M67224">
        <f t="shared" si="8483"/>
        <v>3</v>
      </c>
      <c r="N67224">
        <f t="shared" si="8484"/>
        <v>7</v>
      </c>
      <c r="O67224">
        <f t="shared" si="8485"/>
        <v>9.0231482943661376</v>
      </c>
    </row>
    <row r="67225" spans="2:15" x14ac:dyDescent="0.25">
      <c r="B67225" s="3">
        <v>44992.71875</v>
      </c>
      <c r="C67225">
        <v>15.758599999999999</v>
      </c>
      <c r="D67225">
        <v>66.537000000000006</v>
      </c>
      <c r="E67225">
        <v>14.7087</v>
      </c>
      <c r="F67225">
        <v>88.099000000000004</v>
      </c>
      <c r="G67225">
        <f t="shared" si="8478"/>
        <v>1.0498999999999992</v>
      </c>
      <c r="H67225" s="4">
        <f t="shared" si="8479"/>
        <v>0.73970375213477635</v>
      </c>
      <c r="I67225" s="4">
        <f t="shared" si="8480"/>
        <v>0.41970375213477634</v>
      </c>
      <c r="J67225">
        <f t="shared" si="8481"/>
        <v>9.2783041252008491</v>
      </c>
      <c r="L67225">
        <f t="shared" si="8482"/>
        <v>2023</v>
      </c>
      <c r="M67225">
        <f t="shared" si="8483"/>
        <v>3</v>
      </c>
      <c r="N67225">
        <f t="shared" si="8484"/>
        <v>7</v>
      </c>
      <c r="O67225">
        <f t="shared" si="8485"/>
        <v>9.2783041252008491</v>
      </c>
    </row>
    <row r="67226" spans="2:15" x14ac:dyDescent="0.25">
      <c r="B67226" s="3">
        <v>44992.729166666664</v>
      </c>
      <c r="C67226">
        <v>15.7605</v>
      </c>
      <c r="D67226">
        <v>66.537000000000006</v>
      </c>
      <c r="E67226">
        <v>14.705500000000001</v>
      </c>
      <c r="F67226">
        <v>89.016999999999996</v>
      </c>
      <c r="G67226">
        <f t="shared" si="8478"/>
        <v>1.0549999999999997</v>
      </c>
      <c r="H67226" s="4">
        <f t="shared" si="8479"/>
        <v>0.74329694113933653</v>
      </c>
      <c r="I67226" s="4">
        <f t="shared" si="8480"/>
        <v>0.42329694113933652</v>
      </c>
      <c r="J67226">
        <f t="shared" si="8481"/>
        <v>9.580636294505549</v>
      </c>
      <c r="L67226">
        <f t="shared" si="8482"/>
        <v>2023</v>
      </c>
      <c r="M67226">
        <f t="shared" si="8483"/>
        <v>3</v>
      </c>
      <c r="N67226">
        <f t="shared" si="8484"/>
        <v>7</v>
      </c>
      <c r="O67226">
        <f t="shared" si="8485"/>
        <v>9.580636294505549</v>
      </c>
    </row>
    <row r="67227" spans="2:15" x14ac:dyDescent="0.25">
      <c r="B67227" s="3">
        <v>44992.739583333336</v>
      </c>
      <c r="C67227">
        <v>15.7605</v>
      </c>
      <c r="D67227">
        <v>66.537000000000006</v>
      </c>
      <c r="E67227">
        <v>14.697100000000001</v>
      </c>
      <c r="F67227">
        <v>88.65</v>
      </c>
      <c r="G67227">
        <f t="shared" si="8478"/>
        <v>1.0633999999999997</v>
      </c>
      <c r="H67227" s="4">
        <f t="shared" si="8479"/>
        <v>0.74921513479390556</v>
      </c>
      <c r="I67227" s="4">
        <f t="shared" si="8480"/>
        <v>0.42921513479390555</v>
      </c>
      <c r="J67227">
        <f t="shared" si="8481"/>
        <v>10.094276793771551</v>
      </c>
      <c r="L67227">
        <f t="shared" si="8482"/>
        <v>2023</v>
      </c>
      <c r="M67227">
        <f t="shared" si="8483"/>
        <v>3</v>
      </c>
      <c r="N67227">
        <f t="shared" si="8484"/>
        <v>7</v>
      </c>
      <c r="O67227">
        <f t="shared" si="8485"/>
        <v>10.094276793771551</v>
      </c>
    </row>
    <row r="67228" spans="2:15" x14ac:dyDescent="0.25">
      <c r="B67228" s="3">
        <v>44992.75</v>
      </c>
      <c r="C67228">
        <v>15.7605</v>
      </c>
      <c r="D67228">
        <v>66.537000000000006</v>
      </c>
      <c r="E67228">
        <v>14.693899999999999</v>
      </c>
      <c r="F67228">
        <v>88.099000000000004</v>
      </c>
      <c r="G67228">
        <f t="shared" si="8478"/>
        <v>1.0666000000000011</v>
      </c>
      <c r="H67228" s="4">
        <f t="shared" si="8479"/>
        <v>0.75146968475755205</v>
      </c>
      <c r="I67228" s="4">
        <f t="shared" si="8480"/>
        <v>0.43146968475755204</v>
      </c>
      <c r="J67228">
        <f t="shared" si="8481"/>
        <v>10.295166437219761</v>
      </c>
      <c r="L67228">
        <f t="shared" si="8482"/>
        <v>2023</v>
      </c>
      <c r="M67228">
        <f t="shared" si="8483"/>
        <v>3</v>
      </c>
      <c r="N67228">
        <f t="shared" si="8484"/>
        <v>7</v>
      </c>
      <c r="O67228">
        <f t="shared" si="8485"/>
        <v>10.295166437219761</v>
      </c>
    </row>
    <row r="67229" spans="2:15" x14ac:dyDescent="0.25">
      <c r="B67229" s="3">
        <v>44992.760416666664</v>
      </c>
      <c r="C67229">
        <v>15.7623</v>
      </c>
      <c r="D67229">
        <v>66.537000000000006</v>
      </c>
      <c r="E67229">
        <v>14.693899999999999</v>
      </c>
      <c r="F67229">
        <v>88.099000000000004</v>
      </c>
      <c r="G67229">
        <f t="shared" si="8478"/>
        <v>1.0684000000000005</v>
      </c>
      <c r="H67229" s="4">
        <f t="shared" si="8479"/>
        <v>0.75273786911210228</v>
      </c>
      <c r="I67229" s="4">
        <f t="shared" si="8480"/>
        <v>0.43273786911210227</v>
      </c>
      <c r="J67229">
        <f t="shared" si="8481"/>
        <v>10.409448193484373</v>
      </c>
      <c r="L67229">
        <f t="shared" si="8482"/>
        <v>2023</v>
      </c>
      <c r="M67229">
        <f t="shared" si="8483"/>
        <v>3</v>
      </c>
      <c r="N67229">
        <f t="shared" si="8484"/>
        <v>7</v>
      </c>
      <c r="O67229">
        <f t="shared" si="8485"/>
        <v>10.409448193484373</v>
      </c>
    </row>
    <row r="67230" spans="2:15" x14ac:dyDescent="0.25">
      <c r="B67230" s="3">
        <v>44992.770833333336</v>
      </c>
      <c r="C67230">
        <v>15.7623</v>
      </c>
      <c r="D67230">
        <v>66.537000000000006</v>
      </c>
      <c r="E67230">
        <v>14.691599999999999</v>
      </c>
      <c r="F67230">
        <v>88.281999999999996</v>
      </c>
      <c r="G67230">
        <f t="shared" si="8478"/>
        <v>1.0707000000000004</v>
      </c>
      <c r="H67230" s="4">
        <f t="shared" si="8479"/>
        <v>0.75435832689847226</v>
      </c>
      <c r="I67230" s="4">
        <f t="shared" si="8480"/>
        <v>0.43435832689847226</v>
      </c>
      <c r="J67230">
        <f t="shared" si="8481"/>
        <v>10.556826849706853</v>
      </c>
      <c r="L67230">
        <f t="shared" si="8482"/>
        <v>2023</v>
      </c>
      <c r="M67230">
        <f t="shared" si="8483"/>
        <v>3</v>
      </c>
      <c r="N67230">
        <f t="shared" si="8484"/>
        <v>7</v>
      </c>
      <c r="O67230">
        <f t="shared" si="8485"/>
        <v>10.556826849706853</v>
      </c>
    </row>
    <row r="67231" spans="2:15" x14ac:dyDescent="0.25">
      <c r="B67231" s="3">
        <v>44992.78125</v>
      </c>
      <c r="C67231">
        <v>15.764200000000001</v>
      </c>
      <c r="D67231">
        <v>66.537000000000006</v>
      </c>
      <c r="E67231">
        <v>14.688000000000001</v>
      </c>
      <c r="F67231">
        <v>87.552000000000007</v>
      </c>
      <c r="G67231">
        <f t="shared" si="8478"/>
        <v>1.0762</v>
      </c>
      <c r="H67231" s="4">
        <f t="shared" si="8479"/>
        <v>0.75823333464848741</v>
      </c>
      <c r="I67231" s="4">
        <f t="shared" si="8480"/>
        <v>0.4382333346484874</v>
      </c>
      <c r="J67231">
        <f t="shared" si="8481"/>
        <v>10.915461152377913</v>
      </c>
      <c r="L67231">
        <f t="shared" si="8482"/>
        <v>2023</v>
      </c>
      <c r="M67231">
        <f t="shared" si="8483"/>
        <v>3</v>
      </c>
      <c r="N67231">
        <f t="shared" si="8484"/>
        <v>7</v>
      </c>
      <c r="O67231">
        <f t="shared" si="8485"/>
        <v>10.915461152377913</v>
      </c>
    </row>
    <row r="67232" spans="2:15" x14ac:dyDescent="0.25">
      <c r="B67232" s="3">
        <v>44992.791666666664</v>
      </c>
      <c r="C67232">
        <v>15.7659</v>
      </c>
      <c r="D67232">
        <v>66.537000000000006</v>
      </c>
      <c r="E67232">
        <v>14.688700000000001</v>
      </c>
      <c r="F67232">
        <v>86.822999999999993</v>
      </c>
      <c r="G67232">
        <f t="shared" si="8478"/>
        <v>1.0771999999999995</v>
      </c>
      <c r="H67232" s="4">
        <f t="shared" si="8479"/>
        <v>0.75893788151212638</v>
      </c>
      <c r="I67232" s="4">
        <f t="shared" si="8480"/>
        <v>0.43893788151212637</v>
      </c>
      <c r="J67232">
        <f t="shared" si="8481"/>
        <v>10.981615737389879</v>
      </c>
      <c r="L67232">
        <f t="shared" si="8482"/>
        <v>2023</v>
      </c>
      <c r="M67232">
        <f t="shared" si="8483"/>
        <v>3</v>
      </c>
      <c r="N67232">
        <f t="shared" si="8484"/>
        <v>7</v>
      </c>
      <c r="O67232">
        <f t="shared" si="8485"/>
        <v>10.981615737389879</v>
      </c>
    </row>
    <row r="67233" spans="2:15" x14ac:dyDescent="0.25">
      <c r="B67233" s="3">
        <v>44992.802083333336</v>
      </c>
      <c r="C67233">
        <v>15.769500000000001</v>
      </c>
      <c r="D67233">
        <v>66.537000000000006</v>
      </c>
      <c r="E67233">
        <v>14.688000000000001</v>
      </c>
      <c r="F67233">
        <v>86.096999999999994</v>
      </c>
      <c r="G67233">
        <f t="shared" si="8478"/>
        <v>1.0815000000000001</v>
      </c>
      <c r="H67233" s="4">
        <f t="shared" si="8479"/>
        <v>0.7619674330257753</v>
      </c>
      <c r="I67233" s="4">
        <f t="shared" si="8480"/>
        <v>0.44196743302577529</v>
      </c>
      <c r="J67233">
        <f t="shared" si="8481"/>
        <v>11.269439557348283</v>
      </c>
      <c r="L67233">
        <f t="shared" si="8482"/>
        <v>2023</v>
      </c>
      <c r="M67233">
        <f t="shared" si="8483"/>
        <v>3</v>
      </c>
      <c r="N67233">
        <f t="shared" si="8484"/>
        <v>7</v>
      </c>
      <c r="O67233">
        <f t="shared" si="8485"/>
        <v>11.269439557348283</v>
      </c>
    </row>
    <row r="67234" spans="2:15" x14ac:dyDescent="0.25">
      <c r="B67234" s="3">
        <v>44992.8125</v>
      </c>
      <c r="C67234">
        <v>15.7714</v>
      </c>
      <c r="D67234">
        <v>66.537000000000006</v>
      </c>
      <c r="E67234">
        <v>14.687099999999999</v>
      </c>
      <c r="F67234">
        <v>84.834000000000003</v>
      </c>
      <c r="G67234">
        <f t="shared" si="8478"/>
        <v>1.0843000000000007</v>
      </c>
      <c r="H67234" s="4">
        <f t="shared" si="8479"/>
        <v>0.76394016424396527</v>
      </c>
      <c r="I67234" s="4">
        <f t="shared" si="8480"/>
        <v>0.44394016424396526</v>
      </c>
      <c r="J67234">
        <f t="shared" si="8481"/>
        <v>11.459812276875725</v>
      </c>
      <c r="L67234">
        <f t="shared" si="8482"/>
        <v>2023</v>
      </c>
      <c r="M67234">
        <f t="shared" si="8483"/>
        <v>3</v>
      </c>
      <c r="N67234">
        <f t="shared" si="8484"/>
        <v>7</v>
      </c>
      <c r="O67234">
        <f t="shared" si="8485"/>
        <v>11.459812276875725</v>
      </c>
    </row>
    <row r="67235" spans="2:15" x14ac:dyDescent="0.25">
      <c r="B67235" s="3">
        <v>44992.822916666664</v>
      </c>
      <c r="C67235">
        <v>15.773099999999999</v>
      </c>
      <c r="D67235">
        <v>66.537000000000006</v>
      </c>
      <c r="E67235">
        <v>14.6867</v>
      </c>
      <c r="F67235">
        <v>84.653999999999996</v>
      </c>
      <c r="G67235">
        <f t="shared" si="8478"/>
        <v>1.0863999999999994</v>
      </c>
      <c r="H67235" s="4">
        <f t="shared" si="8479"/>
        <v>0.76541971265760667</v>
      </c>
      <c r="I67235" s="4">
        <f t="shared" si="8480"/>
        <v>0.44541971265760666</v>
      </c>
      <c r="J67235">
        <f t="shared" si="8481"/>
        <v>11.604133268617746</v>
      </c>
      <c r="L67235">
        <f t="shared" si="8482"/>
        <v>2023</v>
      </c>
      <c r="M67235">
        <f t="shared" si="8483"/>
        <v>3</v>
      </c>
      <c r="N67235">
        <f t="shared" si="8484"/>
        <v>7</v>
      </c>
      <c r="O67235">
        <f t="shared" si="8485"/>
        <v>11.604133268617746</v>
      </c>
    </row>
    <row r="67236" spans="2:15" x14ac:dyDescent="0.25">
      <c r="B67236" s="3">
        <v>44992.833333333336</v>
      </c>
      <c r="C67236">
        <v>15.775</v>
      </c>
      <c r="D67236">
        <v>66.537000000000006</v>
      </c>
      <c r="E67236">
        <v>14.685700000000001</v>
      </c>
      <c r="F67236">
        <v>84.834000000000003</v>
      </c>
      <c r="G67236">
        <f t="shared" si="8478"/>
        <v>1.0892999999999997</v>
      </c>
      <c r="H67236" s="4">
        <f t="shared" si="8479"/>
        <v>0.76746289856216054</v>
      </c>
      <c r="I67236" s="4">
        <f t="shared" si="8480"/>
        <v>0.44746289856216054</v>
      </c>
      <c r="J67236">
        <f t="shared" si="8481"/>
        <v>11.805621617793054</v>
      </c>
      <c r="L67236">
        <f t="shared" si="8482"/>
        <v>2023</v>
      </c>
      <c r="M67236">
        <f t="shared" si="8483"/>
        <v>3</v>
      </c>
      <c r="N67236">
        <f t="shared" si="8484"/>
        <v>7</v>
      </c>
      <c r="O67236">
        <f t="shared" si="8485"/>
        <v>11.805621617793054</v>
      </c>
    </row>
    <row r="67237" spans="2:15" x14ac:dyDescent="0.25">
      <c r="B67237" s="3">
        <v>44992.84375</v>
      </c>
      <c r="C67237">
        <v>15.773099999999999</v>
      </c>
      <c r="D67237">
        <v>66.537000000000006</v>
      </c>
      <c r="E67237">
        <v>14.6867</v>
      </c>
      <c r="F67237">
        <v>84.653999999999996</v>
      </c>
      <c r="G67237">
        <f t="shared" si="8478"/>
        <v>1.0863999999999994</v>
      </c>
      <c r="H67237" s="4">
        <f t="shared" si="8479"/>
        <v>0.76541971265760667</v>
      </c>
      <c r="I67237" s="4">
        <f t="shared" si="8480"/>
        <v>0.44541971265760666</v>
      </c>
      <c r="J67237">
        <f t="shared" si="8481"/>
        <v>11.604133268617746</v>
      </c>
      <c r="L67237">
        <f t="shared" si="8482"/>
        <v>2023</v>
      </c>
      <c r="M67237">
        <f t="shared" si="8483"/>
        <v>3</v>
      </c>
      <c r="N67237">
        <f t="shared" si="8484"/>
        <v>7</v>
      </c>
      <c r="O67237">
        <f t="shared" si="8485"/>
        <v>11.604133268617746</v>
      </c>
    </row>
    <row r="67238" spans="2:15" x14ac:dyDescent="0.25">
      <c r="B67238" s="3">
        <v>44992.854166666664</v>
      </c>
      <c r="C67238">
        <v>15.7768</v>
      </c>
      <c r="D67238">
        <v>66.537000000000006</v>
      </c>
      <c r="E67238">
        <v>14.6883</v>
      </c>
      <c r="F67238">
        <v>85.194000000000003</v>
      </c>
      <c r="G67238">
        <f t="shared" si="8478"/>
        <v>1.0884999999999998</v>
      </c>
      <c r="H67238" s="4">
        <f t="shared" si="8479"/>
        <v>0.76689926107124917</v>
      </c>
      <c r="I67238" s="4">
        <f t="shared" si="8480"/>
        <v>0.44689926107124917</v>
      </c>
      <c r="J67238">
        <f t="shared" si="8481"/>
        <v>11.749784137677125</v>
      </c>
      <c r="L67238">
        <f t="shared" si="8482"/>
        <v>2023</v>
      </c>
      <c r="M67238">
        <f t="shared" si="8483"/>
        <v>3</v>
      </c>
      <c r="N67238">
        <f t="shared" si="8484"/>
        <v>7</v>
      </c>
      <c r="O67238">
        <f t="shared" si="8485"/>
        <v>11.749784137677125</v>
      </c>
    </row>
    <row r="67239" spans="2:15" x14ac:dyDescent="0.25">
      <c r="B67239" s="3">
        <v>44992.864583333336</v>
      </c>
      <c r="C67239">
        <v>15.782299999999999</v>
      </c>
      <c r="D67239">
        <v>66.537000000000006</v>
      </c>
      <c r="E67239">
        <v>14.6896</v>
      </c>
      <c r="F67239">
        <v>84.653999999999996</v>
      </c>
      <c r="G67239">
        <f t="shared" si="8478"/>
        <v>1.0926999999999989</v>
      </c>
      <c r="H67239" s="4">
        <f t="shared" si="8479"/>
        <v>0.76985835789853307</v>
      </c>
      <c r="I67239" s="4">
        <f t="shared" si="8480"/>
        <v>0.44985835789853307</v>
      </c>
      <c r="J67239">
        <f t="shared" si="8481"/>
        <v>12.045106690277791</v>
      </c>
      <c r="L67239">
        <f t="shared" si="8482"/>
        <v>2023</v>
      </c>
      <c r="M67239">
        <f t="shared" si="8483"/>
        <v>3</v>
      </c>
      <c r="N67239">
        <f t="shared" si="8484"/>
        <v>7</v>
      </c>
      <c r="O67239">
        <f t="shared" si="8485"/>
        <v>12.045106690277791</v>
      </c>
    </row>
    <row r="67240" spans="2:15" x14ac:dyDescent="0.25">
      <c r="B67240" s="3">
        <v>44992.875</v>
      </c>
      <c r="C67240">
        <v>15.782299999999999</v>
      </c>
      <c r="D67240">
        <v>66.537000000000006</v>
      </c>
      <c r="E67240">
        <v>14.6907</v>
      </c>
      <c r="F67240">
        <v>83.578999999999994</v>
      </c>
      <c r="G67240">
        <f t="shared" si="8478"/>
        <v>1.0915999999999997</v>
      </c>
      <c r="H67240" s="4">
        <f t="shared" si="8479"/>
        <v>0.76908335634853064</v>
      </c>
      <c r="I67240" s="4">
        <f t="shared" si="8480"/>
        <v>0.44908335634853064</v>
      </c>
      <c r="J67240">
        <f t="shared" si="8481"/>
        <v>11.967239636762217</v>
      </c>
      <c r="L67240">
        <f t="shared" si="8482"/>
        <v>2023</v>
      </c>
      <c r="M67240">
        <f t="shared" si="8483"/>
        <v>3</v>
      </c>
      <c r="N67240">
        <f t="shared" si="8484"/>
        <v>7</v>
      </c>
      <c r="O67240">
        <f t="shared" si="8485"/>
        <v>11.967239636762217</v>
      </c>
    </row>
    <row r="67241" spans="2:15" x14ac:dyDescent="0.25">
      <c r="B67241" s="3">
        <v>44992.885416666664</v>
      </c>
      <c r="C67241">
        <v>15.7859</v>
      </c>
      <c r="D67241">
        <v>66.537000000000006</v>
      </c>
      <c r="E67241">
        <v>14.6896</v>
      </c>
      <c r="F67241">
        <v>82.686000000000007</v>
      </c>
      <c r="G67241">
        <f t="shared" si="8478"/>
        <v>1.0962999999999994</v>
      </c>
      <c r="H67241" s="4">
        <f t="shared" si="8479"/>
        <v>0.77239472660763453</v>
      </c>
      <c r="I67241" s="4">
        <f t="shared" si="8480"/>
        <v>0.45239472660763452</v>
      </c>
      <c r="J67241">
        <f t="shared" si="8481"/>
        <v>12.302546434955104</v>
      </c>
      <c r="L67241">
        <f t="shared" si="8482"/>
        <v>2023</v>
      </c>
      <c r="M67241">
        <f t="shared" si="8483"/>
        <v>3</v>
      </c>
      <c r="N67241">
        <f t="shared" si="8484"/>
        <v>7</v>
      </c>
      <c r="O67241">
        <f t="shared" si="8485"/>
        <v>12.302546434955104</v>
      </c>
    </row>
    <row r="67242" spans="2:15" x14ac:dyDescent="0.25">
      <c r="B67242" s="3">
        <v>44992.895833333336</v>
      </c>
      <c r="C67242">
        <v>15.7859</v>
      </c>
      <c r="D67242">
        <v>66.537000000000006</v>
      </c>
      <c r="E67242">
        <v>14.694900000000001</v>
      </c>
      <c r="F67242">
        <v>81.974999999999994</v>
      </c>
      <c r="G67242">
        <f t="shared" si="8478"/>
        <v>1.0909999999999993</v>
      </c>
      <c r="H67242" s="4">
        <f t="shared" si="8479"/>
        <v>0.76866062823034687</v>
      </c>
      <c r="I67242" s="4">
        <f t="shared" si="8480"/>
        <v>0.44866062823034686</v>
      </c>
      <c r="J67242">
        <f t="shared" si="8481"/>
        <v>11.924922800650668</v>
      </c>
      <c r="L67242">
        <f t="shared" si="8482"/>
        <v>2023</v>
      </c>
      <c r="M67242">
        <f t="shared" si="8483"/>
        <v>3</v>
      </c>
      <c r="N67242">
        <f t="shared" si="8484"/>
        <v>7</v>
      </c>
      <c r="O67242">
        <f t="shared" si="8485"/>
        <v>11.924922800650668</v>
      </c>
    </row>
    <row r="67243" spans="2:15" x14ac:dyDescent="0.25">
      <c r="B67243" s="3">
        <v>44992.90625</v>
      </c>
      <c r="C67243">
        <v>15.787800000000001</v>
      </c>
      <c r="D67243">
        <v>66.537000000000006</v>
      </c>
      <c r="E67243">
        <v>14.6967</v>
      </c>
      <c r="F67243">
        <v>81.09</v>
      </c>
      <c r="G67243">
        <f t="shared" si="8478"/>
        <v>1.0911000000000008</v>
      </c>
      <c r="H67243" s="4">
        <f t="shared" si="8479"/>
        <v>0.76873108291671177</v>
      </c>
      <c r="I67243" s="4">
        <f t="shared" si="8480"/>
        <v>0.44873108291671177</v>
      </c>
      <c r="J67243">
        <f t="shared" si="8481"/>
        <v>11.931967965874664</v>
      </c>
      <c r="L67243">
        <f t="shared" si="8482"/>
        <v>2023</v>
      </c>
      <c r="M67243">
        <f t="shared" si="8483"/>
        <v>3</v>
      </c>
      <c r="N67243">
        <f t="shared" si="8484"/>
        <v>7</v>
      </c>
      <c r="O67243">
        <f t="shared" si="8485"/>
        <v>11.931967965874664</v>
      </c>
    </row>
    <row r="67244" spans="2:15" x14ac:dyDescent="0.25">
      <c r="B67244" s="3">
        <v>44992.916666666664</v>
      </c>
      <c r="C67244">
        <v>15.787800000000001</v>
      </c>
      <c r="D67244">
        <v>66.537000000000006</v>
      </c>
      <c r="E67244">
        <v>14.698</v>
      </c>
      <c r="F67244">
        <v>80.028999999999996</v>
      </c>
      <c r="G67244">
        <f t="shared" si="8478"/>
        <v>1.0898000000000003</v>
      </c>
      <c r="H67244" s="4">
        <f t="shared" si="8479"/>
        <v>0.76781517199398053</v>
      </c>
      <c r="I67244" s="4">
        <f t="shared" si="8480"/>
        <v>0.44781517199398052</v>
      </c>
      <c r="J67244">
        <f t="shared" si="8481"/>
        <v>11.840618815438168</v>
      </c>
      <c r="L67244">
        <f t="shared" si="8482"/>
        <v>2023</v>
      </c>
      <c r="M67244">
        <f t="shared" si="8483"/>
        <v>3</v>
      </c>
      <c r="N67244">
        <f t="shared" si="8484"/>
        <v>7</v>
      </c>
      <c r="O67244">
        <f t="shared" si="8485"/>
        <v>11.840618815438168</v>
      </c>
    </row>
    <row r="67245" spans="2:15" x14ac:dyDescent="0.25">
      <c r="B67245" s="3">
        <v>44992.927083333336</v>
      </c>
      <c r="C67245">
        <v>15.793200000000001</v>
      </c>
      <c r="D67245">
        <v>66.537000000000006</v>
      </c>
      <c r="E67245">
        <v>14.700699999999999</v>
      </c>
      <c r="F67245">
        <v>78.974999999999994</v>
      </c>
      <c r="G67245">
        <f t="shared" si="8478"/>
        <v>1.0925000000000011</v>
      </c>
      <c r="H67245" s="4">
        <f t="shared" si="8479"/>
        <v>0.76971744852580681</v>
      </c>
      <c r="I67245" s="4">
        <f t="shared" si="8480"/>
        <v>0.44971744852580681</v>
      </c>
      <c r="J67245">
        <f t="shared" si="8481"/>
        <v>12.03092145868205</v>
      </c>
      <c r="L67245">
        <f t="shared" si="8482"/>
        <v>2023</v>
      </c>
      <c r="M67245">
        <f t="shared" si="8483"/>
        <v>3</v>
      </c>
      <c r="N67245">
        <f t="shared" si="8484"/>
        <v>7</v>
      </c>
      <c r="O67245">
        <f t="shared" si="8485"/>
        <v>12.03092145868205</v>
      </c>
    </row>
    <row r="67246" spans="2:15" x14ac:dyDescent="0.25">
      <c r="B67246" s="3">
        <v>44992.9375</v>
      </c>
      <c r="C67246">
        <v>15.795</v>
      </c>
      <c r="D67246">
        <v>66.537000000000006</v>
      </c>
      <c r="E67246">
        <v>14.6996</v>
      </c>
      <c r="F67246">
        <v>77.573999999999998</v>
      </c>
      <c r="G67246">
        <f t="shared" si="8478"/>
        <v>1.0953999999999997</v>
      </c>
      <c r="H67246" s="4">
        <f t="shared" si="8479"/>
        <v>0.77176063443035947</v>
      </c>
      <c r="I67246" s="4">
        <f t="shared" si="8480"/>
        <v>0.45176063443035946</v>
      </c>
      <c r="J67246">
        <f t="shared" si="8481"/>
        <v>12.237811485931115</v>
      </c>
      <c r="L67246">
        <f t="shared" si="8482"/>
        <v>2023</v>
      </c>
      <c r="M67246">
        <f t="shared" si="8483"/>
        <v>3</v>
      </c>
      <c r="N67246">
        <f t="shared" si="8484"/>
        <v>7</v>
      </c>
      <c r="O67246">
        <f t="shared" si="8485"/>
        <v>12.237811485931115</v>
      </c>
    </row>
    <row r="67247" spans="2:15" x14ac:dyDescent="0.25">
      <c r="B67247" s="3">
        <v>44992.947916666664</v>
      </c>
      <c r="C67247">
        <v>15.793200000000001</v>
      </c>
      <c r="D67247">
        <v>66.537000000000006</v>
      </c>
      <c r="E67247">
        <v>14.704800000000001</v>
      </c>
      <c r="F67247">
        <v>76.353999999999999</v>
      </c>
      <c r="G67247">
        <f t="shared" si="8478"/>
        <v>1.0884</v>
      </c>
      <c r="H67247" s="4">
        <f t="shared" si="8479"/>
        <v>0.7668288063848856</v>
      </c>
      <c r="I67247" s="4">
        <f t="shared" si="8480"/>
        <v>0.44682880638488559</v>
      </c>
      <c r="J67247">
        <f t="shared" si="8481"/>
        <v>11.742818111166088</v>
      </c>
      <c r="L67247">
        <f t="shared" si="8482"/>
        <v>2023</v>
      </c>
      <c r="M67247">
        <f t="shared" si="8483"/>
        <v>3</v>
      </c>
      <c r="N67247">
        <f t="shared" si="8484"/>
        <v>7</v>
      </c>
      <c r="O67247">
        <f t="shared" si="8485"/>
        <v>11.742818111166088</v>
      </c>
    </row>
    <row r="67248" spans="2:15" x14ac:dyDescent="0.25">
      <c r="B67248" s="3">
        <v>44992.958333333336</v>
      </c>
      <c r="C67248">
        <v>15.793200000000001</v>
      </c>
      <c r="D67248">
        <v>66.537000000000006</v>
      </c>
      <c r="E67248">
        <v>14.7057</v>
      </c>
      <c r="F67248">
        <v>75.138999999999996</v>
      </c>
      <c r="G67248">
        <f t="shared" si="8478"/>
        <v>1.0875000000000004</v>
      </c>
      <c r="H67248" s="4">
        <f t="shared" si="8479"/>
        <v>0.76619471420761043</v>
      </c>
      <c r="I67248" s="4">
        <f t="shared" si="8480"/>
        <v>0.44619471420761042</v>
      </c>
      <c r="J67248">
        <f t="shared" si="8481"/>
        <v>11.680260230199782</v>
      </c>
      <c r="L67248">
        <f t="shared" si="8482"/>
        <v>2023</v>
      </c>
      <c r="M67248">
        <f t="shared" si="8483"/>
        <v>3</v>
      </c>
      <c r="N67248">
        <f t="shared" si="8484"/>
        <v>7</v>
      </c>
      <c r="O67248">
        <f t="shared" si="8485"/>
        <v>11.680260230199782</v>
      </c>
    </row>
    <row r="67249" spans="2:15" x14ac:dyDescent="0.25">
      <c r="B67249" s="3">
        <v>44992.96875</v>
      </c>
      <c r="C67249">
        <v>15.795</v>
      </c>
      <c r="D67249">
        <v>66.537000000000006</v>
      </c>
      <c r="E67249">
        <v>14.7081</v>
      </c>
      <c r="F67249">
        <v>73.926000000000002</v>
      </c>
      <c r="G67249">
        <f t="shared" si="8478"/>
        <v>1.0869</v>
      </c>
      <c r="H67249" s="4">
        <f t="shared" si="8479"/>
        <v>0.76577198608942676</v>
      </c>
      <c r="I67249" s="4">
        <f t="shared" si="8480"/>
        <v>0.44577198608942675</v>
      </c>
      <c r="J67249">
        <f t="shared" si="8481"/>
        <v>11.638691131867059</v>
      </c>
      <c r="L67249">
        <f t="shared" si="8482"/>
        <v>2023</v>
      </c>
      <c r="M67249">
        <f t="shared" si="8483"/>
        <v>3</v>
      </c>
      <c r="N67249">
        <f t="shared" si="8484"/>
        <v>7</v>
      </c>
      <c r="O67249">
        <f t="shared" si="8485"/>
        <v>11.638691131867059</v>
      </c>
    </row>
    <row r="67250" spans="2:15" x14ac:dyDescent="0.25">
      <c r="B67250" s="3">
        <v>44992.979166666664</v>
      </c>
      <c r="C67250">
        <v>15.796799999999999</v>
      </c>
      <c r="D67250">
        <v>66.537000000000006</v>
      </c>
      <c r="E67250">
        <v>14.713900000000001</v>
      </c>
      <c r="F67250">
        <v>72.891000000000005</v>
      </c>
      <c r="G67250">
        <f t="shared" si="8478"/>
        <v>1.0828999999999986</v>
      </c>
      <c r="H67250" s="4">
        <f t="shared" si="8479"/>
        <v>0.76295379863486901</v>
      </c>
      <c r="I67250" s="4">
        <f t="shared" si="8480"/>
        <v>0.442953798634869</v>
      </c>
      <c r="J67250">
        <f t="shared" si="8481"/>
        <v>11.364333264752817</v>
      </c>
      <c r="L67250">
        <f t="shared" si="8482"/>
        <v>2023</v>
      </c>
      <c r="M67250">
        <f t="shared" si="8483"/>
        <v>3</v>
      </c>
      <c r="N67250">
        <f t="shared" si="8484"/>
        <v>7</v>
      </c>
      <c r="O67250">
        <f t="shared" si="8485"/>
        <v>11.364333264752817</v>
      </c>
    </row>
    <row r="67251" spans="2:15" x14ac:dyDescent="0.25">
      <c r="B67251" s="3">
        <v>44992.989583333336</v>
      </c>
      <c r="C67251">
        <v>15.796799999999999</v>
      </c>
      <c r="D67251">
        <v>66.537000000000006</v>
      </c>
      <c r="E67251">
        <v>14.7148</v>
      </c>
      <c r="F67251">
        <v>72.198999999999998</v>
      </c>
      <c r="G67251">
        <f t="shared" si="8478"/>
        <v>1.081999999999999</v>
      </c>
      <c r="H67251" s="4">
        <f t="shared" si="8479"/>
        <v>0.76231970645759395</v>
      </c>
      <c r="I67251" s="4">
        <f t="shared" si="8480"/>
        <v>0.44231970645759394</v>
      </c>
      <c r="J67251">
        <f t="shared" si="8481"/>
        <v>11.303263120822834</v>
      </c>
      <c r="L67251">
        <f t="shared" si="8482"/>
        <v>2023</v>
      </c>
      <c r="M67251">
        <f t="shared" si="8483"/>
        <v>3</v>
      </c>
      <c r="N67251">
        <f t="shared" si="8484"/>
        <v>7</v>
      </c>
      <c r="O67251">
        <f t="shared" si="8485"/>
        <v>11.303263120822834</v>
      </c>
    </row>
    <row r="67252" spans="2:15" x14ac:dyDescent="0.25">
      <c r="B67252" s="3">
        <v>44993</v>
      </c>
      <c r="C67252">
        <v>15.7987</v>
      </c>
      <c r="D67252">
        <v>66.537000000000006</v>
      </c>
      <c r="E67252">
        <v>14.7158</v>
      </c>
      <c r="F67252">
        <v>71.512</v>
      </c>
      <c r="G67252">
        <f t="shared" si="8478"/>
        <v>1.0829000000000004</v>
      </c>
      <c r="H67252" s="4">
        <f t="shared" si="8479"/>
        <v>0.76295379863487012</v>
      </c>
      <c r="I67252" s="4">
        <f t="shared" si="8480"/>
        <v>0.44295379863487011</v>
      </c>
      <c r="J67252">
        <f t="shared" si="8481"/>
        <v>11.364333264752924</v>
      </c>
      <c r="L67252">
        <f t="shared" si="8482"/>
        <v>2023</v>
      </c>
      <c r="M67252">
        <f t="shared" si="8483"/>
        <v>3</v>
      </c>
      <c r="N67252">
        <f t="shared" si="8484"/>
        <v>8</v>
      </c>
      <c r="O67252">
        <f t="shared" si="8485"/>
        <v>11.364333264752924</v>
      </c>
    </row>
    <row r="67253" spans="2:15" x14ac:dyDescent="0.25">
      <c r="B67253" s="3">
        <v>44993.010416666664</v>
      </c>
      <c r="C67253">
        <v>15.796799999999999</v>
      </c>
      <c r="D67253">
        <v>66.537000000000006</v>
      </c>
      <c r="E67253">
        <v>14.7158</v>
      </c>
      <c r="F67253">
        <v>70.995000000000005</v>
      </c>
      <c r="G67253">
        <f t="shared" si="8478"/>
        <v>1.0809999999999995</v>
      </c>
      <c r="H67253" s="4">
        <f t="shared" si="8479"/>
        <v>0.7616151595939552</v>
      </c>
      <c r="I67253" s="4">
        <f t="shared" si="8480"/>
        <v>0.4416151595939552</v>
      </c>
      <c r="J67253">
        <f t="shared" si="8481"/>
        <v>11.235690357478155</v>
      </c>
      <c r="L67253">
        <f t="shared" si="8482"/>
        <v>2023</v>
      </c>
      <c r="M67253">
        <f t="shared" si="8483"/>
        <v>3</v>
      </c>
      <c r="N67253">
        <f t="shared" si="8484"/>
        <v>8</v>
      </c>
      <c r="O67253">
        <f t="shared" si="8485"/>
        <v>11.235690357478155</v>
      </c>
    </row>
    <row r="67254" spans="2:15" x14ac:dyDescent="0.25">
      <c r="B67254" s="3">
        <v>44993.020833333336</v>
      </c>
      <c r="C67254">
        <v>15.796799999999999</v>
      </c>
      <c r="D67254">
        <v>66.537000000000006</v>
      </c>
      <c r="E67254">
        <v>14.7187</v>
      </c>
      <c r="F67254">
        <v>70.48</v>
      </c>
      <c r="G67254">
        <f t="shared" si="8478"/>
        <v>1.0780999999999992</v>
      </c>
      <c r="H67254" s="4">
        <f t="shared" si="8479"/>
        <v>0.75957197368940133</v>
      </c>
      <c r="I67254" s="4">
        <f t="shared" si="8480"/>
        <v>0.43957197368940132</v>
      </c>
      <c r="J67254">
        <f t="shared" si="8481"/>
        <v>11.041406101148361</v>
      </c>
      <c r="L67254">
        <f t="shared" si="8482"/>
        <v>2023</v>
      </c>
      <c r="M67254">
        <f t="shared" si="8483"/>
        <v>3</v>
      </c>
      <c r="N67254">
        <f t="shared" si="8484"/>
        <v>8</v>
      </c>
      <c r="O67254">
        <f t="shared" si="8485"/>
        <v>11.041406101148361</v>
      </c>
    </row>
    <row r="67255" spans="2:15" x14ac:dyDescent="0.25">
      <c r="B67255" s="3">
        <v>44993.03125</v>
      </c>
      <c r="C67255">
        <v>15.796799999999999</v>
      </c>
      <c r="D67255">
        <v>66.537000000000006</v>
      </c>
      <c r="E67255">
        <v>14.719200000000001</v>
      </c>
      <c r="F67255">
        <v>70.137</v>
      </c>
      <c r="G67255">
        <f t="shared" si="8478"/>
        <v>1.0775999999999986</v>
      </c>
      <c r="H67255" s="4">
        <f t="shared" si="8479"/>
        <v>0.75921970025758123</v>
      </c>
      <c r="I67255" s="4">
        <f t="shared" si="8480"/>
        <v>0.43921970025758122</v>
      </c>
      <c r="J67255">
        <f t="shared" si="8481"/>
        <v>11.008159809143532</v>
      </c>
      <c r="L67255">
        <f t="shared" si="8482"/>
        <v>2023</v>
      </c>
      <c r="M67255">
        <f t="shared" si="8483"/>
        <v>3</v>
      </c>
      <c r="N67255">
        <f t="shared" si="8484"/>
        <v>8</v>
      </c>
      <c r="O67255">
        <f t="shared" si="8485"/>
        <v>11.008159809143532</v>
      </c>
    </row>
    <row r="67256" spans="2:15" x14ac:dyDescent="0.25">
      <c r="B67256" s="3">
        <v>44993.041666666664</v>
      </c>
      <c r="C67256">
        <v>15.796799999999999</v>
      </c>
      <c r="D67256">
        <v>66.537000000000006</v>
      </c>
      <c r="E67256">
        <v>14.7226</v>
      </c>
      <c r="F67256">
        <v>69.793000000000006</v>
      </c>
      <c r="G67256">
        <f t="shared" si="8478"/>
        <v>1.0741999999999994</v>
      </c>
      <c r="H67256" s="4">
        <f t="shared" si="8479"/>
        <v>0.7568242409212087</v>
      </c>
      <c r="I67256" s="4">
        <f t="shared" si="8480"/>
        <v>0.4368242409212087</v>
      </c>
      <c r="J67256">
        <f t="shared" si="8481"/>
        <v>10.784030279304433</v>
      </c>
      <c r="L67256">
        <f t="shared" si="8482"/>
        <v>2023</v>
      </c>
      <c r="M67256">
        <f t="shared" si="8483"/>
        <v>3</v>
      </c>
      <c r="N67256">
        <f t="shared" si="8484"/>
        <v>8</v>
      </c>
      <c r="O67256">
        <f t="shared" si="8485"/>
        <v>10.784030279304433</v>
      </c>
    </row>
    <row r="67257" spans="2:15" x14ac:dyDescent="0.25">
      <c r="B67257" s="3">
        <v>44993.052083333336</v>
      </c>
      <c r="C67257">
        <v>15.7987</v>
      </c>
      <c r="D67257">
        <v>66.537000000000006</v>
      </c>
      <c r="E67257">
        <v>14.7216</v>
      </c>
      <c r="F67257">
        <v>69.448999999999998</v>
      </c>
      <c r="G67257">
        <f t="shared" si="8478"/>
        <v>1.0770999999999997</v>
      </c>
      <c r="H67257" s="4">
        <f t="shared" si="8479"/>
        <v>0.75886742682576236</v>
      </c>
      <c r="I67257" s="4">
        <f t="shared" si="8480"/>
        <v>0.43886742682576235</v>
      </c>
      <c r="J67257">
        <f t="shared" si="8481"/>
        <v>10.974987068337651</v>
      </c>
      <c r="L67257">
        <f t="shared" si="8482"/>
        <v>2023</v>
      </c>
      <c r="M67257">
        <f t="shared" si="8483"/>
        <v>3</v>
      </c>
      <c r="N67257">
        <f t="shared" si="8484"/>
        <v>8</v>
      </c>
      <c r="O67257">
        <f t="shared" si="8485"/>
        <v>10.974987068337651</v>
      </c>
    </row>
    <row r="67258" spans="2:15" x14ac:dyDescent="0.25">
      <c r="B67258" s="3">
        <v>44993.0625</v>
      </c>
      <c r="C67258">
        <v>15.7987</v>
      </c>
      <c r="D67258">
        <v>66.537000000000006</v>
      </c>
      <c r="E67258">
        <v>14.723699999999999</v>
      </c>
      <c r="F67258">
        <v>69.106999999999999</v>
      </c>
      <c r="G67258">
        <f t="shared" si="8478"/>
        <v>1.0750000000000011</v>
      </c>
      <c r="H67258" s="4">
        <f t="shared" si="8479"/>
        <v>0.7573878784121213</v>
      </c>
      <c r="I67258" s="4">
        <f t="shared" si="8480"/>
        <v>0.43738787841212129</v>
      </c>
      <c r="J67258">
        <f t="shared" si="8481"/>
        <v>10.836462392927473</v>
      </c>
      <c r="L67258">
        <f t="shared" si="8482"/>
        <v>2023</v>
      </c>
      <c r="M67258">
        <f t="shared" si="8483"/>
        <v>3</v>
      </c>
      <c r="N67258">
        <f t="shared" si="8484"/>
        <v>8</v>
      </c>
      <c r="O67258">
        <f t="shared" si="8485"/>
        <v>10.836462392927473</v>
      </c>
    </row>
    <row r="67259" spans="2:15" x14ac:dyDescent="0.25">
      <c r="B67259" s="3">
        <v>44993.072916666664</v>
      </c>
      <c r="C67259">
        <v>15.796799999999999</v>
      </c>
      <c r="D67259">
        <v>66.537000000000006</v>
      </c>
      <c r="E67259">
        <v>14.7241</v>
      </c>
      <c r="F67259">
        <v>68.763000000000005</v>
      </c>
      <c r="G67259">
        <f t="shared" si="8478"/>
        <v>1.0726999999999993</v>
      </c>
      <c r="H67259" s="4">
        <f t="shared" si="8479"/>
        <v>0.75576742062574975</v>
      </c>
      <c r="I67259" s="4">
        <f t="shared" si="8480"/>
        <v>0.43576742062574975</v>
      </c>
      <c r="J67259">
        <f t="shared" si="8481"/>
        <v>10.686222371352331</v>
      </c>
      <c r="L67259">
        <f t="shared" si="8482"/>
        <v>2023</v>
      </c>
      <c r="M67259">
        <f t="shared" si="8483"/>
        <v>3</v>
      </c>
      <c r="N67259">
        <f t="shared" si="8484"/>
        <v>8</v>
      </c>
      <c r="O67259">
        <f t="shared" si="8485"/>
        <v>10.686222371352331</v>
      </c>
    </row>
    <row r="67260" spans="2:15" x14ac:dyDescent="0.25">
      <c r="B67260" s="3">
        <v>44993.083333333336</v>
      </c>
      <c r="C67260">
        <v>15.796799999999999</v>
      </c>
      <c r="D67260">
        <v>66.537000000000006</v>
      </c>
      <c r="E67260">
        <v>14.724500000000001</v>
      </c>
      <c r="F67260">
        <v>68.421000000000006</v>
      </c>
      <c r="G67260">
        <f t="shared" si="8478"/>
        <v>1.0722999999999985</v>
      </c>
      <c r="H67260" s="4">
        <f t="shared" si="8479"/>
        <v>0.75548560188029346</v>
      </c>
      <c r="I67260" s="4">
        <f t="shared" si="8480"/>
        <v>0.43548560188029345</v>
      </c>
      <c r="J67260">
        <f t="shared" si="8481"/>
        <v>10.660250632397871</v>
      </c>
      <c r="L67260">
        <f t="shared" si="8482"/>
        <v>2023</v>
      </c>
      <c r="M67260">
        <f t="shared" si="8483"/>
        <v>3</v>
      </c>
      <c r="N67260">
        <f t="shared" si="8484"/>
        <v>8</v>
      </c>
      <c r="O67260">
        <f t="shared" si="8485"/>
        <v>10.660250632397871</v>
      </c>
    </row>
    <row r="67261" spans="2:15" x14ac:dyDescent="0.25">
      <c r="B67261" s="3">
        <v>44993.09375</v>
      </c>
      <c r="C67261">
        <v>15.7987</v>
      </c>
      <c r="D67261">
        <v>66.537000000000006</v>
      </c>
      <c r="E67261">
        <v>14.726599999999999</v>
      </c>
      <c r="F67261">
        <v>68.076999999999998</v>
      </c>
      <c r="G67261">
        <f t="shared" si="8478"/>
        <v>1.0721000000000007</v>
      </c>
      <c r="H67261" s="4">
        <f t="shared" si="8479"/>
        <v>0.75534469250756731</v>
      </c>
      <c r="I67261" s="4">
        <f t="shared" si="8480"/>
        <v>0.4353446925075673</v>
      </c>
      <c r="J67261">
        <f t="shared" si="8481"/>
        <v>10.647282155027499</v>
      </c>
      <c r="L67261">
        <f t="shared" si="8482"/>
        <v>2023</v>
      </c>
      <c r="M67261">
        <f t="shared" si="8483"/>
        <v>3</v>
      </c>
      <c r="N67261">
        <f t="shared" si="8484"/>
        <v>8</v>
      </c>
      <c r="O67261">
        <f t="shared" si="8485"/>
        <v>10.647282155027499</v>
      </c>
    </row>
    <row r="67262" spans="2:15" x14ac:dyDescent="0.25">
      <c r="B67262" s="3">
        <v>44993.104166666664</v>
      </c>
      <c r="C67262">
        <v>15.7987</v>
      </c>
      <c r="D67262">
        <v>66.537000000000006</v>
      </c>
      <c r="E67262">
        <v>14.7255</v>
      </c>
      <c r="F67262">
        <v>67.734999999999999</v>
      </c>
      <c r="G67262">
        <f t="shared" si="8478"/>
        <v>1.0731999999999999</v>
      </c>
      <c r="H67262" s="4">
        <f t="shared" si="8479"/>
        <v>0.75611969405756985</v>
      </c>
      <c r="I67262" s="4">
        <f t="shared" si="8480"/>
        <v>0.43611969405756984</v>
      </c>
      <c r="J67262">
        <f t="shared" si="8481"/>
        <v>10.718752333602891</v>
      </c>
      <c r="L67262">
        <f t="shared" si="8482"/>
        <v>2023</v>
      </c>
      <c r="M67262">
        <f t="shared" si="8483"/>
        <v>3</v>
      </c>
      <c r="N67262">
        <f t="shared" si="8484"/>
        <v>8</v>
      </c>
      <c r="O67262">
        <f t="shared" si="8485"/>
        <v>10.718752333602891</v>
      </c>
    </row>
    <row r="67263" spans="2:15" x14ac:dyDescent="0.25">
      <c r="B67263" s="3">
        <v>44993.114583333336</v>
      </c>
      <c r="C67263">
        <v>15.795</v>
      </c>
      <c r="D67263">
        <v>66.537000000000006</v>
      </c>
      <c r="E67263">
        <v>14.725099999999999</v>
      </c>
      <c r="F67263">
        <v>67.563999999999993</v>
      </c>
      <c r="G67263">
        <f t="shared" si="8478"/>
        <v>1.0699000000000005</v>
      </c>
      <c r="H67263" s="4">
        <f t="shared" si="8479"/>
        <v>0.753794689407561</v>
      </c>
      <c r="I67263" s="4">
        <f t="shared" si="8480"/>
        <v>0.433794689407561</v>
      </c>
      <c r="J67263">
        <f t="shared" si="8481"/>
        <v>10.505392123076827</v>
      </c>
      <c r="L67263">
        <f t="shared" si="8482"/>
        <v>2023</v>
      </c>
      <c r="M67263">
        <f t="shared" si="8483"/>
        <v>3</v>
      </c>
      <c r="N67263">
        <f t="shared" si="8484"/>
        <v>8</v>
      </c>
      <c r="O67263">
        <f t="shared" si="8485"/>
        <v>10.505392123076827</v>
      </c>
    </row>
    <row r="67264" spans="2:15" x14ac:dyDescent="0.25">
      <c r="B67264" s="3">
        <v>44993.125</v>
      </c>
      <c r="C67264">
        <v>15.796799999999999</v>
      </c>
      <c r="D67264">
        <v>66.537000000000006</v>
      </c>
      <c r="E67264">
        <v>14.7241</v>
      </c>
      <c r="F67264">
        <v>67.221000000000004</v>
      </c>
      <c r="G67264">
        <f t="shared" si="8478"/>
        <v>1.0726999999999993</v>
      </c>
      <c r="H67264" s="4">
        <f t="shared" si="8479"/>
        <v>0.75576742062574975</v>
      </c>
      <c r="I67264" s="4">
        <f t="shared" si="8480"/>
        <v>0.43576742062574975</v>
      </c>
      <c r="J67264">
        <f t="shared" si="8481"/>
        <v>10.686222371352331</v>
      </c>
      <c r="L67264">
        <f t="shared" si="8482"/>
        <v>2023</v>
      </c>
      <c r="M67264">
        <f t="shared" si="8483"/>
        <v>3</v>
      </c>
      <c r="N67264">
        <f t="shared" si="8484"/>
        <v>8</v>
      </c>
      <c r="O67264">
        <f t="shared" si="8485"/>
        <v>10.686222371352331</v>
      </c>
    </row>
    <row r="67265" spans="2:15" x14ac:dyDescent="0.25">
      <c r="B67265" s="3">
        <v>44993.135416666664</v>
      </c>
      <c r="C67265">
        <v>15.7987</v>
      </c>
      <c r="D67265">
        <v>66.537000000000006</v>
      </c>
      <c r="E67265">
        <v>14.726100000000001</v>
      </c>
      <c r="F67265">
        <v>66.879000000000005</v>
      </c>
      <c r="G67265">
        <f t="shared" si="8478"/>
        <v>1.0725999999999996</v>
      </c>
      <c r="H67265" s="4">
        <f t="shared" si="8479"/>
        <v>0.75569696593938607</v>
      </c>
      <c r="I67265" s="4">
        <f t="shared" si="8480"/>
        <v>0.43569696593938606</v>
      </c>
      <c r="J67265">
        <f t="shared" si="8481"/>
        <v>10.679725086522087</v>
      </c>
      <c r="L67265">
        <f t="shared" si="8482"/>
        <v>2023</v>
      </c>
      <c r="M67265">
        <f t="shared" si="8483"/>
        <v>3</v>
      </c>
      <c r="N67265">
        <f t="shared" si="8484"/>
        <v>8</v>
      </c>
      <c r="O67265">
        <f t="shared" si="8485"/>
        <v>10.679725086522087</v>
      </c>
    </row>
    <row r="67266" spans="2:15" x14ac:dyDescent="0.25">
      <c r="B67266" s="3">
        <v>44993.145833333336</v>
      </c>
      <c r="C67266">
        <v>15.796799999999999</v>
      </c>
      <c r="D67266">
        <v>66.537000000000006</v>
      </c>
      <c r="E67266">
        <v>14.7255</v>
      </c>
      <c r="F67266">
        <v>66.707999999999998</v>
      </c>
      <c r="G67266">
        <f t="shared" si="8478"/>
        <v>1.071299999999999</v>
      </c>
      <c r="H67266" s="4">
        <f t="shared" si="8479"/>
        <v>0.75478105501665482</v>
      </c>
      <c r="I67266" s="4">
        <f t="shared" si="8480"/>
        <v>0.43478105501665482</v>
      </c>
      <c r="J67266">
        <f t="shared" si="8481"/>
        <v>10.595524038798407</v>
      </c>
      <c r="L67266">
        <f t="shared" si="8482"/>
        <v>2023</v>
      </c>
      <c r="M67266">
        <f t="shared" si="8483"/>
        <v>3</v>
      </c>
      <c r="N67266">
        <f t="shared" si="8484"/>
        <v>8</v>
      </c>
      <c r="O67266">
        <f t="shared" si="8485"/>
        <v>10.595524038798407</v>
      </c>
    </row>
    <row r="67267" spans="2:15" x14ac:dyDescent="0.25">
      <c r="B67267" s="3">
        <v>44993.15625</v>
      </c>
      <c r="C67267">
        <v>15.796799999999999</v>
      </c>
      <c r="D67267">
        <v>66.537000000000006</v>
      </c>
      <c r="E67267">
        <v>14.727600000000001</v>
      </c>
      <c r="F67267">
        <v>66.366</v>
      </c>
      <c r="G67267">
        <f t="shared" si="8478"/>
        <v>1.0691999999999986</v>
      </c>
      <c r="H67267" s="4">
        <f t="shared" si="8479"/>
        <v>0.75330150660301232</v>
      </c>
      <c r="I67267" s="4">
        <f t="shared" si="8480"/>
        <v>0.43330150660301231</v>
      </c>
      <c r="J67267">
        <f t="shared" si="8481"/>
        <v>10.46053786467391</v>
      </c>
      <c r="L67267">
        <f t="shared" si="8482"/>
        <v>2023</v>
      </c>
      <c r="M67267">
        <f t="shared" si="8483"/>
        <v>3</v>
      </c>
      <c r="N67267">
        <f t="shared" si="8484"/>
        <v>8</v>
      </c>
      <c r="O67267">
        <f t="shared" si="8485"/>
        <v>10.46053786467391</v>
      </c>
    </row>
    <row r="67268" spans="2:15" x14ac:dyDescent="0.25">
      <c r="B67268" s="3">
        <v>44993.166666666664</v>
      </c>
      <c r="C67268">
        <v>15.795</v>
      </c>
      <c r="D67268">
        <v>66.537000000000006</v>
      </c>
      <c r="E67268">
        <v>14.7257</v>
      </c>
      <c r="F67268">
        <v>66.192999999999998</v>
      </c>
      <c r="G67268">
        <f t="shared" si="8478"/>
        <v>1.0693000000000001</v>
      </c>
      <c r="H67268" s="4">
        <f t="shared" si="8479"/>
        <v>0.75337196128937722</v>
      </c>
      <c r="I67268" s="4">
        <f t="shared" si="8480"/>
        <v>0.43337196128937722</v>
      </c>
      <c r="J67268">
        <f t="shared" si="8481"/>
        <v>10.466936991549279</v>
      </c>
      <c r="L67268">
        <f t="shared" si="8482"/>
        <v>2023</v>
      </c>
      <c r="M67268">
        <f t="shared" si="8483"/>
        <v>3</v>
      </c>
      <c r="N67268">
        <f t="shared" si="8484"/>
        <v>8</v>
      </c>
      <c r="O67268">
        <f t="shared" si="8485"/>
        <v>10.466936991549279</v>
      </c>
    </row>
    <row r="67269" spans="2:15" x14ac:dyDescent="0.25">
      <c r="B67269" s="3">
        <v>44993.177083333336</v>
      </c>
      <c r="C67269">
        <v>15.793200000000001</v>
      </c>
      <c r="D67269">
        <v>66.537000000000006</v>
      </c>
      <c r="E67269">
        <v>14.728999999999999</v>
      </c>
      <c r="F67269">
        <v>65.850999999999999</v>
      </c>
      <c r="G67269">
        <f t="shared" ref="G67269:G67332" si="8486">C67269-E67269</f>
        <v>1.0642000000000014</v>
      </c>
      <c r="H67269" s="4">
        <f t="shared" ref="H67269:H67332" si="8487">1000*G67269/2.2/(2.54^2)/100</f>
        <v>0.74977877228481815</v>
      </c>
      <c r="I67269" s="4">
        <f t="shared" ref="I67269:I67332" si="8488">H67269-($Y$3-$Y$4)/100</f>
        <v>0.42977877228481814</v>
      </c>
      <c r="J67269">
        <f t="shared" ref="J67269:J67332" si="8489">IF(I67269&lt;0,0,243.07*I67269^3.7614)</f>
        <v>10.144226954711289</v>
      </c>
      <c r="L67269">
        <f t="shared" ref="L67269:L67332" si="8490">YEAR(B67269)</f>
        <v>2023</v>
      </c>
      <c r="M67269">
        <f t="shared" ref="M67269:M67332" si="8491">MONTH(B67269)</f>
        <v>3</v>
      </c>
      <c r="N67269">
        <f t="shared" ref="N67269:N67332" si="8492">DAY(B67269)</f>
        <v>8</v>
      </c>
      <c r="O67269">
        <f t="shared" ref="O67269:O67332" si="8493">J67269</f>
        <v>10.144226954711289</v>
      </c>
    </row>
    <row r="67270" spans="2:15" x14ac:dyDescent="0.25">
      <c r="B67270" s="3">
        <v>44993.1875</v>
      </c>
      <c r="C67270">
        <v>15.793200000000001</v>
      </c>
      <c r="D67270">
        <v>66.537000000000006</v>
      </c>
      <c r="E67270">
        <v>14.7257</v>
      </c>
      <c r="F67270">
        <v>65.680000000000007</v>
      </c>
      <c r="G67270">
        <f t="shared" si="8486"/>
        <v>1.0675000000000008</v>
      </c>
      <c r="H67270" s="4">
        <f t="shared" si="8487"/>
        <v>0.752103776934827</v>
      </c>
      <c r="I67270" s="4">
        <f t="shared" si="8488"/>
        <v>0.43210377693482699</v>
      </c>
      <c r="J67270">
        <f t="shared" si="8489"/>
        <v>10.352191541651688</v>
      </c>
      <c r="L67270">
        <f t="shared" si="8490"/>
        <v>2023</v>
      </c>
      <c r="M67270">
        <f t="shared" si="8491"/>
        <v>3</v>
      </c>
      <c r="N67270">
        <f t="shared" si="8492"/>
        <v>8</v>
      </c>
      <c r="O67270">
        <f t="shared" si="8493"/>
        <v>10.352191541651688</v>
      </c>
    </row>
    <row r="67271" spans="2:15" x14ac:dyDescent="0.25">
      <c r="B67271" s="3">
        <v>44993.197916666664</v>
      </c>
      <c r="C67271">
        <v>15.793200000000001</v>
      </c>
      <c r="D67271">
        <v>66.537000000000006</v>
      </c>
      <c r="E67271">
        <v>14.7247</v>
      </c>
      <c r="F67271">
        <v>65.337999999999994</v>
      </c>
      <c r="G67271">
        <f t="shared" si="8486"/>
        <v>1.0685000000000002</v>
      </c>
      <c r="H67271" s="4">
        <f t="shared" si="8487"/>
        <v>0.75280832379846585</v>
      </c>
      <c r="I67271" s="4">
        <f t="shared" si="8488"/>
        <v>0.43280832379846584</v>
      </c>
      <c r="J67271">
        <f t="shared" si="8489"/>
        <v>10.41582436274329</v>
      </c>
      <c r="L67271">
        <f t="shared" si="8490"/>
        <v>2023</v>
      </c>
      <c r="M67271">
        <f t="shared" si="8491"/>
        <v>3</v>
      </c>
      <c r="N67271">
        <f t="shared" si="8492"/>
        <v>8</v>
      </c>
      <c r="O67271">
        <f t="shared" si="8493"/>
        <v>10.41582436274329</v>
      </c>
    </row>
    <row r="67272" spans="2:15" x14ac:dyDescent="0.25">
      <c r="B67272" s="3">
        <v>44993.208333333336</v>
      </c>
      <c r="C67272">
        <v>15.793200000000001</v>
      </c>
      <c r="D67272">
        <v>66.537000000000006</v>
      </c>
      <c r="E67272">
        <v>14.7257</v>
      </c>
      <c r="F67272">
        <v>65.167000000000002</v>
      </c>
      <c r="G67272">
        <f t="shared" si="8486"/>
        <v>1.0675000000000008</v>
      </c>
      <c r="H67272" s="4">
        <f t="shared" si="8487"/>
        <v>0.752103776934827</v>
      </c>
      <c r="I67272" s="4">
        <f t="shared" si="8488"/>
        <v>0.43210377693482699</v>
      </c>
      <c r="J67272">
        <f t="shared" si="8489"/>
        <v>10.352191541651688</v>
      </c>
      <c r="L67272">
        <f t="shared" si="8490"/>
        <v>2023</v>
      </c>
      <c r="M67272">
        <f t="shared" si="8491"/>
        <v>3</v>
      </c>
      <c r="N67272">
        <f t="shared" si="8492"/>
        <v>8</v>
      </c>
      <c r="O67272">
        <f t="shared" si="8493"/>
        <v>10.352191541651688</v>
      </c>
    </row>
    <row r="67273" spans="2:15" x14ac:dyDescent="0.25">
      <c r="B67273" s="3">
        <v>44993.21875</v>
      </c>
      <c r="C67273">
        <v>15.795</v>
      </c>
      <c r="D67273">
        <v>66.537000000000006</v>
      </c>
      <c r="E67273">
        <v>14.722200000000001</v>
      </c>
      <c r="F67273">
        <v>64.995999999999995</v>
      </c>
      <c r="G67273">
        <f t="shared" si="8486"/>
        <v>1.0727999999999991</v>
      </c>
      <c r="H67273" s="4">
        <f t="shared" si="8487"/>
        <v>0.75583787531211355</v>
      </c>
      <c r="I67273" s="4">
        <f t="shared" si="8488"/>
        <v>0.43583787531211354</v>
      </c>
      <c r="J67273">
        <f t="shared" si="8489"/>
        <v>10.692722557620657</v>
      </c>
      <c r="L67273">
        <f t="shared" si="8490"/>
        <v>2023</v>
      </c>
      <c r="M67273">
        <f t="shared" si="8491"/>
        <v>3</v>
      </c>
      <c r="N67273">
        <f t="shared" si="8492"/>
        <v>8</v>
      </c>
      <c r="O67273">
        <f t="shared" si="8493"/>
        <v>10.692722557620657</v>
      </c>
    </row>
    <row r="67274" spans="2:15" x14ac:dyDescent="0.25">
      <c r="B67274" s="3">
        <v>44993.229166666664</v>
      </c>
      <c r="C67274">
        <v>15.7972</v>
      </c>
      <c r="D67274">
        <v>66.707999999999998</v>
      </c>
      <c r="E67274">
        <v>14.7218</v>
      </c>
      <c r="F67274">
        <v>64.825000000000003</v>
      </c>
      <c r="G67274">
        <f t="shared" si="8486"/>
        <v>1.0754000000000001</v>
      </c>
      <c r="H67274" s="4">
        <f t="shared" si="8487"/>
        <v>0.75766969715757615</v>
      </c>
      <c r="I67274" s="4">
        <f t="shared" si="8488"/>
        <v>0.43766969715757614</v>
      </c>
      <c r="J67274">
        <f t="shared" si="8489"/>
        <v>10.862748514497596</v>
      </c>
      <c r="L67274">
        <f t="shared" si="8490"/>
        <v>2023</v>
      </c>
      <c r="M67274">
        <f t="shared" si="8491"/>
        <v>3</v>
      </c>
      <c r="N67274">
        <f t="shared" si="8492"/>
        <v>8</v>
      </c>
      <c r="O67274">
        <f t="shared" si="8493"/>
        <v>10.862748514497596</v>
      </c>
    </row>
    <row r="67275" spans="2:15" x14ac:dyDescent="0.25">
      <c r="B67275" s="3">
        <v>44993.239583333336</v>
      </c>
      <c r="C67275">
        <v>15.799099999999999</v>
      </c>
      <c r="D67275">
        <v>66.707999999999998</v>
      </c>
      <c r="E67275">
        <v>14.720800000000001</v>
      </c>
      <c r="F67275">
        <v>64.480999999999995</v>
      </c>
      <c r="G67275">
        <f t="shared" si="8486"/>
        <v>1.0782999999999987</v>
      </c>
      <c r="H67275" s="4">
        <f t="shared" si="8487"/>
        <v>0.75971288306212881</v>
      </c>
      <c r="I67275" s="4">
        <f t="shared" si="8488"/>
        <v>0.4397128830621288</v>
      </c>
      <c r="J67275">
        <f t="shared" si="8489"/>
        <v>11.054725235566105</v>
      </c>
      <c r="L67275">
        <f t="shared" si="8490"/>
        <v>2023</v>
      </c>
      <c r="M67275">
        <f t="shared" si="8491"/>
        <v>3</v>
      </c>
      <c r="N67275">
        <f t="shared" si="8492"/>
        <v>8</v>
      </c>
      <c r="O67275">
        <f t="shared" si="8493"/>
        <v>11.054725235566105</v>
      </c>
    </row>
    <row r="67276" spans="2:15" x14ac:dyDescent="0.25">
      <c r="B67276" s="3">
        <v>44993.25</v>
      </c>
      <c r="C67276">
        <v>15.8027</v>
      </c>
      <c r="D67276">
        <v>66.707999999999998</v>
      </c>
      <c r="E67276">
        <v>14.7218</v>
      </c>
      <c r="F67276">
        <v>64.31</v>
      </c>
      <c r="G67276">
        <f t="shared" si="8486"/>
        <v>1.0808999999999997</v>
      </c>
      <c r="H67276" s="4">
        <f t="shared" si="8487"/>
        <v>0.76154470490759119</v>
      </c>
      <c r="I67276" s="4">
        <f t="shared" si="8488"/>
        <v>0.44154470490759118</v>
      </c>
      <c r="J67276">
        <f t="shared" si="8489"/>
        <v>11.228949431950991</v>
      </c>
      <c r="L67276">
        <f t="shared" si="8490"/>
        <v>2023</v>
      </c>
      <c r="M67276">
        <f t="shared" si="8491"/>
        <v>3</v>
      </c>
      <c r="N67276">
        <f t="shared" si="8492"/>
        <v>8</v>
      </c>
      <c r="O67276">
        <f t="shared" si="8493"/>
        <v>11.228949431950991</v>
      </c>
    </row>
    <row r="67277" spans="2:15" x14ac:dyDescent="0.25">
      <c r="B67277" s="3">
        <v>44993.260416666664</v>
      </c>
      <c r="C67277">
        <v>15.804600000000001</v>
      </c>
      <c r="D67277">
        <v>66.707999999999998</v>
      </c>
      <c r="E67277">
        <v>14.721299999999999</v>
      </c>
      <c r="F67277">
        <v>64.138999999999996</v>
      </c>
      <c r="G67277">
        <f t="shared" si="8486"/>
        <v>1.0833000000000013</v>
      </c>
      <c r="H67277" s="4">
        <f t="shared" si="8487"/>
        <v>0.76323561738032653</v>
      </c>
      <c r="I67277" s="4">
        <f t="shared" si="8488"/>
        <v>0.44323561738032652</v>
      </c>
      <c r="J67277">
        <f t="shared" si="8489"/>
        <v>11.391553157122969</v>
      </c>
      <c r="L67277">
        <f t="shared" si="8490"/>
        <v>2023</v>
      </c>
      <c r="M67277">
        <f t="shared" si="8491"/>
        <v>3</v>
      </c>
      <c r="N67277">
        <f t="shared" si="8492"/>
        <v>8</v>
      </c>
      <c r="O67277">
        <f t="shared" si="8493"/>
        <v>11.391553157122969</v>
      </c>
    </row>
    <row r="67278" spans="2:15" x14ac:dyDescent="0.25">
      <c r="B67278" s="3">
        <v>44993.270833333336</v>
      </c>
      <c r="C67278">
        <v>15.8064</v>
      </c>
      <c r="D67278">
        <v>66.707999999999998</v>
      </c>
      <c r="E67278">
        <v>14.720800000000001</v>
      </c>
      <c r="F67278">
        <v>63.968000000000004</v>
      </c>
      <c r="G67278">
        <f t="shared" si="8486"/>
        <v>1.0855999999999995</v>
      </c>
      <c r="H67278" s="4">
        <f t="shared" si="8487"/>
        <v>0.76485607516669529</v>
      </c>
      <c r="I67278" s="4">
        <f t="shared" si="8488"/>
        <v>0.44485607516669529</v>
      </c>
      <c r="J67278">
        <f t="shared" si="8489"/>
        <v>11.548997454488648</v>
      </c>
      <c r="L67278">
        <f t="shared" si="8490"/>
        <v>2023</v>
      </c>
      <c r="M67278">
        <f t="shared" si="8491"/>
        <v>3</v>
      </c>
      <c r="N67278">
        <f t="shared" si="8492"/>
        <v>8</v>
      </c>
      <c r="O67278">
        <f t="shared" si="8493"/>
        <v>11.548997454488648</v>
      </c>
    </row>
    <row r="67279" spans="2:15" x14ac:dyDescent="0.25">
      <c r="B67279" s="3">
        <v>44993.28125</v>
      </c>
      <c r="C67279">
        <v>15.81</v>
      </c>
      <c r="D67279">
        <v>66.707999999999998</v>
      </c>
      <c r="E67279">
        <v>14.7203</v>
      </c>
      <c r="F67279">
        <v>63.796999999999997</v>
      </c>
      <c r="G67279">
        <f t="shared" si="8486"/>
        <v>1.0897000000000006</v>
      </c>
      <c r="H67279" s="4">
        <f t="shared" si="8487"/>
        <v>0.76774471730761673</v>
      </c>
      <c r="I67279" s="4">
        <f t="shared" si="8488"/>
        <v>0.44774471730761672</v>
      </c>
      <c r="J67279">
        <f t="shared" si="8489"/>
        <v>11.83361329085192</v>
      </c>
      <c r="L67279">
        <f t="shared" si="8490"/>
        <v>2023</v>
      </c>
      <c r="M67279">
        <f t="shared" si="8491"/>
        <v>3</v>
      </c>
      <c r="N67279">
        <f t="shared" si="8492"/>
        <v>8</v>
      </c>
      <c r="O67279">
        <f t="shared" si="8493"/>
        <v>11.83361329085192</v>
      </c>
    </row>
    <row r="67280" spans="2:15" x14ac:dyDescent="0.25">
      <c r="B67280" s="3">
        <v>44993.291666666664</v>
      </c>
      <c r="C67280">
        <v>15.8119</v>
      </c>
      <c r="D67280">
        <v>66.707999999999998</v>
      </c>
      <c r="E67280">
        <v>14.717000000000001</v>
      </c>
      <c r="F67280">
        <v>63.625999999999998</v>
      </c>
      <c r="G67280">
        <f t="shared" si="8486"/>
        <v>1.0948999999999991</v>
      </c>
      <c r="H67280" s="4">
        <f t="shared" si="8487"/>
        <v>0.7714083609985396</v>
      </c>
      <c r="I67280" s="4">
        <f t="shared" si="8488"/>
        <v>0.45140836099853959</v>
      </c>
      <c r="J67280">
        <f t="shared" si="8489"/>
        <v>12.201955871586636</v>
      </c>
      <c r="L67280">
        <f t="shared" si="8490"/>
        <v>2023</v>
      </c>
      <c r="M67280">
        <f t="shared" si="8491"/>
        <v>3</v>
      </c>
      <c r="N67280">
        <f t="shared" si="8492"/>
        <v>8</v>
      </c>
      <c r="O67280">
        <f t="shared" si="8493"/>
        <v>12.201955871586636</v>
      </c>
    </row>
    <row r="67281" spans="2:15" x14ac:dyDescent="0.25">
      <c r="B67281" s="3">
        <v>44993.302083333336</v>
      </c>
      <c r="C67281">
        <v>15.8119</v>
      </c>
      <c r="D67281">
        <v>66.707999999999998</v>
      </c>
      <c r="E67281">
        <v>14.718400000000001</v>
      </c>
      <c r="F67281">
        <v>63.625999999999998</v>
      </c>
      <c r="G67281">
        <f t="shared" si="8486"/>
        <v>1.0934999999999988</v>
      </c>
      <c r="H67281" s="4">
        <f t="shared" si="8487"/>
        <v>0.77042199538944445</v>
      </c>
      <c r="I67281" s="4">
        <f t="shared" si="8488"/>
        <v>0.45042199538944444</v>
      </c>
      <c r="J67281">
        <f t="shared" si="8489"/>
        <v>12.101970433319073</v>
      </c>
      <c r="L67281">
        <f t="shared" si="8490"/>
        <v>2023</v>
      </c>
      <c r="M67281">
        <f t="shared" si="8491"/>
        <v>3</v>
      </c>
      <c r="N67281">
        <f t="shared" si="8492"/>
        <v>8</v>
      </c>
      <c r="O67281">
        <f t="shared" si="8493"/>
        <v>12.101970433319073</v>
      </c>
    </row>
    <row r="67282" spans="2:15" x14ac:dyDescent="0.25">
      <c r="B67282" s="3">
        <v>44993.3125</v>
      </c>
      <c r="C67282">
        <v>15.8155</v>
      </c>
      <c r="D67282">
        <v>66.707999999999998</v>
      </c>
      <c r="E67282">
        <v>14.718400000000001</v>
      </c>
      <c r="F67282">
        <v>63.625999999999998</v>
      </c>
      <c r="G67282">
        <f t="shared" si="8486"/>
        <v>1.0970999999999993</v>
      </c>
      <c r="H67282" s="4">
        <f t="shared" si="8487"/>
        <v>0.77295836409854568</v>
      </c>
      <c r="I67282" s="4">
        <f t="shared" si="8488"/>
        <v>0.45295836409854567</v>
      </c>
      <c r="J67282">
        <f t="shared" si="8489"/>
        <v>12.360299342581619</v>
      </c>
      <c r="L67282">
        <f t="shared" si="8490"/>
        <v>2023</v>
      </c>
      <c r="M67282">
        <f t="shared" si="8491"/>
        <v>3</v>
      </c>
      <c r="N67282">
        <f t="shared" si="8492"/>
        <v>8</v>
      </c>
      <c r="O67282">
        <f t="shared" si="8493"/>
        <v>12.360299342581619</v>
      </c>
    </row>
    <row r="67283" spans="2:15" x14ac:dyDescent="0.25">
      <c r="B67283" s="3">
        <v>44993.322916666664</v>
      </c>
      <c r="C67283">
        <v>15.8209</v>
      </c>
      <c r="D67283">
        <v>66.707999999999998</v>
      </c>
      <c r="E67283">
        <v>14.7155</v>
      </c>
      <c r="F67283">
        <v>63.625999999999998</v>
      </c>
      <c r="G67283">
        <f t="shared" si="8486"/>
        <v>1.1053999999999995</v>
      </c>
      <c r="H67283" s="4">
        <f t="shared" si="8487"/>
        <v>0.77880610306675113</v>
      </c>
      <c r="I67283" s="4">
        <f t="shared" si="8488"/>
        <v>0.45880610306675113</v>
      </c>
      <c r="J67283">
        <f t="shared" si="8489"/>
        <v>12.971296369762515</v>
      </c>
      <c r="L67283">
        <f t="shared" si="8490"/>
        <v>2023</v>
      </c>
      <c r="M67283">
        <f t="shared" si="8491"/>
        <v>3</v>
      </c>
      <c r="N67283">
        <f t="shared" si="8492"/>
        <v>8</v>
      </c>
      <c r="O67283">
        <f t="shared" si="8493"/>
        <v>12.971296369762515</v>
      </c>
    </row>
    <row r="67284" spans="2:15" x14ac:dyDescent="0.25">
      <c r="B67284" s="3">
        <v>44993.333333333336</v>
      </c>
      <c r="C67284">
        <v>15.8264</v>
      </c>
      <c r="D67284">
        <v>66.707999999999998</v>
      </c>
      <c r="E67284">
        <v>14.717000000000001</v>
      </c>
      <c r="F67284">
        <v>63.625999999999998</v>
      </c>
      <c r="G67284">
        <f t="shared" si="8486"/>
        <v>1.1093999999999991</v>
      </c>
      <c r="H67284" s="4">
        <f t="shared" si="8487"/>
        <v>0.78162429052130744</v>
      </c>
      <c r="I67284" s="4">
        <f t="shared" si="8488"/>
        <v>0.46162429052130743</v>
      </c>
      <c r="J67284">
        <f t="shared" si="8489"/>
        <v>13.273538110095203</v>
      </c>
      <c r="L67284">
        <f t="shared" si="8490"/>
        <v>2023</v>
      </c>
      <c r="M67284">
        <f t="shared" si="8491"/>
        <v>3</v>
      </c>
      <c r="N67284">
        <f t="shared" si="8492"/>
        <v>8</v>
      </c>
      <c r="O67284">
        <f t="shared" si="8493"/>
        <v>13.273538110095203</v>
      </c>
    </row>
    <row r="67285" spans="2:15" x14ac:dyDescent="0.25">
      <c r="B67285" s="3">
        <v>44993.34375</v>
      </c>
      <c r="C67285">
        <v>15.828099999999999</v>
      </c>
      <c r="D67285">
        <v>66.707999999999998</v>
      </c>
      <c r="E67285">
        <v>14.718400000000001</v>
      </c>
      <c r="F67285">
        <v>63.625999999999998</v>
      </c>
      <c r="G67285">
        <f t="shared" si="8486"/>
        <v>1.1096999999999984</v>
      </c>
      <c r="H67285" s="4">
        <f t="shared" si="8487"/>
        <v>0.78183565458039894</v>
      </c>
      <c r="I67285" s="4">
        <f t="shared" si="8488"/>
        <v>0.46183565458039894</v>
      </c>
      <c r="J67285">
        <f t="shared" si="8489"/>
        <v>13.296412696416487</v>
      </c>
      <c r="L67285">
        <f t="shared" si="8490"/>
        <v>2023</v>
      </c>
      <c r="M67285">
        <f t="shared" si="8491"/>
        <v>3</v>
      </c>
      <c r="N67285">
        <f t="shared" si="8492"/>
        <v>8</v>
      </c>
      <c r="O67285">
        <f t="shared" si="8493"/>
        <v>13.296412696416487</v>
      </c>
    </row>
    <row r="67286" spans="2:15" x14ac:dyDescent="0.25">
      <c r="B67286" s="3">
        <v>44993.354166666664</v>
      </c>
      <c r="C67286">
        <v>15.83</v>
      </c>
      <c r="D67286">
        <v>66.707999999999998</v>
      </c>
      <c r="E67286">
        <v>14.721299999999999</v>
      </c>
      <c r="F67286">
        <v>63.625999999999998</v>
      </c>
      <c r="G67286">
        <f t="shared" si="8486"/>
        <v>1.1087000000000007</v>
      </c>
      <c r="H67286" s="4">
        <f t="shared" si="8487"/>
        <v>0.78113110771676131</v>
      </c>
      <c r="I67286" s="4">
        <f t="shared" si="8488"/>
        <v>0.4611311077167613</v>
      </c>
      <c r="J67286">
        <f t="shared" si="8489"/>
        <v>13.220276437587707</v>
      </c>
      <c r="L67286">
        <f t="shared" si="8490"/>
        <v>2023</v>
      </c>
      <c r="M67286">
        <f t="shared" si="8491"/>
        <v>3</v>
      </c>
      <c r="N67286">
        <f t="shared" si="8492"/>
        <v>8</v>
      </c>
      <c r="O67286">
        <f t="shared" si="8493"/>
        <v>13.220276437587707</v>
      </c>
    </row>
    <row r="67287" spans="2:15" x14ac:dyDescent="0.25">
      <c r="B67287" s="3">
        <v>44993.364583333336</v>
      </c>
      <c r="C67287">
        <v>15.833600000000001</v>
      </c>
      <c r="D67287">
        <v>66.707999999999998</v>
      </c>
      <c r="E67287">
        <v>14.7232</v>
      </c>
      <c r="F67287">
        <v>63.796999999999997</v>
      </c>
      <c r="G67287">
        <f t="shared" si="8486"/>
        <v>1.1104000000000003</v>
      </c>
      <c r="H67287" s="4">
        <f t="shared" si="8487"/>
        <v>0.78232883738494763</v>
      </c>
      <c r="I67287" s="4">
        <f t="shared" si="8488"/>
        <v>0.46232883738494762</v>
      </c>
      <c r="J67287">
        <f t="shared" si="8489"/>
        <v>13.349899264669491</v>
      </c>
      <c r="L67287">
        <f t="shared" si="8490"/>
        <v>2023</v>
      </c>
      <c r="M67287">
        <f t="shared" si="8491"/>
        <v>3</v>
      </c>
      <c r="N67287">
        <f t="shared" si="8492"/>
        <v>8</v>
      </c>
      <c r="O67287">
        <f t="shared" si="8493"/>
        <v>13.349899264669491</v>
      </c>
    </row>
    <row r="67288" spans="2:15" x14ac:dyDescent="0.25">
      <c r="B67288" s="3">
        <v>44993.375</v>
      </c>
      <c r="C67288">
        <v>15.837300000000001</v>
      </c>
      <c r="D67288">
        <v>66.707999999999998</v>
      </c>
      <c r="E67288">
        <v>14.7247</v>
      </c>
      <c r="F67288">
        <v>63.796999999999997</v>
      </c>
      <c r="G67288">
        <f t="shared" si="8486"/>
        <v>1.1126000000000005</v>
      </c>
      <c r="H67288" s="4">
        <f t="shared" si="8487"/>
        <v>0.78387884048495393</v>
      </c>
      <c r="I67288" s="4">
        <f t="shared" si="8488"/>
        <v>0.46387884048495392</v>
      </c>
      <c r="J67288">
        <f t="shared" si="8489"/>
        <v>13.519028511784189</v>
      </c>
      <c r="L67288">
        <f t="shared" si="8490"/>
        <v>2023</v>
      </c>
      <c r="M67288">
        <f t="shared" si="8491"/>
        <v>3</v>
      </c>
      <c r="N67288">
        <f t="shared" si="8492"/>
        <v>8</v>
      </c>
      <c r="O67288">
        <f t="shared" si="8493"/>
        <v>13.519028511784189</v>
      </c>
    </row>
    <row r="67289" spans="2:15" x14ac:dyDescent="0.25">
      <c r="B67289" s="3">
        <v>44993.385416666664</v>
      </c>
      <c r="C67289">
        <v>15.842599999999999</v>
      </c>
      <c r="D67289">
        <v>66.707999999999998</v>
      </c>
      <c r="E67289">
        <v>14.7271</v>
      </c>
      <c r="F67289">
        <v>63.625999999999998</v>
      </c>
      <c r="G67289">
        <f t="shared" si="8486"/>
        <v>1.115499999999999</v>
      </c>
      <c r="H67289" s="4">
        <f t="shared" si="8487"/>
        <v>0.7859220263895067</v>
      </c>
      <c r="I67289" s="4">
        <f t="shared" si="8488"/>
        <v>0.46592202638950669</v>
      </c>
      <c r="J67289">
        <f t="shared" si="8489"/>
        <v>13.744368482738588</v>
      </c>
      <c r="L67289">
        <f t="shared" si="8490"/>
        <v>2023</v>
      </c>
      <c r="M67289">
        <f t="shared" si="8491"/>
        <v>3</v>
      </c>
      <c r="N67289">
        <f t="shared" si="8492"/>
        <v>8</v>
      </c>
      <c r="O67289">
        <f t="shared" si="8493"/>
        <v>13.744368482738588</v>
      </c>
    </row>
    <row r="67290" spans="2:15" x14ac:dyDescent="0.25">
      <c r="B67290" s="3">
        <v>44993.395833333336</v>
      </c>
      <c r="C67290">
        <v>15.846399999999999</v>
      </c>
      <c r="D67290">
        <v>66.707999999999998</v>
      </c>
      <c r="E67290">
        <v>14.7281</v>
      </c>
      <c r="F67290">
        <v>63.454999999999998</v>
      </c>
      <c r="G67290">
        <f t="shared" si="8486"/>
        <v>1.1182999999999996</v>
      </c>
      <c r="H67290" s="4">
        <f t="shared" si="8487"/>
        <v>0.78789475760769678</v>
      </c>
      <c r="I67290" s="4">
        <f t="shared" si="8488"/>
        <v>0.46789475760769678</v>
      </c>
      <c r="J67290">
        <f t="shared" si="8489"/>
        <v>13.964542836508485</v>
      </c>
      <c r="L67290">
        <f t="shared" si="8490"/>
        <v>2023</v>
      </c>
      <c r="M67290">
        <f t="shared" si="8491"/>
        <v>3</v>
      </c>
      <c r="N67290">
        <f t="shared" si="8492"/>
        <v>8</v>
      </c>
      <c r="O67290">
        <f t="shared" si="8493"/>
        <v>13.964542836508485</v>
      </c>
    </row>
    <row r="67291" spans="2:15" x14ac:dyDescent="0.25">
      <c r="B67291" s="3">
        <v>44993.40625</v>
      </c>
      <c r="C67291">
        <v>15.851800000000001</v>
      </c>
      <c r="D67291">
        <v>66.707999999999998</v>
      </c>
      <c r="E67291">
        <v>14.7316</v>
      </c>
      <c r="F67291">
        <v>63.110999999999997</v>
      </c>
      <c r="G67291">
        <f t="shared" si="8486"/>
        <v>1.1202000000000005</v>
      </c>
      <c r="H67291" s="4">
        <f t="shared" si="8487"/>
        <v>0.7892333966486117</v>
      </c>
      <c r="I67291" s="4">
        <f t="shared" si="8488"/>
        <v>0.46923339664861169</v>
      </c>
      <c r="J67291">
        <f t="shared" si="8489"/>
        <v>14.115414116665864</v>
      </c>
      <c r="L67291">
        <f t="shared" si="8490"/>
        <v>2023</v>
      </c>
      <c r="M67291">
        <f t="shared" si="8491"/>
        <v>3</v>
      </c>
      <c r="N67291">
        <f t="shared" si="8492"/>
        <v>8</v>
      </c>
      <c r="O67291">
        <f t="shared" si="8493"/>
        <v>14.115414116665864</v>
      </c>
    </row>
    <row r="67292" spans="2:15" x14ac:dyDescent="0.25">
      <c r="B67292" s="3">
        <v>44993.416666666664</v>
      </c>
      <c r="C67292">
        <v>15.8573</v>
      </c>
      <c r="D67292">
        <v>66.707999999999998</v>
      </c>
      <c r="E67292">
        <v>14.7326</v>
      </c>
      <c r="F67292">
        <v>62.94</v>
      </c>
      <c r="G67292">
        <f t="shared" si="8486"/>
        <v>1.1247000000000007</v>
      </c>
      <c r="H67292" s="4">
        <f t="shared" si="8487"/>
        <v>0.79240385753498832</v>
      </c>
      <c r="I67292" s="4">
        <f t="shared" si="8488"/>
        <v>0.47240385753498831</v>
      </c>
      <c r="J67292">
        <f t="shared" si="8489"/>
        <v>14.477511431382169</v>
      </c>
      <c r="L67292">
        <f t="shared" si="8490"/>
        <v>2023</v>
      </c>
      <c r="M67292">
        <f t="shared" si="8491"/>
        <v>3</v>
      </c>
      <c r="N67292">
        <f t="shared" si="8492"/>
        <v>8</v>
      </c>
      <c r="O67292">
        <f t="shared" si="8493"/>
        <v>14.477511431382169</v>
      </c>
    </row>
    <row r="67293" spans="2:15" x14ac:dyDescent="0.25">
      <c r="B67293" s="3">
        <v>44993.427083333336</v>
      </c>
      <c r="C67293">
        <v>15.860900000000001</v>
      </c>
      <c r="D67293">
        <v>66.707999999999998</v>
      </c>
      <c r="E67293">
        <v>14.7331</v>
      </c>
      <c r="F67293">
        <v>62.597999999999999</v>
      </c>
      <c r="G67293">
        <f t="shared" si="8486"/>
        <v>1.1278000000000006</v>
      </c>
      <c r="H67293" s="4">
        <f t="shared" si="8487"/>
        <v>0.79458795281226957</v>
      </c>
      <c r="I67293" s="4">
        <f t="shared" si="8488"/>
        <v>0.47458795281226956</v>
      </c>
      <c r="J67293">
        <f t="shared" si="8489"/>
        <v>14.730891567104372</v>
      </c>
      <c r="L67293">
        <f t="shared" si="8490"/>
        <v>2023</v>
      </c>
      <c r="M67293">
        <f t="shared" si="8491"/>
        <v>3</v>
      </c>
      <c r="N67293">
        <f t="shared" si="8492"/>
        <v>8</v>
      </c>
      <c r="O67293">
        <f t="shared" si="8493"/>
        <v>14.730891567104372</v>
      </c>
    </row>
    <row r="67294" spans="2:15" x14ac:dyDescent="0.25">
      <c r="B67294" s="3">
        <v>44993.4375</v>
      </c>
      <c r="C67294">
        <v>15.8645</v>
      </c>
      <c r="D67294">
        <v>66.707999999999998</v>
      </c>
      <c r="E67294">
        <v>14.7384</v>
      </c>
      <c r="F67294">
        <v>62.424999999999997</v>
      </c>
      <c r="G67294">
        <f t="shared" si="8486"/>
        <v>1.1260999999999992</v>
      </c>
      <c r="H67294" s="4">
        <f t="shared" si="8487"/>
        <v>0.79339022314408214</v>
      </c>
      <c r="I67294" s="4">
        <f t="shared" si="8488"/>
        <v>0.47339022314408213</v>
      </c>
      <c r="J67294">
        <f t="shared" si="8489"/>
        <v>14.591541573036658</v>
      </c>
      <c r="L67294">
        <f t="shared" si="8490"/>
        <v>2023</v>
      </c>
      <c r="M67294">
        <f t="shared" si="8491"/>
        <v>3</v>
      </c>
      <c r="N67294">
        <f t="shared" si="8492"/>
        <v>8</v>
      </c>
      <c r="O67294">
        <f t="shared" si="8493"/>
        <v>14.591541573036658</v>
      </c>
    </row>
    <row r="67295" spans="2:15" x14ac:dyDescent="0.25">
      <c r="B67295" s="3">
        <v>44993.447916666664</v>
      </c>
      <c r="C67295">
        <v>15.866300000000001</v>
      </c>
      <c r="D67295">
        <v>66.707999999999998</v>
      </c>
      <c r="E67295">
        <v>14.7453</v>
      </c>
      <c r="F67295">
        <v>62.253999999999998</v>
      </c>
      <c r="G67295">
        <f t="shared" si="8486"/>
        <v>1.1210000000000004</v>
      </c>
      <c r="H67295" s="4">
        <f t="shared" si="8487"/>
        <v>0.78979703413952307</v>
      </c>
      <c r="I67295" s="4">
        <f t="shared" si="8488"/>
        <v>0.46979703413952306</v>
      </c>
      <c r="J67295">
        <f t="shared" si="8489"/>
        <v>14.179295495578627</v>
      </c>
      <c r="L67295">
        <f t="shared" si="8490"/>
        <v>2023</v>
      </c>
      <c r="M67295">
        <f t="shared" si="8491"/>
        <v>3</v>
      </c>
      <c r="N67295">
        <f t="shared" si="8492"/>
        <v>8</v>
      </c>
      <c r="O67295">
        <f t="shared" si="8493"/>
        <v>14.179295495578627</v>
      </c>
    </row>
    <row r="67296" spans="2:15" x14ac:dyDescent="0.25">
      <c r="B67296" s="3">
        <v>44993.458333333336</v>
      </c>
      <c r="C67296">
        <v>15.8681</v>
      </c>
      <c r="D67296">
        <v>66.707999999999998</v>
      </c>
      <c r="E67296">
        <v>14.7477</v>
      </c>
      <c r="F67296">
        <v>62.082999999999998</v>
      </c>
      <c r="G67296">
        <f t="shared" si="8486"/>
        <v>1.1204000000000001</v>
      </c>
      <c r="H67296" s="4">
        <f t="shared" si="8487"/>
        <v>0.78937430602133929</v>
      </c>
      <c r="I67296" s="4">
        <f t="shared" si="8488"/>
        <v>0.46937430602133928</v>
      </c>
      <c r="J67296">
        <f t="shared" si="8489"/>
        <v>14.131364611945608</v>
      </c>
      <c r="L67296">
        <f t="shared" si="8490"/>
        <v>2023</v>
      </c>
      <c r="M67296">
        <f t="shared" si="8491"/>
        <v>3</v>
      </c>
      <c r="N67296">
        <f t="shared" si="8492"/>
        <v>8</v>
      </c>
      <c r="O67296">
        <f t="shared" si="8493"/>
        <v>14.131364611945608</v>
      </c>
    </row>
    <row r="67297" spans="2:15" x14ac:dyDescent="0.25">
      <c r="B67297" s="3">
        <v>44993.46875</v>
      </c>
      <c r="C67297">
        <v>15.8681</v>
      </c>
      <c r="D67297">
        <v>66.707999999999998</v>
      </c>
      <c r="E67297">
        <v>14.751200000000001</v>
      </c>
      <c r="F67297">
        <v>62.253999999999998</v>
      </c>
      <c r="G67297">
        <f t="shared" si="8486"/>
        <v>1.1168999999999993</v>
      </c>
      <c r="H67297" s="4">
        <f t="shared" si="8487"/>
        <v>0.78690839199860163</v>
      </c>
      <c r="I67297" s="4">
        <f t="shared" si="8488"/>
        <v>0.46690839199860162</v>
      </c>
      <c r="J67297">
        <f t="shared" si="8489"/>
        <v>13.854134559149477</v>
      </c>
      <c r="L67297">
        <f t="shared" si="8490"/>
        <v>2023</v>
      </c>
      <c r="M67297">
        <f t="shared" si="8491"/>
        <v>3</v>
      </c>
      <c r="N67297">
        <f t="shared" si="8492"/>
        <v>8</v>
      </c>
      <c r="O67297">
        <f t="shared" si="8493"/>
        <v>13.854134559149477</v>
      </c>
    </row>
    <row r="67298" spans="2:15" x14ac:dyDescent="0.25">
      <c r="B67298" s="3">
        <v>44993.479166666664</v>
      </c>
      <c r="C67298">
        <v>15.869899999999999</v>
      </c>
      <c r="D67298">
        <v>66.707999999999998</v>
      </c>
      <c r="E67298">
        <v>14.7545</v>
      </c>
      <c r="F67298">
        <v>62.94</v>
      </c>
      <c r="G67298">
        <f t="shared" si="8486"/>
        <v>1.1153999999999993</v>
      </c>
      <c r="H67298" s="4">
        <f t="shared" si="8487"/>
        <v>0.78585157170314279</v>
      </c>
      <c r="I67298" s="4">
        <f t="shared" si="8488"/>
        <v>0.46585157170314279</v>
      </c>
      <c r="J67298">
        <f t="shared" si="8489"/>
        <v>13.736552559614603</v>
      </c>
      <c r="L67298">
        <f t="shared" si="8490"/>
        <v>2023</v>
      </c>
      <c r="M67298">
        <f t="shared" si="8491"/>
        <v>3</v>
      </c>
      <c r="N67298">
        <f t="shared" si="8492"/>
        <v>8</v>
      </c>
      <c r="O67298">
        <f t="shared" si="8493"/>
        <v>13.736552559614603</v>
      </c>
    </row>
    <row r="67299" spans="2:15" x14ac:dyDescent="0.25">
      <c r="B67299" s="3">
        <v>44993.489583333336</v>
      </c>
      <c r="C67299">
        <v>15.8681</v>
      </c>
      <c r="D67299">
        <v>66.707999999999998</v>
      </c>
      <c r="E67299">
        <v>14.760300000000001</v>
      </c>
      <c r="F67299">
        <v>63.968000000000004</v>
      </c>
      <c r="G67299">
        <f t="shared" si="8486"/>
        <v>1.1077999999999992</v>
      </c>
      <c r="H67299" s="4">
        <f t="shared" si="8487"/>
        <v>0.78049701553948514</v>
      </c>
      <c r="I67299" s="4">
        <f t="shared" si="8488"/>
        <v>0.46049701553948513</v>
      </c>
      <c r="J67299">
        <f t="shared" si="8489"/>
        <v>13.152027896088093</v>
      </c>
      <c r="L67299">
        <f t="shared" si="8490"/>
        <v>2023</v>
      </c>
      <c r="M67299">
        <f t="shared" si="8491"/>
        <v>3</v>
      </c>
      <c r="N67299">
        <f t="shared" si="8492"/>
        <v>8</v>
      </c>
      <c r="O67299">
        <f t="shared" si="8493"/>
        <v>13.152027896088093</v>
      </c>
    </row>
    <row r="67300" spans="2:15" x14ac:dyDescent="0.25">
      <c r="B67300" s="3">
        <v>44993.5</v>
      </c>
      <c r="C67300">
        <v>15.8681</v>
      </c>
      <c r="D67300">
        <v>66.707999999999998</v>
      </c>
      <c r="E67300">
        <v>14.7676</v>
      </c>
      <c r="F67300">
        <v>65.509</v>
      </c>
      <c r="G67300">
        <f t="shared" si="8486"/>
        <v>1.1005000000000003</v>
      </c>
      <c r="H67300" s="4">
        <f t="shared" si="8487"/>
        <v>0.77535382343491976</v>
      </c>
      <c r="I67300" s="4">
        <f t="shared" si="8488"/>
        <v>0.45535382343491976</v>
      </c>
      <c r="J67300">
        <f t="shared" si="8489"/>
        <v>12.607972204491812</v>
      </c>
      <c r="L67300">
        <f t="shared" si="8490"/>
        <v>2023</v>
      </c>
      <c r="M67300">
        <f t="shared" si="8491"/>
        <v>3</v>
      </c>
      <c r="N67300">
        <f t="shared" si="8492"/>
        <v>8</v>
      </c>
      <c r="O67300">
        <f t="shared" si="8493"/>
        <v>12.607972204491812</v>
      </c>
    </row>
    <row r="67301" spans="2:15" x14ac:dyDescent="0.25">
      <c r="B67301" s="3">
        <v>44993.510416666664</v>
      </c>
      <c r="C67301">
        <v>15.869899999999999</v>
      </c>
      <c r="D67301">
        <v>66.707999999999998</v>
      </c>
      <c r="E67301">
        <v>14.7715</v>
      </c>
      <c r="F67301">
        <v>67.391999999999996</v>
      </c>
      <c r="G67301">
        <f t="shared" si="8486"/>
        <v>1.0983999999999998</v>
      </c>
      <c r="H67301" s="4">
        <f t="shared" si="8487"/>
        <v>0.77387427502127726</v>
      </c>
      <c r="I67301" s="4">
        <f t="shared" si="8488"/>
        <v>0.45387427502127725</v>
      </c>
      <c r="J67301">
        <f t="shared" si="8489"/>
        <v>12.454571989576287</v>
      </c>
      <c r="L67301">
        <f t="shared" si="8490"/>
        <v>2023</v>
      </c>
      <c r="M67301">
        <f t="shared" si="8491"/>
        <v>3</v>
      </c>
      <c r="N67301">
        <f t="shared" si="8492"/>
        <v>8</v>
      </c>
      <c r="O67301">
        <f t="shared" si="8493"/>
        <v>12.454571989576287</v>
      </c>
    </row>
    <row r="67302" spans="2:15" x14ac:dyDescent="0.25">
      <c r="B67302" s="3">
        <v>44993.520833333336</v>
      </c>
      <c r="C67302">
        <v>15.8718</v>
      </c>
      <c r="D67302">
        <v>66.707999999999998</v>
      </c>
      <c r="E67302">
        <v>14.7773</v>
      </c>
      <c r="F67302">
        <v>69.963999999999999</v>
      </c>
      <c r="G67302">
        <f t="shared" si="8486"/>
        <v>1.0945</v>
      </c>
      <c r="H67302" s="4">
        <f t="shared" si="8487"/>
        <v>0.77112654225308441</v>
      </c>
      <c r="I67302" s="4">
        <f t="shared" si="8488"/>
        <v>0.45112654225308441</v>
      </c>
      <c r="J67302">
        <f t="shared" si="8489"/>
        <v>12.173326957890582</v>
      </c>
      <c r="L67302">
        <f t="shared" si="8490"/>
        <v>2023</v>
      </c>
      <c r="M67302">
        <f t="shared" si="8491"/>
        <v>3</v>
      </c>
      <c r="N67302">
        <f t="shared" si="8492"/>
        <v>8</v>
      </c>
      <c r="O67302">
        <f t="shared" si="8493"/>
        <v>12.173326957890582</v>
      </c>
    </row>
    <row r="67303" spans="2:15" x14ac:dyDescent="0.25">
      <c r="B67303" s="3">
        <v>44993.53125</v>
      </c>
      <c r="C67303">
        <v>15.8718</v>
      </c>
      <c r="D67303">
        <v>66.707999999999998</v>
      </c>
      <c r="E67303">
        <v>14.7818</v>
      </c>
      <c r="F67303">
        <v>71.512</v>
      </c>
      <c r="G67303">
        <f t="shared" si="8486"/>
        <v>1.0899999999999999</v>
      </c>
      <c r="H67303" s="4">
        <f t="shared" si="8487"/>
        <v>0.7679560813667079</v>
      </c>
      <c r="I67303" s="4">
        <f t="shared" si="8488"/>
        <v>0.44795608136670789</v>
      </c>
      <c r="J67303">
        <f t="shared" si="8489"/>
        <v>11.854638998101104</v>
      </c>
      <c r="L67303">
        <f t="shared" si="8490"/>
        <v>2023</v>
      </c>
      <c r="M67303">
        <f t="shared" si="8491"/>
        <v>3</v>
      </c>
      <c r="N67303">
        <f t="shared" si="8492"/>
        <v>8</v>
      </c>
      <c r="O67303">
        <f t="shared" si="8493"/>
        <v>11.854638998101104</v>
      </c>
    </row>
    <row r="67304" spans="2:15" x14ac:dyDescent="0.25">
      <c r="B67304" s="3">
        <v>44993.541666666664</v>
      </c>
      <c r="C67304">
        <v>15.8681</v>
      </c>
      <c r="D67304">
        <v>66.707999999999998</v>
      </c>
      <c r="E67304">
        <v>14.784700000000001</v>
      </c>
      <c r="F67304">
        <v>72.545000000000002</v>
      </c>
      <c r="G67304">
        <f t="shared" si="8486"/>
        <v>1.0833999999999993</v>
      </c>
      <c r="H67304" s="4">
        <f t="shared" si="8487"/>
        <v>0.76330607206668899</v>
      </c>
      <c r="I67304" s="4">
        <f t="shared" si="8488"/>
        <v>0.44330607206668898</v>
      </c>
      <c r="J67304">
        <f t="shared" si="8489"/>
        <v>11.398365602108628</v>
      </c>
      <c r="L67304">
        <f t="shared" si="8490"/>
        <v>2023</v>
      </c>
      <c r="M67304">
        <f t="shared" si="8491"/>
        <v>3</v>
      </c>
      <c r="N67304">
        <f t="shared" si="8492"/>
        <v>8</v>
      </c>
      <c r="O67304">
        <f t="shared" si="8493"/>
        <v>11.398365602108628</v>
      </c>
    </row>
    <row r="67305" spans="2:15" x14ac:dyDescent="0.25">
      <c r="B67305" s="3">
        <v>44993.552083333336</v>
      </c>
      <c r="C67305">
        <v>15.866300000000001</v>
      </c>
      <c r="D67305">
        <v>66.707999999999998</v>
      </c>
      <c r="E67305">
        <v>14.788600000000001</v>
      </c>
      <c r="F67305">
        <v>73.406999999999996</v>
      </c>
      <c r="G67305">
        <f t="shared" si="8486"/>
        <v>1.0777000000000001</v>
      </c>
      <c r="H67305" s="4">
        <f t="shared" si="8487"/>
        <v>0.75929015494394614</v>
      </c>
      <c r="I67305" s="4">
        <f t="shared" si="8488"/>
        <v>0.43929015494394613</v>
      </c>
      <c r="J67305">
        <f t="shared" si="8489"/>
        <v>11.01480318012354</v>
      </c>
      <c r="L67305">
        <f t="shared" si="8490"/>
        <v>2023</v>
      </c>
      <c r="M67305">
        <f t="shared" si="8491"/>
        <v>3</v>
      </c>
      <c r="N67305">
        <f t="shared" si="8492"/>
        <v>8</v>
      </c>
      <c r="O67305">
        <f t="shared" si="8493"/>
        <v>11.01480318012354</v>
      </c>
    </row>
    <row r="67306" spans="2:15" x14ac:dyDescent="0.25">
      <c r="B67306" s="3">
        <v>44993.5625</v>
      </c>
      <c r="C67306">
        <v>15.8626</v>
      </c>
      <c r="D67306">
        <v>66.707999999999998</v>
      </c>
      <c r="E67306">
        <v>14.787800000000001</v>
      </c>
      <c r="F67306">
        <v>74.097999999999999</v>
      </c>
      <c r="G67306">
        <f t="shared" si="8486"/>
        <v>1.0747999999999998</v>
      </c>
      <c r="H67306" s="4">
        <f t="shared" si="8487"/>
        <v>0.75724696903939237</v>
      </c>
      <c r="I67306" s="4">
        <f t="shared" si="8488"/>
        <v>0.43724696903939236</v>
      </c>
      <c r="J67306">
        <f t="shared" si="8489"/>
        <v>10.823336858273528</v>
      </c>
      <c r="L67306">
        <f t="shared" si="8490"/>
        <v>2023</v>
      </c>
      <c r="M67306">
        <f t="shared" si="8491"/>
        <v>3</v>
      </c>
      <c r="N67306">
        <f t="shared" si="8492"/>
        <v>8</v>
      </c>
      <c r="O67306">
        <f t="shared" si="8493"/>
        <v>10.823336858273528</v>
      </c>
    </row>
    <row r="67307" spans="2:15" x14ac:dyDescent="0.25">
      <c r="B67307" s="3">
        <v>44993.572916666664</v>
      </c>
      <c r="C67307">
        <v>15.8626</v>
      </c>
      <c r="D67307">
        <v>66.707999999999998</v>
      </c>
      <c r="E67307">
        <v>14.791700000000001</v>
      </c>
      <c r="F67307">
        <v>74.963999999999999</v>
      </c>
      <c r="G67307">
        <f t="shared" si="8486"/>
        <v>1.0709</v>
      </c>
      <c r="H67307" s="4">
        <f t="shared" si="8487"/>
        <v>0.75449923627119975</v>
      </c>
      <c r="I67307" s="4">
        <f t="shared" si="8488"/>
        <v>0.43449923627119974</v>
      </c>
      <c r="J67307">
        <f t="shared" si="8489"/>
        <v>10.569714364212304</v>
      </c>
      <c r="L67307">
        <f t="shared" si="8490"/>
        <v>2023</v>
      </c>
      <c r="M67307">
        <f t="shared" si="8491"/>
        <v>3</v>
      </c>
      <c r="N67307">
        <f t="shared" si="8492"/>
        <v>8</v>
      </c>
      <c r="O67307">
        <f t="shared" si="8493"/>
        <v>10.569714364212304</v>
      </c>
    </row>
    <row r="67308" spans="2:15" x14ac:dyDescent="0.25">
      <c r="B67308" s="3">
        <v>44993.583333333336</v>
      </c>
      <c r="C67308">
        <v>15.855399999999999</v>
      </c>
      <c r="D67308">
        <v>66.707999999999998</v>
      </c>
      <c r="E67308">
        <v>14.7943</v>
      </c>
      <c r="F67308">
        <v>75.831999999999994</v>
      </c>
      <c r="G67308">
        <f t="shared" si="8486"/>
        <v>1.0610999999999997</v>
      </c>
      <c r="H67308" s="4">
        <f t="shared" si="8487"/>
        <v>0.74759467700753557</v>
      </c>
      <c r="I67308" s="4">
        <f t="shared" si="8488"/>
        <v>0.42759467700753556</v>
      </c>
      <c r="J67308">
        <f t="shared" si="8489"/>
        <v>9.951675751186734</v>
      </c>
      <c r="L67308">
        <f t="shared" si="8490"/>
        <v>2023</v>
      </c>
      <c r="M67308">
        <f t="shared" si="8491"/>
        <v>3</v>
      </c>
      <c r="N67308">
        <f t="shared" si="8492"/>
        <v>8</v>
      </c>
      <c r="O67308">
        <f t="shared" si="8493"/>
        <v>9.951675751186734</v>
      </c>
    </row>
    <row r="67309" spans="2:15" x14ac:dyDescent="0.25">
      <c r="B67309" s="3">
        <v>44993.59375</v>
      </c>
      <c r="C67309">
        <v>15.851800000000001</v>
      </c>
      <c r="D67309">
        <v>66.707999999999998</v>
      </c>
      <c r="E67309">
        <v>14.795299999999999</v>
      </c>
      <c r="F67309">
        <v>76.180999999999997</v>
      </c>
      <c r="G67309">
        <f t="shared" si="8486"/>
        <v>1.0565000000000015</v>
      </c>
      <c r="H67309" s="4">
        <f t="shared" si="8487"/>
        <v>0.7443537614347967</v>
      </c>
      <c r="I67309" s="4">
        <f t="shared" si="8488"/>
        <v>0.42435376143479669</v>
      </c>
      <c r="J67309">
        <f t="shared" si="8489"/>
        <v>9.6709173366760552</v>
      </c>
      <c r="L67309">
        <f t="shared" si="8490"/>
        <v>2023</v>
      </c>
      <c r="M67309">
        <f t="shared" si="8491"/>
        <v>3</v>
      </c>
      <c r="N67309">
        <f t="shared" si="8492"/>
        <v>8</v>
      </c>
      <c r="O67309">
        <f t="shared" si="8493"/>
        <v>9.6709173366760552</v>
      </c>
    </row>
    <row r="67310" spans="2:15" x14ac:dyDescent="0.25">
      <c r="B67310" s="3">
        <v>44993.604166666664</v>
      </c>
      <c r="C67310">
        <v>15.85</v>
      </c>
      <c r="D67310">
        <v>66.707999999999998</v>
      </c>
      <c r="E67310">
        <v>14.7943</v>
      </c>
      <c r="F67310">
        <v>76.353999999999999</v>
      </c>
      <c r="G67310">
        <f t="shared" si="8486"/>
        <v>1.0556999999999999</v>
      </c>
      <c r="H67310" s="4">
        <f t="shared" si="8487"/>
        <v>0.74379012394388411</v>
      </c>
      <c r="I67310" s="4">
        <f t="shared" si="8488"/>
        <v>0.4237901239438841</v>
      </c>
      <c r="J67310">
        <f t="shared" si="8489"/>
        <v>9.6226900915289022</v>
      </c>
      <c r="L67310">
        <f t="shared" si="8490"/>
        <v>2023</v>
      </c>
      <c r="M67310">
        <f t="shared" si="8491"/>
        <v>3</v>
      </c>
      <c r="N67310">
        <f t="shared" si="8492"/>
        <v>8</v>
      </c>
      <c r="O67310">
        <f t="shared" si="8493"/>
        <v>9.6226900915289022</v>
      </c>
    </row>
    <row r="67311" spans="2:15" x14ac:dyDescent="0.25">
      <c r="B67311" s="3">
        <v>44993.614583333336</v>
      </c>
      <c r="C67311">
        <v>15.846399999999999</v>
      </c>
      <c r="D67311">
        <v>66.707999999999998</v>
      </c>
      <c r="E67311">
        <v>14.7963</v>
      </c>
      <c r="F67311">
        <v>77.05</v>
      </c>
      <c r="G67311">
        <f t="shared" si="8486"/>
        <v>1.0500999999999987</v>
      </c>
      <c r="H67311" s="4">
        <f t="shared" si="8487"/>
        <v>0.73984466150750394</v>
      </c>
      <c r="I67311" s="4">
        <f t="shared" si="8488"/>
        <v>0.41984466150750394</v>
      </c>
      <c r="J67311">
        <f t="shared" si="8489"/>
        <v>9.2900265232386996</v>
      </c>
      <c r="L67311">
        <f t="shared" si="8490"/>
        <v>2023</v>
      </c>
      <c r="M67311">
        <f t="shared" si="8491"/>
        <v>3</v>
      </c>
      <c r="N67311">
        <f t="shared" si="8492"/>
        <v>8</v>
      </c>
      <c r="O67311">
        <f t="shared" si="8493"/>
        <v>9.2900265232386996</v>
      </c>
    </row>
    <row r="67312" spans="2:15" x14ac:dyDescent="0.25">
      <c r="B67312" s="3">
        <v>44993.625</v>
      </c>
      <c r="C67312">
        <v>15.842599999999999</v>
      </c>
      <c r="D67312">
        <v>66.707999999999998</v>
      </c>
      <c r="E67312">
        <v>14.7963</v>
      </c>
      <c r="F67312">
        <v>77.05</v>
      </c>
      <c r="G67312">
        <f t="shared" si="8486"/>
        <v>1.0462999999999987</v>
      </c>
      <c r="H67312" s="4">
        <f t="shared" si="8487"/>
        <v>0.737167383425675</v>
      </c>
      <c r="I67312" s="4">
        <f t="shared" si="8488"/>
        <v>0.417167383425675</v>
      </c>
      <c r="J67312">
        <f t="shared" si="8489"/>
        <v>9.0691522805826352</v>
      </c>
      <c r="L67312">
        <f t="shared" si="8490"/>
        <v>2023</v>
      </c>
      <c r="M67312">
        <f t="shared" si="8491"/>
        <v>3</v>
      </c>
      <c r="N67312">
        <f t="shared" si="8492"/>
        <v>8</v>
      </c>
      <c r="O67312">
        <f t="shared" si="8493"/>
        <v>9.0691522805826352</v>
      </c>
    </row>
    <row r="67313" spans="2:15" x14ac:dyDescent="0.25">
      <c r="B67313" s="3">
        <v>44993.635416666664</v>
      </c>
      <c r="C67313">
        <v>15.842599999999999</v>
      </c>
      <c r="D67313">
        <v>66.707999999999998</v>
      </c>
      <c r="E67313">
        <v>14.793799999999999</v>
      </c>
      <c r="F67313">
        <v>76.703000000000003</v>
      </c>
      <c r="G67313">
        <f t="shared" si="8486"/>
        <v>1.0488</v>
      </c>
      <c r="H67313" s="4">
        <f t="shared" si="8487"/>
        <v>0.73892875058477392</v>
      </c>
      <c r="I67313" s="4">
        <f t="shared" si="8488"/>
        <v>0.41892875058477391</v>
      </c>
      <c r="J67313">
        <f t="shared" si="8489"/>
        <v>9.2140249362406941</v>
      </c>
      <c r="L67313">
        <f t="shared" si="8490"/>
        <v>2023</v>
      </c>
      <c r="M67313">
        <f t="shared" si="8491"/>
        <v>3</v>
      </c>
      <c r="N67313">
        <f t="shared" si="8492"/>
        <v>8</v>
      </c>
      <c r="O67313">
        <f t="shared" si="8493"/>
        <v>9.2140249362406941</v>
      </c>
    </row>
    <row r="67314" spans="2:15" x14ac:dyDescent="0.25">
      <c r="B67314" s="3">
        <v>44993.645833333336</v>
      </c>
      <c r="C67314">
        <v>15.842599999999999</v>
      </c>
      <c r="D67314">
        <v>66.707999999999998</v>
      </c>
      <c r="E67314">
        <v>14.7928</v>
      </c>
      <c r="F67314">
        <v>76.353999999999999</v>
      </c>
      <c r="G67314">
        <f t="shared" si="8486"/>
        <v>1.0497999999999994</v>
      </c>
      <c r="H67314" s="4">
        <f t="shared" si="8487"/>
        <v>0.73963329744841255</v>
      </c>
      <c r="I67314" s="4">
        <f t="shared" si="8488"/>
        <v>0.41963329744841255</v>
      </c>
      <c r="J67314">
        <f t="shared" si="8489"/>
        <v>9.2724470001308301</v>
      </c>
      <c r="L67314">
        <f t="shared" si="8490"/>
        <v>2023</v>
      </c>
      <c r="M67314">
        <f t="shared" si="8491"/>
        <v>3</v>
      </c>
      <c r="N67314">
        <f t="shared" si="8492"/>
        <v>8</v>
      </c>
      <c r="O67314">
        <f t="shared" si="8493"/>
        <v>9.2724470001308301</v>
      </c>
    </row>
    <row r="67315" spans="2:15" x14ac:dyDescent="0.25">
      <c r="B67315" s="3">
        <v>44993.65625</v>
      </c>
      <c r="C67315">
        <v>15.842599999999999</v>
      </c>
      <c r="D67315">
        <v>66.707999999999998</v>
      </c>
      <c r="E67315">
        <v>14.789899999999999</v>
      </c>
      <c r="F67315">
        <v>76.876000000000005</v>
      </c>
      <c r="G67315">
        <f t="shared" si="8486"/>
        <v>1.0526999999999997</v>
      </c>
      <c r="H67315" s="4">
        <f t="shared" si="8487"/>
        <v>0.74167648335296643</v>
      </c>
      <c r="I67315" s="4">
        <f t="shared" si="8488"/>
        <v>0.42167648335296642</v>
      </c>
      <c r="J67315">
        <f t="shared" si="8489"/>
        <v>9.443409137381213</v>
      </c>
      <c r="L67315">
        <f t="shared" si="8490"/>
        <v>2023</v>
      </c>
      <c r="M67315">
        <f t="shared" si="8491"/>
        <v>3</v>
      </c>
      <c r="N67315">
        <f t="shared" si="8492"/>
        <v>8</v>
      </c>
      <c r="O67315">
        <f t="shared" si="8493"/>
        <v>9.443409137381213</v>
      </c>
    </row>
    <row r="67316" spans="2:15" x14ac:dyDescent="0.25">
      <c r="B67316" s="3">
        <v>44993.666666666664</v>
      </c>
      <c r="C67316">
        <v>15.8445</v>
      </c>
      <c r="D67316">
        <v>66.707999999999998</v>
      </c>
      <c r="E67316">
        <v>14.789199999999999</v>
      </c>
      <c r="F67316">
        <v>78.097999999999999</v>
      </c>
      <c r="G67316">
        <f t="shared" si="8486"/>
        <v>1.0553000000000008</v>
      </c>
      <c r="H67316" s="4">
        <f t="shared" si="8487"/>
        <v>0.74350830519842914</v>
      </c>
      <c r="I67316" s="4">
        <f t="shared" si="8488"/>
        <v>0.42350830519842914</v>
      </c>
      <c r="J67316">
        <f t="shared" si="8489"/>
        <v>9.5986427935017584</v>
      </c>
      <c r="L67316">
        <f t="shared" si="8490"/>
        <v>2023</v>
      </c>
      <c r="M67316">
        <f t="shared" si="8491"/>
        <v>3</v>
      </c>
      <c r="N67316">
        <f t="shared" si="8492"/>
        <v>8</v>
      </c>
      <c r="O67316">
        <f t="shared" si="8493"/>
        <v>9.5986427935017584</v>
      </c>
    </row>
    <row r="67317" spans="2:15" x14ac:dyDescent="0.25">
      <c r="B67317" s="3">
        <v>44993.677083333336</v>
      </c>
      <c r="C67317">
        <v>15.848100000000001</v>
      </c>
      <c r="D67317">
        <v>66.707999999999998</v>
      </c>
      <c r="E67317">
        <v>14.7867</v>
      </c>
      <c r="F67317">
        <v>78.8</v>
      </c>
      <c r="G67317">
        <f t="shared" si="8486"/>
        <v>1.0614000000000008</v>
      </c>
      <c r="H67317" s="4">
        <f t="shared" si="8487"/>
        <v>0.74780604106662807</v>
      </c>
      <c r="I67317" s="4">
        <f t="shared" si="8488"/>
        <v>0.42780604106662806</v>
      </c>
      <c r="J67317">
        <f t="shared" si="8489"/>
        <v>9.9701914870091066</v>
      </c>
      <c r="L67317">
        <f t="shared" si="8490"/>
        <v>2023</v>
      </c>
      <c r="M67317">
        <f t="shared" si="8491"/>
        <v>3</v>
      </c>
      <c r="N67317">
        <f t="shared" si="8492"/>
        <v>8</v>
      </c>
      <c r="O67317">
        <f t="shared" si="8493"/>
        <v>9.9701914870091066</v>
      </c>
    </row>
    <row r="67318" spans="2:15" x14ac:dyDescent="0.25">
      <c r="B67318" s="3">
        <v>44993.6875</v>
      </c>
      <c r="C67318">
        <v>15.848100000000001</v>
      </c>
      <c r="D67318">
        <v>66.707999999999998</v>
      </c>
      <c r="E67318">
        <v>14.786300000000001</v>
      </c>
      <c r="F67318">
        <v>79.150999999999996</v>
      </c>
      <c r="G67318">
        <f t="shared" si="8486"/>
        <v>1.0617999999999999</v>
      </c>
      <c r="H67318" s="4">
        <f t="shared" si="8487"/>
        <v>0.74808785981208314</v>
      </c>
      <c r="I67318" s="4">
        <f t="shared" si="8488"/>
        <v>0.42808785981208314</v>
      </c>
      <c r="J67318">
        <f t="shared" si="8489"/>
        <v>9.9949184606413546</v>
      </c>
      <c r="L67318">
        <f t="shared" si="8490"/>
        <v>2023</v>
      </c>
      <c r="M67318">
        <f t="shared" si="8491"/>
        <v>3</v>
      </c>
      <c r="N67318">
        <f t="shared" si="8492"/>
        <v>8</v>
      </c>
      <c r="O67318">
        <f t="shared" si="8493"/>
        <v>9.9949184606413546</v>
      </c>
    </row>
    <row r="67319" spans="2:15" x14ac:dyDescent="0.25">
      <c r="B67319" s="3">
        <v>44993.697916666664</v>
      </c>
      <c r="C67319">
        <v>15.846399999999999</v>
      </c>
      <c r="D67319">
        <v>66.707999999999998</v>
      </c>
      <c r="E67319">
        <v>14.7811</v>
      </c>
      <c r="F67319">
        <v>79.852999999999994</v>
      </c>
      <c r="G67319">
        <f t="shared" si="8486"/>
        <v>1.0652999999999988</v>
      </c>
      <c r="H67319" s="4">
        <f t="shared" si="8487"/>
        <v>0.75055377383481936</v>
      </c>
      <c r="I67319" s="4">
        <f t="shared" si="8488"/>
        <v>0.43055377383481935</v>
      </c>
      <c r="J67319">
        <f t="shared" si="8489"/>
        <v>10.213204410830729</v>
      </c>
      <c r="L67319">
        <f t="shared" si="8490"/>
        <v>2023</v>
      </c>
      <c r="M67319">
        <f t="shared" si="8491"/>
        <v>3</v>
      </c>
      <c r="N67319">
        <f t="shared" si="8492"/>
        <v>8</v>
      </c>
      <c r="O67319">
        <f t="shared" si="8493"/>
        <v>10.213204410830729</v>
      </c>
    </row>
    <row r="67320" spans="2:15" x14ac:dyDescent="0.25">
      <c r="B67320" s="3">
        <v>44993.708333333336</v>
      </c>
      <c r="C67320">
        <v>15.848100000000001</v>
      </c>
      <c r="D67320">
        <v>66.707999999999998</v>
      </c>
      <c r="E67320">
        <v>14.777799999999999</v>
      </c>
      <c r="F67320">
        <v>80.206000000000003</v>
      </c>
      <c r="G67320">
        <f t="shared" si="8486"/>
        <v>1.0703000000000014</v>
      </c>
      <c r="H67320" s="4">
        <f t="shared" si="8487"/>
        <v>0.75407650815301719</v>
      </c>
      <c r="I67320" s="4">
        <f t="shared" si="8488"/>
        <v>0.43407650815301718</v>
      </c>
      <c r="J67320">
        <f t="shared" si="8489"/>
        <v>10.531086433297334</v>
      </c>
      <c r="L67320">
        <f t="shared" si="8490"/>
        <v>2023</v>
      </c>
      <c r="M67320">
        <f t="shared" si="8491"/>
        <v>3</v>
      </c>
      <c r="N67320">
        <f t="shared" si="8492"/>
        <v>8</v>
      </c>
      <c r="O67320">
        <f t="shared" si="8493"/>
        <v>10.531086433297334</v>
      </c>
    </row>
    <row r="67321" spans="2:15" x14ac:dyDescent="0.25">
      <c r="B67321" s="3">
        <v>44993.71875</v>
      </c>
      <c r="C67321">
        <v>15.85</v>
      </c>
      <c r="D67321">
        <v>66.707999999999998</v>
      </c>
      <c r="E67321">
        <v>14.7759</v>
      </c>
      <c r="F67321">
        <v>80.558999999999997</v>
      </c>
      <c r="G67321">
        <f t="shared" si="8486"/>
        <v>1.0740999999999996</v>
      </c>
      <c r="H67321" s="4">
        <f t="shared" si="8487"/>
        <v>0.75675378623484491</v>
      </c>
      <c r="I67321" s="4">
        <f t="shared" si="8488"/>
        <v>0.4367537862348449</v>
      </c>
      <c r="J67321">
        <f t="shared" si="8489"/>
        <v>10.777489386092251</v>
      </c>
      <c r="L67321">
        <f t="shared" si="8490"/>
        <v>2023</v>
      </c>
      <c r="M67321">
        <f t="shared" si="8491"/>
        <v>3</v>
      </c>
      <c r="N67321">
        <f t="shared" si="8492"/>
        <v>8</v>
      </c>
      <c r="O67321">
        <f t="shared" si="8493"/>
        <v>10.777489386092251</v>
      </c>
    </row>
    <row r="67322" spans="2:15" x14ac:dyDescent="0.25">
      <c r="B67322" s="3">
        <v>44993.729166666664</v>
      </c>
      <c r="C67322">
        <v>15.85</v>
      </c>
      <c r="D67322">
        <v>66.707999999999998</v>
      </c>
      <c r="E67322">
        <v>14.772500000000001</v>
      </c>
      <c r="F67322">
        <v>80.911000000000001</v>
      </c>
      <c r="G67322">
        <f t="shared" si="8486"/>
        <v>1.0774999999999988</v>
      </c>
      <c r="H67322" s="4">
        <f t="shared" si="8487"/>
        <v>0.75914924557121766</v>
      </c>
      <c r="I67322" s="4">
        <f t="shared" si="8488"/>
        <v>0.43914924557121765</v>
      </c>
      <c r="J67322">
        <f t="shared" si="8489"/>
        <v>11.0015193802114</v>
      </c>
      <c r="L67322">
        <f t="shared" si="8490"/>
        <v>2023</v>
      </c>
      <c r="M67322">
        <f t="shared" si="8491"/>
        <v>3</v>
      </c>
      <c r="N67322">
        <f t="shared" si="8492"/>
        <v>8</v>
      </c>
      <c r="O67322">
        <f t="shared" si="8493"/>
        <v>11.0015193802114</v>
      </c>
    </row>
    <row r="67323" spans="2:15" x14ac:dyDescent="0.25">
      <c r="B67323" s="3">
        <v>44993.739583333336</v>
      </c>
      <c r="C67323">
        <v>15.846399999999999</v>
      </c>
      <c r="D67323">
        <v>66.707999999999998</v>
      </c>
      <c r="E67323">
        <v>14.770899999999999</v>
      </c>
      <c r="F67323">
        <v>80.382000000000005</v>
      </c>
      <c r="G67323">
        <f t="shared" si="8486"/>
        <v>1.0754999999999999</v>
      </c>
      <c r="H67323" s="4">
        <f t="shared" si="8487"/>
        <v>0.75774015184394006</v>
      </c>
      <c r="I67323" s="4">
        <f t="shared" si="8488"/>
        <v>0.43774015184394005</v>
      </c>
      <c r="J67323">
        <f t="shared" si="8489"/>
        <v>10.869327352279472</v>
      </c>
      <c r="L67323">
        <f t="shared" si="8490"/>
        <v>2023</v>
      </c>
      <c r="M67323">
        <f t="shared" si="8491"/>
        <v>3</v>
      </c>
      <c r="N67323">
        <f t="shared" si="8492"/>
        <v>8</v>
      </c>
      <c r="O67323">
        <f t="shared" si="8493"/>
        <v>10.869327352279472</v>
      </c>
    </row>
    <row r="67324" spans="2:15" x14ac:dyDescent="0.25">
      <c r="B67324" s="3">
        <v>44993.75</v>
      </c>
      <c r="C67324">
        <v>15.85</v>
      </c>
      <c r="D67324">
        <v>66.707999999999998</v>
      </c>
      <c r="E67324">
        <v>14.7659</v>
      </c>
      <c r="F67324">
        <v>79.150999999999996</v>
      </c>
      <c r="G67324">
        <f t="shared" si="8486"/>
        <v>1.0840999999999994</v>
      </c>
      <c r="H67324" s="4">
        <f t="shared" si="8487"/>
        <v>0.76379925487123657</v>
      </c>
      <c r="I67324" s="4">
        <f t="shared" si="8488"/>
        <v>0.44379925487123656</v>
      </c>
      <c r="J67324">
        <f t="shared" si="8489"/>
        <v>11.446136495976743</v>
      </c>
      <c r="L67324">
        <f t="shared" si="8490"/>
        <v>2023</v>
      </c>
      <c r="M67324">
        <f t="shared" si="8491"/>
        <v>3</v>
      </c>
      <c r="N67324">
        <f t="shared" si="8492"/>
        <v>8</v>
      </c>
      <c r="O67324">
        <f t="shared" si="8493"/>
        <v>11.446136495976743</v>
      </c>
    </row>
    <row r="67325" spans="2:15" x14ac:dyDescent="0.25">
      <c r="B67325" s="3">
        <v>44993.760416666664</v>
      </c>
      <c r="C67325">
        <v>15.851800000000001</v>
      </c>
      <c r="D67325">
        <v>66.707999999999998</v>
      </c>
      <c r="E67325">
        <v>14.7666</v>
      </c>
      <c r="F67325">
        <v>77.923000000000002</v>
      </c>
      <c r="G67325">
        <f t="shared" si="8486"/>
        <v>1.0852000000000004</v>
      </c>
      <c r="H67325" s="4">
        <f t="shared" si="8487"/>
        <v>0.76457425642124022</v>
      </c>
      <c r="I67325" s="4">
        <f t="shared" si="8488"/>
        <v>0.44457425642124021</v>
      </c>
      <c r="J67325">
        <f t="shared" si="8489"/>
        <v>11.521501787243858</v>
      </c>
      <c r="L67325">
        <f t="shared" si="8490"/>
        <v>2023</v>
      </c>
      <c r="M67325">
        <f t="shared" si="8491"/>
        <v>3</v>
      </c>
      <c r="N67325">
        <f t="shared" si="8492"/>
        <v>8</v>
      </c>
      <c r="O67325">
        <f t="shared" si="8493"/>
        <v>11.521501787243858</v>
      </c>
    </row>
    <row r="67326" spans="2:15" x14ac:dyDescent="0.25">
      <c r="B67326" s="3">
        <v>44993.770833333336</v>
      </c>
      <c r="C67326">
        <v>15.8536</v>
      </c>
      <c r="D67326">
        <v>66.707999999999998</v>
      </c>
      <c r="E67326">
        <v>14.769500000000001</v>
      </c>
      <c r="F67326">
        <v>77.400000000000006</v>
      </c>
      <c r="G67326">
        <f t="shared" si="8486"/>
        <v>1.0840999999999994</v>
      </c>
      <c r="H67326" s="4">
        <f t="shared" si="8487"/>
        <v>0.76379925487123657</v>
      </c>
      <c r="I67326" s="4">
        <f t="shared" si="8488"/>
        <v>0.44379925487123656</v>
      </c>
      <c r="J67326">
        <f t="shared" si="8489"/>
        <v>11.446136495976743</v>
      </c>
      <c r="L67326">
        <f t="shared" si="8490"/>
        <v>2023</v>
      </c>
      <c r="M67326">
        <f t="shared" si="8491"/>
        <v>3</v>
      </c>
      <c r="N67326">
        <f t="shared" si="8492"/>
        <v>8</v>
      </c>
      <c r="O67326">
        <f t="shared" si="8493"/>
        <v>11.446136495976743</v>
      </c>
    </row>
    <row r="67327" spans="2:15" x14ac:dyDescent="0.25">
      <c r="B67327" s="3">
        <v>44993.78125</v>
      </c>
      <c r="C67327">
        <v>15.8536</v>
      </c>
      <c r="D67327">
        <v>66.707999999999998</v>
      </c>
      <c r="E67327">
        <v>14.7714</v>
      </c>
      <c r="F67327">
        <v>77.05</v>
      </c>
      <c r="G67327">
        <f t="shared" si="8486"/>
        <v>1.0822000000000003</v>
      </c>
      <c r="H67327" s="4">
        <f t="shared" si="8487"/>
        <v>0.76246061583032276</v>
      </c>
      <c r="I67327" s="4">
        <f t="shared" si="8488"/>
        <v>0.44246061583032276</v>
      </c>
      <c r="J67327">
        <f t="shared" si="8489"/>
        <v>11.316813391413044</v>
      </c>
      <c r="L67327">
        <f t="shared" si="8490"/>
        <v>2023</v>
      </c>
      <c r="M67327">
        <f t="shared" si="8491"/>
        <v>3</v>
      </c>
      <c r="N67327">
        <f t="shared" si="8492"/>
        <v>8</v>
      </c>
      <c r="O67327">
        <f t="shared" si="8493"/>
        <v>11.316813391413044</v>
      </c>
    </row>
    <row r="67328" spans="2:15" x14ac:dyDescent="0.25">
      <c r="B67328" s="3">
        <v>44993.791666666664</v>
      </c>
      <c r="C67328">
        <v>15.859</v>
      </c>
      <c r="D67328">
        <v>66.707999999999998</v>
      </c>
      <c r="E67328">
        <v>14.771800000000001</v>
      </c>
      <c r="F67328">
        <v>76.180999999999997</v>
      </c>
      <c r="G67328">
        <f t="shared" si="8486"/>
        <v>1.0871999999999993</v>
      </c>
      <c r="H67328" s="4">
        <f t="shared" si="8487"/>
        <v>0.76598335014851804</v>
      </c>
      <c r="I67328" s="4">
        <f t="shared" si="8488"/>
        <v>0.44598335014851803</v>
      </c>
      <c r="J67328">
        <f t="shared" si="8489"/>
        <v>11.659462080612109</v>
      </c>
      <c r="L67328">
        <f t="shared" si="8490"/>
        <v>2023</v>
      </c>
      <c r="M67328">
        <f t="shared" si="8491"/>
        <v>3</v>
      </c>
      <c r="N67328">
        <f t="shared" si="8492"/>
        <v>8</v>
      </c>
      <c r="O67328">
        <f t="shared" si="8493"/>
        <v>11.659462080612109</v>
      </c>
    </row>
    <row r="67329" spans="2:15" x14ac:dyDescent="0.25">
      <c r="B67329" s="3">
        <v>44993.802083333336</v>
      </c>
      <c r="C67329">
        <v>15.859</v>
      </c>
      <c r="D67329">
        <v>66.707999999999998</v>
      </c>
      <c r="E67329">
        <v>14.775600000000001</v>
      </c>
      <c r="F67329">
        <v>75.483999999999995</v>
      </c>
      <c r="G67329">
        <f t="shared" si="8486"/>
        <v>1.0833999999999993</v>
      </c>
      <c r="H67329" s="4">
        <f t="shared" si="8487"/>
        <v>0.76330607206668899</v>
      </c>
      <c r="I67329" s="4">
        <f t="shared" si="8488"/>
        <v>0.44330607206668898</v>
      </c>
      <c r="J67329">
        <f t="shared" si="8489"/>
        <v>11.398365602108628</v>
      </c>
      <c r="L67329">
        <f t="shared" si="8490"/>
        <v>2023</v>
      </c>
      <c r="M67329">
        <f t="shared" si="8491"/>
        <v>3</v>
      </c>
      <c r="N67329">
        <f t="shared" si="8492"/>
        <v>8</v>
      </c>
      <c r="O67329">
        <f t="shared" si="8493"/>
        <v>11.398365602108628</v>
      </c>
    </row>
    <row r="67330" spans="2:15" x14ac:dyDescent="0.25">
      <c r="B67330" s="3">
        <v>44993.8125</v>
      </c>
      <c r="C67330">
        <v>15.859</v>
      </c>
      <c r="D67330">
        <v>66.707999999999998</v>
      </c>
      <c r="E67330">
        <v>14.7706</v>
      </c>
      <c r="F67330">
        <v>74.790999999999997</v>
      </c>
      <c r="G67330">
        <f t="shared" si="8486"/>
        <v>1.0884</v>
      </c>
      <c r="H67330" s="4">
        <f t="shared" si="8487"/>
        <v>0.7668288063848856</v>
      </c>
      <c r="I67330" s="4">
        <f t="shared" si="8488"/>
        <v>0.44682880638488559</v>
      </c>
      <c r="J67330">
        <f t="shared" si="8489"/>
        <v>11.742818111166088</v>
      </c>
      <c r="L67330">
        <f t="shared" si="8490"/>
        <v>2023</v>
      </c>
      <c r="M67330">
        <f t="shared" si="8491"/>
        <v>3</v>
      </c>
      <c r="N67330">
        <f t="shared" si="8492"/>
        <v>8</v>
      </c>
      <c r="O67330">
        <f t="shared" si="8493"/>
        <v>11.742818111166088</v>
      </c>
    </row>
    <row r="67331" spans="2:15" x14ac:dyDescent="0.25">
      <c r="B67331" s="3">
        <v>44993.822916666664</v>
      </c>
      <c r="C67331">
        <v>15.855399999999999</v>
      </c>
      <c r="D67331">
        <v>66.707999999999998</v>
      </c>
      <c r="E67331">
        <v>14.7735</v>
      </c>
      <c r="F67331">
        <v>74.271000000000001</v>
      </c>
      <c r="G67331">
        <f t="shared" si="8486"/>
        <v>1.0818999999999992</v>
      </c>
      <c r="H67331" s="4">
        <f t="shared" si="8487"/>
        <v>0.76224925177123015</v>
      </c>
      <c r="I67331" s="4">
        <f t="shared" si="8488"/>
        <v>0.44224925177123015</v>
      </c>
      <c r="J67331">
        <f t="shared" si="8489"/>
        <v>11.296492454027659</v>
      </c>
      <c r="L67331">
        <f t="shared" si="8490"/>
        <v>2023</v>
      </c>
      <c r="M67331">
        <f t="shared" si="8491"/>
        <v>3</v>
      </c>
      <c r="N67331">
        <f t="shared" si="8492"/>
        <v>8</v>
      </c>
      <c r="O67331">
        <f t="shared" si="8493"/>
        <v>11.296492454027659</v>
      </c>
    </row>
    <row r="67332" spans="2:15" x14ac:dyDescent="0.25">
      <c r="B67332" s="3">
        <v>44993.833333333336</v>
      </c>
      <c r="C67332">
        <v>15.8573</v>
      </c>
      <c r="D67332">
        <v>66.707999999999998</v>
      </c>
      <c r="E67332">
        <v>14.776400000000001</v>
      </c>
      <c r="F67332">
        <v>73.753</v>
      </c>
      <c r="G67332">
        <f t="shared" si="8486"/>
        <v>1.0808999999999997</v>
      </c>
      <c r="H67332" s="4">
        <f t="shared" si="8487"/>
        <v>0.76154470490759119</v>
      </c>
      <c r="I67332" s="4">
        <f t="shared" si="8488"/>
        <v>0.44154470490759118</v>
      </c>
      <c r="J67332">
        <f t="shared" si="8489"/>
        <v>11.228949431950991</v>
      </c>
      <c r="L67332">
        <f t="shared" si="8490"/>
        <v>2023</v>
      </c>
      <c r="M67332">
        <f t="shared" si="8491"/>
        <v>3</v>
      </c>
      <c r="N67332">
        <f t="shared" si="8492"/>
        <v>8</v>
      </c>
      <c r="O67332">
        <f t="shared" si="8493"/>
        <v>11.228949431950991</v>
      </c>
    </row>
    <row r="67333" spans="2:15" x14ac:dyDescent="0.25">
      <c r="B67333" s="3">
        <v>44993.84375</v>
      </c>
      <c r="C67333">
        <v>15.8573</v>
      </c>
      <c r="D67333">
        <v>66.707999999999998</v>
      </c>
      <c r="E67333">
        <v>14.7775</v>
      </c>
      <c r="F67333">
        <v>73.061999999999998</v>
      </c>
      <c r="G67333">
        <f t="shared" ref="G67333:G67396" si="8494">C67333-E67333</f>
        <v>1.0798000000000005</v>
      </c>
      <c r="H67333" s="4">
        <f t="shared" ref="H67333:H67396" si="8495">1000*G67333/2.2/(2.54^2)/100</f>
        <v>0.76076970335758887</v>
      </c>
      <c r="I67333" s="4">
        <f t="shared" ref="I67333:I67396" si="8496">H67333-($Y$3-$Y$4)/100</f>
        <v>0.44076970335758886</v>
      </c>
      <c r="J67333">
        <f t="shared" ref="J67333:J67396" si="8497">IF(I67333&lt;0,0,243.07*I67333^3.7614)</f>
        <v>11.154995056878581</v>
      </c>
      <c r="L67333">
        <f t="shared" ref="L67333:L67396" si="8498">YEAR(B67333)</f>
        <v>2023</v>
      </c>
      <c r="M67333">
        <f t="shared" ref="M67333:M67396" si="8499">MONTH(B67333)</f>
        <v>3</v>
      </c>
      <c r="N67333">
        <f t="shared" ref="N67333:N67396" si="8500">DAY(B67333)</f>
        <v>8</v>
      </c>
      <c r="O67333">
        <f t="shared" ref="O67333:O67396" si="8501">J67333</f>
        <v>11.154995056878581</v>
      </c>
    </row>
    <row r="67334" spans="2:15" x14ac:dyDescent="0.25">
      <c r="B67334" s="3">
        <v>44993.854166666664</v>
      </c>
      <c r="C67334">
        <v>15.859</v>
      </c>
      <c r="D67334">
        <v>66.707999999999998</v>
      </c>
      <c r="E67334">
        <v>14.776400000000001</v>
      </c>
      <c r="F67334">
        <v>72.718000000000004</v>
      </c>
      <c r="G67334">
        <f t="shared" si="8494"/>
        <v>1.0825999999999993</v>
      </c>
      <c r="H67334" s="4">
        <f t="shared" si="8495"/>
        <v>0.76274243457577784</v>
      </c>
      <c r="I67334" s="4">
        <f t="shared" si="8496"/>
        <v>0.44274243457577783</v>
      </c>
      <c r="J67334">
        <f t="shared" si="8497"/>
        <v>11.343949703997287</v>
      </c>
      <c r="L67334">
        <f t="shared" si="8498"/>
        <v>2023</v>
      </c>
      <c r="M67334">
        <f t="shared" si="8499"/>
        <v>3</v>
      </c>
      <c r="N67334">
        <f t="shared" si="8500"/>
        <v>8</v>
      </c>
      <c r="O67334">
        <f t="shared" si="8501"/>
        <v>11.343949703997287</v>
      </c>
    </row>
    <row r="67335" spans="2:15" x14ac:dyDescent="0.25">
      <c r="B67335" s="3">
        <v>44993.864583333336</v>
      </c>
      <c r="C67335">
        <v>15.859</v>
      </c>
      <c r="D67335">
        <v>66.707999999999998</v>
      </c>
      <c r="E67335">
        <v>14.776899999999999</v>
      </c>
      <c r="F67335">
        <v>72.372</v>
      </c>
      <c r="G67335">
        <f t="shared" si="8494"/>
        <v>1.0821000000000005</v>
      </c>
      <c r="H67335" s="4">
        <f t="shared" si="8495"/>
        <v>0.76239016114395908</v>
      </c>
      <c r="I67335" s="4">
        <f t="shared" si="8496"/>
        <v>0.44239016114395907</v>
      </c>
      <c r="J67335">
        <f t="shared" si="8497"/>
        <v>11.31003676633946</v>
      </c>
      <c r="L67335">
        <f t="shared" si="8498"/>
        <v>2023</v>
      </c>
      <c r="M67335">
        <f t="shared" si="8499"/>
        <v>3</v>
      </c>
      <c r="N67335">
        <f t="shared" si="8500"/>
        <v>8</v>
      </c>
      <c r="O67335">
        <f t="shared" si="8501"/>
        <v>11.31003676633946</v>
      </c>
    </row>
    <row r="67336" spans="2:15" x14ac:dyDescent="0.25">
      <c r="B67336" s="3">
        <v>44993.875</v>
      </c>
      <c r="C67336">
        <v>15.860900000000001</v>
      </c>
      <c r="D67336">
        <v>66.707999999999998</v>
      </c>
      <c r="E67336">
        <v>14.779299999999999</v>
      </c>
      <c r="F67336">
        <v>71.683000000000007</v>
      </c>
      <c r="G67336">
        <f t="shared" si="8494"/>
        <v>1.0816000000000017</v>
      </c>
      <c r="H67336" s="4">
        <f t="shared" si="8495"/>
        <v>0.76203788771214021</v>
      </c>
      <c r="I67336" s="4">
        <f t="shared" si="8496"/>
        <v>0.4420378877121402</v>
      </c>
      <c r="J67336">
        <f t="shared" si="8497"/>
        <v>11.276198317613982</v>
      </c>
      <c r="L67336">
        <f t="shared" si="8498"/>
        <v>2023</v>
      </c>
      <c r="M67336">
        <f t="shared" si="8499"/>
        <v>3</v>
      </c>
      <c r="N67336">
        <f t="shared" si="8500"/>
        <v>8</v>
      </c>
      <c r="O67336">
        <f t="shared" si="8501"/>
        <v>11.276198317613982</v>
      </c>
    </row>
    <row r="67337" spans="2:15" x14ac:dyDescent="0.25">
      <c r="B67337" s="3">
        <v>44993.885416666664</v>
      </c>
      <c r="C67337">
        <v>15.866300000000001</v>
      </c>
      <c r="D67337">
        <v>66.707999999999998</v>
      </c>
      <c r="E67337">
        <v>14.7827</v>
      </c>
      <c r="F67337">
        <v>70.823999999999998</v>
      </c>
      <c r="G67337">
        <f t="shared" si="8494"/>
        <v>1.0836000000000006</v>
      </c>
      <c r="H67337" s="4">
        <f t="shared" si="8495"/>
        <v>0.7634469814394178</v>
      </c>
      <c r="I67337" s="4">
        <f t="shared" si="8496"/>
        <v>0.4434469814394178</v>
      </c>
      <c r="J67337">
        <f t="shared" si="8497"/>
        <v>11.411999464211554</v>
      </c>
      <c r="L67337">
        <f t="shared" si="8498"/>
        <v>2023</v>
      </c>
      <c r="M67337">
        <f t="shared" si="8499"/>
        <v>3</v>
      </c>
      <c r="N67337">
        <f t="shared" si="8500"/>
        <v>8</v>
      </c>
      <c r="O67337">
        <f t="shared" si="8501"/>
        <v>11.411999464211554</v>
      </c>
    </row>
    <row r="67338" spans="2:15" x14ac:dyDescent="0.25">
      <c r="B67338" s="3">
        <v>44993.895833333336</v>
      </c>
      <c r="C67338">
        <v>15.866300000000001</v>
      </c>
      <c r="D67338">
        <v>66.707999999999998</v>
      </c>
      <c r="E67338">
        <v>14.786199999999999</v>
      </c>
      <c r="F67338">
        <v>69.963999999999999</v>
      </c>
      <c r="G67338">
        <f t="shared" si="8494"/>
        <v>1.0801000000000016</v>
      </c>
      <c r="H67338" s="4">
        <f t="shared" si="8495"/>
        <v>0.76098106741668148</v>
      </c>
      <c r="I67338" s="4">
        <f t="shared" si="8496"/>
        <v>0.44098106741668147</v>
      </c>
      <c r="J67338">
        <f t="shared" si="8497"/>
        <v>11.175128860886694</v>
      </c>
      <c r="L67338">
        <f t="shared" si="8498"/>
        <v>2023</v>
      </c>
      <c r="M67338">
        <f t="shared" si="8499"/>
        <v>3</v>
      </c>
      <c r="N67338">
        <f t="shared" si="8500"/>
        <v>8</v>
      </c>
      <c r="O67338">
        <f t="shared" si="8501"/>
        <v>11.175128860886694</v>
      </c>
    </row>
    <row r="67339" spans="2:15" x14ac:dyDescent="0.25">
      <c r="B67339" s="3">
        <v>44993.90625</v>
      </c>
      <c r="C67339">
        <v>15.869899999999999</v>
      </c>
      <c r="D67339">
        <v>66.707999999999998</v>
      </c>
      <c r="E67339">
        <v>14.787599999999999</v>
      </c>
      <c r="F67339">
        <v>68.933999999999997</v>
      </c>
      <c r="G67339">
        <f t="shared" si="8494"/>
        <v>1.0823</v>
      </c>
      <c r="H67339" s="4">
        <f t="shared" si="8495"/>
        <v>0.76253107051668634</v>
      </c>
      <c r="I67339" s="4">
        <f t="shared" si="8496"/>
        <v>0.44253107051668633</v>
      </c>
      <c r="J67339">
        <f t="shared" si="8497"/>
        <v>11.323592996879574</v>
      </c>
      <c r="L67339">
        <f t="shared" si="8498"/>
        <v>2023</v>
      </c>
      <c r="M67339">
        <f t="shared" si="8499"/>
        <v>3</v>
      </c>
      <c r="N67339">
        <f t="shared" si="8500"/>
        <v>8</v>
      </c>
      <c r="O67339">
        <f t="shared" si="8501"/>
        <v>11.323592996879574</v>
      </c>
    </row>
    <row r="67340" spans="2:15" x14ac:dyDescent="0.25">
      <c r="B67340" s="3">
        <v>44993.916666666664</v>
      </c>
      <c r="C67340">
        <v>15.8718</v>
      </c>
      <c r="D67340">
        <v>66.707999999999998</v>
      </c>
      <c r="E67340">
        <v>14.7895</v>
      </c>
      <c r="F67340">
        <v>68.076999999999998</v>
      </c>
      <c r="G67340">
        <f t="shared" si="8494"/>
        <v>1.0823</v>
      </c>
      <c r="H67340" s="4">
        <f t="shared" si="8495"/>
        <v>0.76253107051668634</v>
      </c>
      <c r="I67340" s="4">
        <f t="shared" si="8496"/>
        <v>0.44253107051668633</v>
      </c>
      <c r="J67340">
        <f t="shared" si="8497"/>
        <v>11.323592996879574</v>
      </c>
      <c r="L67340">
        <f t="shared" si="8498"/>
        <v>2023</v>
      </c>
      <c r="M67340">
        <f t="shared" si="8499"/>
        <v>3</v>
      </c>
      <c r="N67340">
        <f t="shared" si="8500"/>
        <v>8</v>
      </c>
      <c r="O67340">
        <f t="shared" si="8501"/>
        <v>11.323592996879574</v>
      </c>
    </row>
    <row r="67341" spans="2:15" x14ac:dyDescent="0.25">
      <c r="B67341" s="3">
        <v>44993.927083333336</v>
      </c>
      <c r="C67341">
        <v>15.869899999999999</v>
      </c>
      <c r="D67341">
        <v>66.707999999999998</v>
      </c>
      <c r="E67341">
        <v>14.7866</v>
      </c>
      <c r="F67341">
        <v>67.05</v>
      </c>
      <c r="G67341">
        <f t="shared" si="8494"/>
        <v>1.0832999999999995</v>
      </c>
      <c r="H67341" s="4">
        <f t="shared" si="8495"/>
        <v>0.76323561738032519</v>
      </c>
      <c r="I67341" s="4">
        <f t="shared" si="8496"/>
        <v>0.44323561738032519</v>
      </c>
      <c r="J67341">
        <f t="shared" si="8497"/>
        <v>11.391553157122843</v>
      </c>
      <c r="L67341">
        <f t="shared" si="8498"/>
        <v>2023</v>
      </c>
      <c r="M67341">
        <f t="shared" si="8499"/>
        <v>3</v>
      </c>
      <c r="N67341">
        <f t="shared" si="8500"/>
        <v>8</v>
      </c>
      <c r="O67341">
        <f t="shared" si="8501"/>
        <v>11.391553157122843</v>
      </c>
    </row>
    <row r="67342" spans="2:15" x14ac:dyDescent="0.25">
      <c r="B67342" s="3">
        <v>44993.9375</v>
      </c>
      <c r="C67342">
        <v>15.8718</v>
      </c>
      <c r="D67342">
        <v>66.707999999999998</v>
      </c>
      <c r="E67342">
        <v>14.785600000000001</v>
      </c>
      <c r="F67342">
        <v>66.192999999999998</v>
      </c>
      <c r="G67342">
        <f t="shared" si="8494"/>
        <v>1.0861999999999998</v>
      </c>
      <c r="H67342" s="4">
        <f t="shared" si="8495"/>
        <v>0.76527880328487907</v>
      </c>
      <c r="I67342" s="4">
        <f t="shared" si="8496"/>
        <v>0.44527880328487907</v>
      </c>
      <c r="J67342">
        <f t="shared" si="8497"/>
        <v>11.590331238338157</v>
      </c>
      <c r="L67342">
        <f t="shared" si="8498"/>
        <v>2023</v>
      </c>
      <c r="M67342">
        <f t="shared" si="8499"/>
        <v>3</v>
      </c>
      <c r="N67342">
        <f t="shared" si="8500"/>
        <v>8</v>
      </c>
      <c r="O67342">
        <f t="shared" si="8501"/>
        <v>11.590331238338157</v>
      </c>
    </row>
    <row r="67343" spans="2:15" x14ac:dyDescent="0.25">
      <c r="B67343" s="3">
        <v>44993.947916666664</v>
      </c>
      <c r="C67343">
        <v>15.8681</v>
      </c>
      <c r="D67343">
        <v>66.707999999999998</v>
      </c>
      <c r="E67343">
        <v>14.786199999999999</v>
      </c>
      <c r="F67343">
        <v>65.337999999999994</v>
      </c>
      <c r="G67343">
        <f t="shared" si="8494"/>
        <v>1.081900000000001</v>
      </c>
      <c r="H67343" s="4">
        <f t="shared" si="8495"/>
        <v>0.7622492517712316</v>
      </c>
      <c r="I67343" s="4">
        <f t="shared" si="8496"/>
        <v>0.44224925177123159</v>
      </c>
      <c r="J67343">
        <f t="shared" si="8497"/>
        <v>11.296492454027801</v>
      </c>
      <c r="L67343">
        <f t="shared" si="8498"/>
        <v>2023</v>
      </c>
      <c r="M67343">
        <f t="shared" si="8499"/>
        <v>3</v>
      </c>
      <c r="N67343">
        <f t="shared" si="8500"/>
        <v>8</v>
      </c>
      <c r="O67343">
        <f t="shared" si="8501"/>
        <v>11.296492454027801</v>
      </c>
    </row>
    <row r="67344" spans="2:15" x14ac:dyDescent="0.25">
      <c r="B67344" s="3">
        <v>44993.958333333336</v>
      </c>
      <c r="C67344">
        <v>15.866300000000001</v>
      </c>
      <c r="D67344">
        <v>66.707999999999998</v>
      </c>
      <c r="E67344">
        <v>14.786199999999999</v>
      </c>
      <c r="F67344">
        <v>64.31</v>
      </c>
      <c r="G67344">
        <f t="shared" si="8494"/>
        <v>1.0801000000000016</v>
      </c>
      <c r="H67344" s="4">
        <f t="shared" si="8495"/>
        <v>0.76098106741668148</v>
      </c>
      <c r="I67344" s="4">
        <f t="shared" si="8496"/>
        <v>0.44098106741668147</v>
      </c>
      <c r="J67344">
        <f t="shared" si="8497"/>
        <v>11.175128860886694</v>
      </c>
      <c r="L67344">
        <f t="shared" si="8498"/>
        <v>2023</v>
      </c>
      <c r="M67344">
        <f t="shared" si="8499"/>
        <v>3</v>
      </c>
      <c r="N67344">
        <f t="shared" si="8500"/>
        <v>8</v>
      </c>
      <c r="O67344">
        <f t="shared" si="8501"/>
        <v>11.175128860886694</v>
      </c>
    </row>
    <row r="67345" spans="2:15" x14ac:dyDescent="0.25">
      <c r="B67345" s="3">
        <v>44993.96875</v>
      </c>
      <c r="C67345">
        <v>15.8718</v>
      </c>
      <c r="D67345">
        <v>66.707999999999998</v>
      </c>
      <c r="E67345">
        <v>14.790100000000001</v>
      </c>
      <c r="F67345">
        <v>63.625999999999998</v>
      </c>
      <c r="G67345">
        <f t="shared" si="8494"/>
        <v>1.0816999999999997</v>
      </c>
      <c r="H67345" s="4">
        <f t="shared" si="8495"/>
        <v>0.76210834239850256</v>
      </c>
      <c r="I67345" s="4">
        <f t="shared" si="8496"/>
        <v>0.44210834239850255</v>
      </c>
      <c r="J67345">
        <f t="shared" si="8497"/>
        <v>11.28296005325868</v>
      </c>
      <c r="L67345">
        <f t="shared" si="8498"/>
        <v>2023</v>
      </c>
      <c r="M67345">
        <f t="shared" si="8499"/>
        <v>3</v>
      </c>
      <c r="N67345">
        <f t="shared" si="8500"/>
        <v>8</v>
      </c>
      <c r="O67345">
        <f t="shared" si="8501"/>
        <v>11.28296005325868</v>
      </c>
    </row>
    <row r="67346" spans="2:15" x14ac:dyDescent="0.25">
      <c r="B67346" s="3">
        <v>44993.979166666664</v>
      </c>
      <c r="C67346">
        <v>15.875400000000001</v>
      </c>
      <c r="D67346">
        <v>66.707999999999998</v>
      </c>
      <c r="E67346">
        <v>14.7911</v>
      </c>
      <c r="F67346">
        <v>62.94</v>
      </c>
      <c r="G67346">
        <f t="shared" si="8494"/>
        <v>1.0843000000000007</v>
      </c>
      <c r="H67346" s="4">
        <f t="shared" si="8495"/>
        <v>0.76394016424396527</v>
      </c>
      <c r="I67346" s="4">
        <f t="shared" si="8496"/>
        <v>0.44394016424396526</v>
      </c>
      <c r="J67346">
        <f t="shared" si="8497"/>
        <v>11.459812276875725</v>
      </c>
      <c r="L67346">
        <f t="shared" si="8498"/>
        <v>2023</v>
      </c>
      <c r="M67346">
        <f t="shared" si="8499"/>
        <v>3</v>
      </c>
      <c r="N67346">
        <f t="shared" si="8500"/>
        <v>8</v>
      </c>
      <c r="O67346">
        <f t="shared" si="8501"/>
        <v>11.459812276875725</v>
      </c>
    </row>
    <row r="67347" spans="2:15" x14ac:dyDescent="0.25">
      <c r="B67347" s="3">
        <v>44993.989583333336</v>
      </c>
      <c r="C67347">
        <v>15.875400000000001</v>
      </c>
      <c r="D67347">
        <v>66.707999999999998</v>
      </c>
      <c r="E67347">
        <v>14.7911</v>
      </c>
      <c r="F67347">
        <v>62.424999999999997</v>
      </c>
      <c r="G67347">
        <f t="shared" si="8494"/>
        <v>1.0843000000000007</v>
      </c>
      <c r="H67347" s="4">
        <f t="shared" si="8495"/>
        <v>0.76394016424396527</v>
      </c>
      <c r="I67347" s="4">
        <f t="shared" si="8496"/>
        <v>0.44394016424396526</v>
      </c>
      <c r="J67347">
        <f t="shared" si="8497"/>
        <v>11.459812276875725</v>
      </c>
      <c r="L67347">
        <f t="shared" si="8498"/>
        <v>2023</v>
      </c>
      <c r="M67347">
        <f t="shared" si="8499"/>
        <v>3</v>
      </c>
      <c r="N67347">
        <f t="shared" si="8500"/>
        <v>8</v>
      </c>
      <c r="O67347">
        <f t="shared" si="8501"/>
        <v>11.459812276875725</v>
      </c>
    </row>
    <row r="67348" spans="2:15" x14ac:dyDescent="0.25">
      <c r="B67348" s="3">
        <v>44994</v>
      </c>
      <c r="C67348">
        <v>15.8771</v>
      </c>
      <c r="D67348">
        <v>66.707999999999998</v>
      </c>
      <c r="E67348">
        <v>14.797000000000001</v>
      </c>
      <c r="F67348">
        <v>61.911999999999999</v>
      </c>
      <c r="G67348">
        <f t="shared" si="8494"/>
        <v>1.0800999999999998</v>
      </c>
      <c r="H67348" s="4">
        <f t="shared" si="8495"/>
        <v>0.76098106741668015</v>
      </c>
      <c r="I67348" s="4">
        <f t="shared" si="8496"/>
        <v>0.44098106741668014</v>
      </c>
      <c r="J67348">
        <f t="shared" si="8497"/>
        <v>11.175128860886572</v>
      </c>
      <c r="L67348">
        <f t="shared" si="8498"/>
        <v>2023</v>
      </c>
      <c r="M67348">
        <f t="shared" si="8499"/>
        <v>3</v>
      </c>
      <c r="N67348">
        <f t="shared" si="8500"/>
        <v>9</v>
      </c>
      <c r="O67348">
        <f t="shared" si="8501"/>
        <v>11.175128860886572</v>
      </c>
    </row>
    <row r="67349" spans="2:15" x14ac:dyDescent="0.25">
      <c r="B67349" s="3">
        <v>44994.010416666664</v>
      </c>
      <c r="C67349">
        <v>15.875400000000001</v>
      </c>
      <c r="D67349">
        <v>66.707999999999998</v>
      </c>
      <c r="E67349">
        <v>14.7956</v>
      </c>
      <c r="F67349">
        <v>61.398000000000003</v>
      </c>
      <c r="G67349">
        <f t="shared" si="8494"/>
        <v>1.0798000000000005</v>
      </c>
      <c r="H67349" s="4">
        <f t="shared" si="8495"/>
        <v>0.76076970335758887</v>
      </c>
      <c r="I67349" s="4">
        <f t="shared" si="8496"/>
        <v>0.44076970335758886</v>
      </c>
      <c r="J67349">
        <f t="shared" si="8497"/>
        <v>11.154995056878581</v>
      </c>
      <c r="L67349">
        <f t="shared" si="8498"/>
        <v>2023</v>
      </c>
      <c r="M67349">
        <f t="shared" si="8499"/>
        <v>3</v>
      </c>
      <c r="N67349">
        <f t="shared" si="8500"/>
        <v>9</v>
      </c>
      <c r="O67349">
        <f t="shared" si="8501"/>
        <v>11.154995056878581</v>
      </c>
    </row>
    <row r="67350" spans="2:15" x14ac:dyDescent="0.25">
      <c r="B67350" s="3">
        <v>44994.020833333336</v>
      </c>
      <c r="C67350">
        <v>15.875400000000001</v>
      </c>
      <c r="D67350">
        <v>66.707999999999998</v>
      </c>
      <c r="E67350">
        <v>14.799899999999999</v>
      </c>
      <c r="F67350">
        <v>60.883000000000003</v>
      </c>
      <c r="G67350">
        <f t="shared" si="8494"/>
        <v>1.0755000000000017</v>
      </c>
      <c r="H67350" s="4">
        <f t="shared" si="8495"/>
        <v>0.75774015184394117</v>
      </c>
      <c r="I67350" s="4">
        <f t="shared" si="8496"/>
        <v>0.43774015184394116</v>
      </c>
      <c r="J67350">
        <f t="shared" si="8497"/>
        <v>10.869327352279578</v>
      </c>
      <c r="L67350">
        <f t="shared" si="8498"/>
        <v>2023</v>
      </c>
      <c r="M67350">
        <f t="shared" si="8499"/>
        <v>3</v>
      </c>
      <c r="N67350">
        <f t="shared" si="8500"/>
        <v>9</v>
      </c>
      <c r="O67350">
        <f t="shared" si="8501"/>
        <v>10.869327352279578</v>
      </c>
    </row>
    <row r="67351" spans="2:15" x14ac:dyDescent="0.25">
      <c r="B67351" s="3">
        <v>44994.03125</v>
      </c>
      <c r="C67351">
        <v>15.8718</v>
      </c>
      <c r="D67351">
        <v>66.707999999999998</v>
      </c>
      <c r="E67351">
        <v>14.801500000000001</v>
      </c>
      <c r="F67351">
        <v>60.368000000000002</v>
      </c>
      <c r="G67351">
        <f t="shared" si="8494"/>
        <v>1.0702999999999996</v>
      </c>
      <c r="H67351" s="4">
        <f t="shared" si="8495"/>
        <v>0.75407650815301597</v>
      </c>
      <c r="I67351" s="4">
        <f t="shared" si="8496"/>
        <v>0.43407650815301596</v>
      </c>
      <c r="J67351">
        <f t="shared" si="8497"/>
        <v>10.53108643329722</v>
      </c>
      <c r="L67351">
        <f t="shared" si="8498"/>
        <v>2023</v>
      </c>
      <c r="M67351">
        <f t="shared" si="8499"/>
        <v>3</v>
      </c>
      <c r="N67351">
        <f t="shared" si="8500"/>
        <v>9</v>
      </c>
      <c r="O67351">
        <f t="shared" si="8501"/>
        <v>10.53108643329722</v>
      </c>
    </row>
    <row r="67352" spans="2:15" x14ac:dyDescent="0.25">
      <c r="B67352" s="3">
        <v>44994.041666666664</v>
      </c>
      <c r="C67352">
        <v>15.8718</v>
      </c>
      <c r="D67352">
        <v>66.707999999999998</v>
      </c>
      <c r="E67352">
        <v>14.7986</v>
      </c>
      <c r="F67352">
        <v>59.850999999999999</v>
      </c>
      <c r="G67352">
        <f t="shared" si="8494"/>
        <v>1.0731999999999999</v>
      </c>
      <c r="H67352" s="4">
        <f t="shared" si="8495"/>
        <v>0.75611969405756985</v>
      </c>
      <c r="I67352" s="4">
        <f t="shared" si="8496"/>
        <v>0.43611969405756984</v>
      </c>
      <c r="J67352">
        <f t="shared" si="8497"/>
        <v>10.718752333602891</v>
      </c>
      <c r="L67352">
        <f t="shared" si="8498"/>
        <v>2023</v>
      </c>
      <c r="M67352">
        <f t="shared" si="8499"/>
        <v>3</v>
      </c>
      <c r="N67352">
        <f t="shared" si="8500"/>
        <v>9</v>
      </c>
      <c r="O67352">
        <f t="shared" si="8501"/>
        <v>10.718752333602891</v>
      </c>
    </row>
    <row r="67353" spans="2:15" x14ac:dyDescent="0.25">
      <c r="B67353" s="3">
        <v>44994.052083333336</v>
      </c>
      <c r="C67353">
        <v>15.8735</v>
      </c>
      <c r="D67353">
        <v>66.707999999999998</v>
      </c>
      <c r="E67353">
        <v>14.7986</v>
      </c>
      <c r="F67353">
        <v>59.337000000000003</v>
      </c>
      <c r="G67353">
        <f t="shared" si="8494"/>
        <v>1.0748999999999995</v>
      </c>
      <c r="H67353" s="4">
        <f t="shared" si="8495"/>
        <v>0.75731742372575628</v>
      </c>
      <c r="I67353" s="4">
        <f t="shared" si="8496"/>
        <v>0.43731742372575627</v>
      </c>
      <c r="J67353">
        <f t="shared" si="8497"/>
        <v>10.829898165780039</v>
      </c>
      <c r="L67353">
        <f t="shared" si="8498"/>
        <v>2023</v>
      </c>
      <c r="M67353">
        <f t="shared" si="8499"/>
        <v>3</v>
      </c>
      <c r="N67353">
        <f t="shared" si="8500"/>
        <v>9</v>
      </c>
      <c r="O67353">
        <f t="shared" si="8501"/>
        <v>10.829898165780039</v>
      </c>
    </row>
    <row r="67354" spans="2:15" x14ac:dyDescent="0.25">
      <c r="B67354" s="3">
        <v>44994.0625</v>
      </c>
      <c r="C67354">
        <v>15.869899999999999</v>
      </c>
      <c r="D67354">
        <v>66.707999999999998</v>
      </c>
      <c r="E67354">
        <v>14.7933</v>
      </c>
      <c r="F67354">
        <v>58.993000000000002</v>
      </c>
      <c r="G67354">
        <f t="shared" si="8494"/>
        <v>1.0765999999999991</v>
      </c>
      <c r="H67354" s="4">
        <f t="shared" si="8495"/>
        <v>0.75851515339394238</v>
      </c>
      <c r="I67354" s="4">
        <f t="shared" si="8496"/>
        <v>0.43851515339394237</v>
      </c>
      <c r="J67354">
        <f t="shared" si="8497"/>
        <v>10.941887774854983</v>
      </c>
      <c r="L67354">
        <f t="shared" si="8498"/>
        <v>2023</v>
      </c>
      <c r="M67354">
        <f t="shared" si="8499"/>
        <v>3</v>
      </c>
      <c r="N67354">
        <f t="shared" si="8500"/>
        <v>9</v>
      </c>
      <c r="O67354">
        <f t="shared" si="8501"/>
        <v>10.941887774854983</v>
      </c>
    </row>
    <row r="67355" spans="2:15" x14ac:dyDescent="0.25">
      <c r="B67355" s="3">
        <v>44994.072916666664</v>
      </c>
      <c r="C67355">
        <v>15.866300000000001</v>
      </c>
      <c r="D67355">
        <v>66.707999999999998</v>
      </c>
      <c r="E67355">
        <v>14.796799999999999</v>
      </c>
      <c r="F67355">
        <v>58.646999999999998</v>
      </c>
      <c r="G67355">
        <f t="shared" si="8494"/>
        <v>1.0695000000000014</v>
      </c>
      <c r="H67355" s="4">
        <f t="shared" si="8495"/>
        <v>0.75351287066210593</v>
      </c>
      <c r="I67355" s="4">
        <f t="shared" si="8496"/>
        <v>0.43351287066210592</v>
      </c>
      <c r="J67355">
        <f t="shared" si="8497"/>
        <v>10.479743866333052</v>
      </c>
      <c r="L67355">
        <f t="shared" si="8498"/>
        <v>2023</v>
      </c>
      <c r="M67355">
        <f t="shared" si="8499"/>
        <v>3</v>
      </c>
      <c r="N67355">
        <f t="shared" si="8500"/>
        <v>9</v>
      </c>
      <c r="O67355">
        <f t="shared" si="8501"/>
        <v>10.479743866333052</v>
      </c>
    </row>
    <row r="67356" spans="2:15" x14ac:dyDescent="0.25">
      <c r="B67356" s="3">
        <v>44994.083333333336</v>
      </c>
      <c r="C67356">
        <v>15.866300000000001</v>
      </c>
      <c r="D67356">
        <v>66.707999999999998</v>
      </c>
      <c r="E67356">
        <v>14.796799999999999</v>
      </c>
      <c r="F67356">
        <v>58.131</v>
      </c>
      <c r="G67356">
        <f t="shared" si="8494"/>
        <v>1.0695000000000014</v>
      </c>
      <c r="H67356" s="4">
        <f t="shared" si="8495"/>
        <v>0.75351287066210593</v>
      </c>
      <c r="I67356" s="4">
        <f t="shared" si="8496"/>
        <v>0.43351287066210592</v>
      </c>
      <c r="J67356">
        <f t="shared" si="8497"/>
        <v>10.479743866333052</v>
      </c>
      <c r="L67356">
        <f t="shared" si="8498"/>
        <v>2023</v>
      </c>
      <c r="M67356">
        <f t="shared" si="8499"/>
        <v>3</v>
      </c>
      <c r="N67356">
        <f t="shared" si="8500"/>
        <v>9</v>
      </c>
      <c r="O67356">
        <f t="shared" si="8501"/>
        <v>10.479743866333052</v>
      </c>
    </row>
    <row r="67357" spans="2:15" x14ac:dyDescent="0.25">
      <c r="B67357" s="3">
        <v>44994.09375</v>
      </c>
      <c r="C67357">
        <v>15.8645</v>
      </c>
      <c r="D67357">
        <v>66.707999999999998</v>
      </c>
      <c r="E67357">
        <v>14.7997</v>
      </c>
      <c r="F67357">
        <v>57.613999999999997</v>
      </c>
      <c r="G67357">
        <f t="shared" si="8494"/>
        <v>1.0648</v>
      </c>
      <c r="H67357" s="4">
        <f t="shared" si="8495"/>
        <v>0.75020150040300071</v>
      </c>
      <c r="I67357" s="4">
        <f t="shared" si="8496"/>
        <v>0.4302015004030007</v>
      </c>
      <c r="J67357">
        <f t="shared" si="8497"/>
        <v>10.181808478575762</v>
      </c>
      <c r="L67357">
        <f t="shared" si="8498"/>
        <v>2023</v>
      </c>
      <c r="M67357">
        <f t="shared" si="8499"/>
        <v>3</v>
      </c>
      <c r="N67357">
        <f t="shared" si="8500"/>
        <v>9</v>
      </c>
      <c r="O67357">
        <f t="shared" si="8501"/>
        <v>10.181808478575762</v>
      </c>
    </row>
    <row r="67358" spans="2:15" x14ac:dyDescent="0.25">
      <c r="B67358" s="3">
        <v>44994.104166666664</v>
      </c>
      <c r="C67358">
        <v>15.860900000000001</v>
      </c>
      <c r="D67358">
        <v>66.707999999999998</v>
      </c>
      <c r="E67358">
        <v>14.795299999999999</v>
      </c>
      <c r="F67358">
        <v>57.095999999999997</v>
      </c>
      <c r="G67358">
        <f t="shared" si="8494"/>
        <v>1.0656000000000017</v>
      </c>
      <c r="H67358" s="4">
        <f t="shared" si="8495"/>
        <v>0.7507651378939133</v>
      </c>
      <c r="I67358" s="4">
        <f t="shared" si="8496"/>
        <v>0.4307651378939133</v>
      </c>
      <c r="J67358">
        <f t="shared" si="8497"/>
        <v>10.23207605050267</v>
      </c>
      <c r="L67358">
        <f t="shared" si="8498"/>
        <v>2023</v>
      </c>
      <c r="M67358">
        <f t="shared" si="8499"/>
        <v>3</v>
      </c>
      <c r="N67358">
        <f t="shared" si="8500"/>
        <v>9</v>
      </c>
      <c r="O67358">
        <f t="shared" si="8501"/>
        <v>10.23207605050267</v>
      </c>
    </row>
    <row r="67359" spans="2:15" x14ac:dyDescent="0.25">
      <c r="B67359" s="3">
        <v>44994.114583333336</v>
      </c>
      <c r="C67359">
        <v>15.8622</v>
      </c>
      <c r="D67359">
        <v>66.537000000000006</v>
      </c>
      <c r="E67359">
        <v>14.800700000000001</v>
      </c>
      <c r="F67359">
        <v>56.404000000000003</v>
      </c>
      <c r="G67359">
        <f t="shared" si="8494"/>
        <v>1.0614999999999988</v>
      </c>
      <c r="H67359" s="4">
        <f t="shared" si="8495"/>
        <v>0.74787649575299053</v>
      </c>
      <c r="I67359" s="4">
        <f t="shared" si="8496"/>
        <v>0.42787649575299053</v>
      </c>
      <c r="J67359">
        <f t="shared" si="8497"/>
        <v>9.9763690153014455</v>
      </c>
      <c r="L67359">
        <f t="shared" si="8498"/>
        <v>2023</v>
      </c>
      <c r="M67359">
        <f t="shared" si="8499"/>
        <v>3</v>
      </c>
      <c r="N67359">
        <f t="shared" si="8500"/>
        <v>9</v>
      </c>
      <c r="O67359">
        <f t="shared" si="8501"/>
        <v>9.9763690153014455</v>
      </c>
    </row>
    <row r="67360" spans="2:15" x14ac:dyDescent="0.25">
      <c r="B67360" s="3">
        <v>44994.125</v>
      </c>
      <c r="C67360">
        <v>15.858599999999999</v>
      </c>
      <c r="D67360">
        <v>66.537000000000006</v>
      </c>
      <c r="E67360">
        <v>14.7988</v>
      </c>
      <c r="F67360">
        <v>55.710999999999999</v>
      </c>
      <c r="G67360">
        <f t="shared" si="8494"/>
        <v>1.0597999999999992</v>
      </c>
      <c r="H67360" s="4">
        <f t="shared" si="8495"/>
        <v>0.74667876608480421</v>
      </c>
      <c r="I67360" s="4">
        <f t="shared" si="8496"/>
        <v>0.42667876608480421</v>
      </c>
      <c r="J67360">
        <f t="shared" si="8497"/>
        <v>9.8717324663511192</v>
      </c>
      <c r="L67360">
        <f t="shared" si="8498"/>
        <v>2023</v>
      </c>
      <c r="M67360">
        <f t="shared" si="8499"/>
        <v>3</v>
      </c>
      <c r="N67360">
        <f t="shared" si="8500"/>
        <v>9</v>
      </c>
      <c r="O67360">
        <f t="shared" si="8501"/>
        <v>9.8717324663511192</v>
      </c>
    </row>
    <row r="67361" spans="2:15" x14ac:dyDescent="0.25">
      <c r="B67361" s="3">
        <v>44994.135416666664</v>
      </c>
      <c r="C67361">
        <v>15.860300000000001</v>
      </c>
      <c r="D67361">
        <v>66.537000000000006</v>
      </c>
      <c r="E67361">
        <v>14.797499999999999</v>
      </c>
      <c r="F67361">
        <v>55.189</v>
      </c>
      <c r="G67361">
        <f t="shared" si="8494"/>
        <v>1.0628000000000011</v>
      </c>
      <c r="H67361" s="4">
        <f t="shared" si="8495"/>
        <v>0.748792406675723</v>
      </c>
      <c r="I67361" s="4">
        <f t="shared" si="8496"/>
        <v>0.42879240667572299</v>
      </c>
      <c r="J67361">
        <f t="shared" si="8497"/>
        <v>10.056932847407971</v>
      </c>
      <c r="L67361">
        <f t="shared" si="8498"/>
        <v>2023</v>
      </c>
      <c r="M67361">
        <f t="shared" si="8499"/>
        <v>3</v>
      </c>
      <c r="N67361">
        <f t="shared" si="8500"/>
        <v>9</v>
      </c>
      <c r="O67361">
        <f t="shared" si="8501"/>
        <v>10.056932847407971</v>
      </c>
    </row>
    <row r="67362" spans="2:15" x14ac:dyDescent="0.25">
      <c r="B67362" s="3">
        <v>44994.145833333336</v>
      </c>
      <c r="C67362">
        <v>15.858599999999999</v>
      </c>
      <c r="D67362">
        <v>66.537000000000006</v>
      </c>
      <c r="E67362">
        <v>14.793100000000001</v>
      </c>
      <c r="F67362">
        <v>54.668999999999997</v>
      </c>
      <c r="G67362">
        <f t="shared" si="8494"/>
        <v>1.0654999999999983</v>
      </c>
      <c r="H67362" s="4">
        <f t="shared" si="8495"/>
        <v>0.75069468320754706</v>
      </c>
      <c r="I67362" s="4">
        <f t="shared" si="8496"/>
        <v>0.43069468320754706</v>
      </c>
      <c r="J67362">
        <f t="shared" si="8497"/>
        <v>10.225782662008259</v>
      </c>
      <c r="L67362">
        <f t="shared" si="8498"/>
        <v>2023</v>
      </c>
      <c r="M67362">
        <f t="shared" si="8499"/>
        <v>3</v>
      </c>
      <c r="N67362">
        <f t="shared" si="8500"/>
        <v>9</v>
      </c>
      <c r="O67362">
        <f t="shared" si="8501"/>
        <v>10.225782662008259</v>
      </c>
    </row>
    <row r="67363" spans="2:15" x14ac:dyDescent="0.25">
      <c r="B67363" s="3">
        <v>44994.15625</v>
      </c>
      <c r="C67363">
        <v>15.858599999999999</v>
      </c>
      <c r="D67363">
        <v>66.537000000000006</v>
      </c>
      <c r="E67363">
        <v>14.7921</v>
      </c>
      <c r="F67363">
        <v>54.322000000000003</v>
      </c>
      <c r="G67363">
        <f t="shared" si="8494"/>
        <v>1.0664999999999996</v>
      </c>
      <c r="H67363" s="4">
        <f t="shared" si="8495"/>
        <v>0.75139923007118692</v>
      </c>
      <c r="I67363" s="4">
        <f t="shared" si="8496"/>
        <v>0.43139923007118691</v>
      </c>
      <c r="J67363">
        <f t="shared" si="8497"/>
        <v>10.288844581564668</v>
      </c>
      <c r="L67363">
        <f t="shared" si="8498"/>
        <v>2023</v>
      </c>
      <c r="M67363">
        <f t="shared" si="8499"/>
        <v>3</v>
      </c>
      <c r="N67363">
        <f t="shared" si="8500"/>
        <v>9</v>
      </c>
      <c r="O67363">
        <f t="shared" si="8501"/>
        <v>10.288844581564668</v>
      </c>
    </row>
    <row r="67364" spans="2:15" x14ac:dyDescent="0.25">
      <c r="B67364" s="3">
        <v>44994.166666666664</v>
      </c>
      <c r="C67364">
        <v>15.8567</v>
      </c>
      <c r="D67364">
        <v>66.537000000000006</v>
      </c>
      <c r="E67364">
        <v>14.789199999999999</v>
      </c>
      <c r="F67364">
        <v>53.798000000000002</v>
      </c>
      <c r="G67364">
        <f t="shared" si="8494"/>
        <v>1.0675000000000008</v>
      </c>
      <c r="H67364" s="4">
        <f t="shared" si="8495"/>
        <v>0.752103776934827</v>
      </c>
      <c r="I67364" s="4">
        <f t="shared" si="8496"/>
        <v>0.43210377693482699</v>
      </c>
      <c r="J67364">
        <f t="shared" si="8497"/>
        <v>10.352191541651688</v>
      </c>
      <c r="L67364">
        <f t="shared" si="8498"/>
        <v>2023</v>
      </c>
      <c r="M67364">
        <f t="shared" si="8499"/>
        <v>3</v>
      </c>
      <c r="N67364">
        <f t="shared" si="8500"/>
        <v>9</v>
      </c>
      <c r="O67364">
        <f t="shared" si="8501"/>
        <v>10.352191541651688</v>
      </c>
    </row>
    <row r="67365" spans="2:15" x14ac:dyDescent="0.25">
      <c r="B67365" s="3">
        <v>44994.177083333336</v>
      </c>
      <c r="C67365">
        <v>15.854900000000001</v>
      </c>
      <c r="D67365">
        <v>66.537000000000006</v>
      </c>
      <c r="E67365">
        <v>14.7883</v>
      </c>
      <c r="F67365">
        <v>53.448999999999998</v>
      </c>
      <c r="G67365">
        <f t="shared" si="8494"/>
        <v>1.0666000000000011</v>
      </c>
      <c r="H67365" s="4">
        <f t="shared" si="8495"/>
        <v>0.75146968475755205</v>
      </c>
      <c r="I67365" s="4">
        <f t="shared" si="8496"/>
        <v>0.43146968475755204</v>
      </c>
      <c r="J67365">
        <f t="shared" si="8497"/>
        <v>10.295166437219761</v>
      </c>
      <c r="L67365">
        <f t="shared" si="8498"/>
        <v>2023</v>
      </c>
      <c r="M67365">
        <f t="shared" si="8499"/>
        <v>3</v>
      </c>
      <c r="N67365">
        <f t="shared" si="8500"/>
        <v>9</v>
      </c>
      <c r="O67365">
        <f t="shared" si="8501"/>
        <v>10.295166437219761</v>
      </c>
    </row>
    <row r="67366" spans="2:15" x14ac:dyDescent="0.25">
      <c r="B67366" s="3">
        <v>44994.1875</v>
      </c>
      <c r="C67366">
        <v>15.8531</v>
      </c>
      <c r="D67366">
        <v>66.537000000000006</v>
      </c>
      <c r="E67366">
        <v>14.7873</v>
      </c>
      <c r="F67366">
        <v>53.1</v>
      </c>
      <c r="G67366">
        <f t="shared" si="8494"/>
        <v>1.0657999999999994</v>
      </c>
      <c r="H67366" s="4">
        <f t="shared" si="8495"/>
        <v>0.75090604726663956</v>
      </c>
      <c r="I67366" s="4">
        <f t="shared" si="8496"/>
        <v>0.43090604726663956</v>
      </c>
      <c r="J67366">
        <f t="shared" si="8497"/>
        <v>10.244671357396783</v>
      </c>
      <c r="L67366">
        <f t="shared" si="8498"/>
        <v>2023</v>
      </c>
      <c r="M67366">
        <f t="shared" si="8499"/>
        <v>3</v>
      </c>
      <c r="N67366">
        <f t="shared" si="8500"/>
        <v>9</v>
      </c>
      <c r="O67366">
        <f t="shared" si="8501"/>
        <v>10.244671357396783</v>
      </c>
    </row>
    <row r="67367" spans="2:15" x14ac:dyDescent="0.25">
      <c r="B67367" s="3">
        <v>44994.197916666664</v>
      </c>
      <c r="C67367">
        <v>15.849399999999999</v>
      </c>
      <c r="D67367">
        <v>66.537000000000006</v>
      </c>
      <c r="E67367">
        <v>14.786300000000001</v>
      </c>
      <c r="F67367">
        <v>52.75</v>
      </c>
      <c r="G67367">
        <f t="shared" si="8494"/>
        <v>1.0630999999999986</v>
      </c>
      <c r="H67367" s="4">
        <f t="shared" si="8495"/>
        <v>0.74900377073481306</v>
      </c>
      <c r="I67367" s="4">
        <f t="shared" si="8496"/>
        <v>0.42900377073481305</v>
      </c>
      <c r="J67367">
        <f t="shared" si="8497"/>
        <v>10.075592118958486</v>
      </c>
      <c r="L67367">
        <f t="shared" si="8498"/>
        <v>2023</v>
      </c>
      <c r="M67367">
        <f t="shared" si="8499"/>
        <v>3</v>
      </c>
      <c r="N67367">
        <f t="shared" si="8500"/>
        <v>9</v>
      </c>
      <c r="O67367">
        <f t="shared" si="8501"/>
        <v>10.075592118958486</v>
      </c>
    </row>
    <row r="67368" spans="2:15" x14ac:dyDescent="0.25">
      <c r="B67368" s="3">
        <v>44994.208333333336</v>
      </c>
      <c r="C67368">
        <v>15.854900000000001</v>
      </c>
      <c r="D67368">
        <v>66.537000000000006</v>
      </c>
      <c r="E67368">
        <v>14.784000000000001</v>
      </c>
      <c r="F67368">
        <v>52.401000000000003</v>
      </c>
      <c r="G67368">
        <f t="shared" si="8494"/>
        <v>1.0709</v>
      </c>
      <c r="H67368" s="4">
        <f t="shared" si="8495"/>
        <v>0.75449923627119975</v>
      </c>
      <c r="I67368" s="4">
        <f t="shared" si="8496"/>
        <v>0.43449923627119974</v>
      </c>
      <c r="J67368">
        <f t="shared" si="8497"/>
        <v>10.569714364212304</v>
      </c>
      <c r="L67368">
        <f t="shared" si="8498"/>
        <v>2023</v>
      </c>
      <c r="M67368">
        <f t="shared" si="8499"/>
        <v>3</v>
      </c>
      <c r="N67368">
        <f t="shared" si="8500"/>
        <v>9</v>
      </c>
      <c r="O67368">
        <f t="shared" si="8501"/>
        <v>10.569714364212304</v>
      </c>
    </row>
    <row r="67369" spans="2:15" x14ac:dyDescent="0.25">
      <c r="B67369" s="3">
        <v>44994.21875</v>
      </c>
      <c r="C67369">
        <v>15.8531</v>
      </c>
      <c r="D67369">
        <v>66.537000000000006</v>
      </c>
      <c r="E67369">
        <v>14.782999999999999</v>
      </c>
      <c r="F67369">
        <v>52.05</v>
      </c>
      <c r="G67369">
        <f t="shared" si="8494"/>
        <v>1.0701000000000001</v>
      </c>
      <c r="H67369" s="4">
        <f t="shared" si="8495"/>
        <v>0.75393559878028849</v>
      </c>
      <c r="I67369" s="4">
        <f t="shared" si="8496"/>
        <v>0.43393559878028848</v>
      </c>
      <c r="J67369">
        <f t="shared" si="8497"/>
        <v>10.518233518208522</v>
      </c>
      <c r="L67369">
        <f t="shared" si="8498"/>
        <v>2023</v>
      </c>
      <c r="M67369">
        <f t="shared" si="8499"/>
        <v>3</v>
      </c>
      <c r="N67369">
        <f t="shared" si="8500"/>
        <v>9</v>
      </c>
      <c r="O67369">
        <f t="shared" si="8501"/>
        <v>10.518233518208522</v>
      </c>
    </row>
    <row r="67370" spans="2:15" x14ac:dyDescent="0.25">
      <c r="B67370" s="3">
        <v>44994.229166666664</v>
      </c>
      <c r="C67370">
        <v>15.858599999999999</v>
      </c>
      <c r="D67370">
        <v>66.537000000000006</v>
      </c>
      <c r="E67370">
        <v>14.7821</v>
      </c>
      <c r="F67370">
        <v>51.698999999999998</v>
      </c>
      <c r="G67370">
        <f t="shared" si="8494"/>
        <v>1.0764999999999993</v>
      </c>
      <c r="H67370" s="4">
        <f t="shared" si="8495"/>
        <v>0.7584446987075788</v>
      </c>
      <c r="I67370" s="4">
        <f t="shared" si="8496"/>
        <v>0.43844469870757879</v>
      </c>
      <c r="J67370">
        <f t="shared" si="8497"/>
        <v>10.935276720700712</v>
      </c>
      <c r="L67370">
        <f t="shared" si="8498"/>
        <v>2023</v>
      </c>
      <c r="M67370">
        <f t="shared" si="8499"/>
        <v>3</v>
      </c>
      <c r="N67370">
        <f t="shared" si="8500"/>
        <v>9</v>
      </c>
      <c r="O67370">
        <f t="shared" si="8501"/>
        <v>10.935276720700712</v>
      </c>
    </row>
    <row r="67371" spans="2:15" x14ac:dyDescent="0.25">
      <c r="B67371" s="3">
        <v>44994.239583333336</v>
      </c>
      <c r="C67371">
        <v>15.8622</v>
      </c>
      <c r="D67371">
        <v>66.537000000000006</v>
      </c>
      <c r="E67371">
        <v>14.782999999999999</v>
      </c>
      <c r="F67371">
        <v>51.523000000000003</v>
      </c>
      <c r="G67371">
        <f t="shared" si="8494"/>
        <v>1.0792000000000002</v>
      </c>
      <c r="H67371" s="4">
        <f t="shared" si="8495"/>
        <v>0.76034697523940509</v>
      </c>
      <c r="I67371" s="4">
        <f t="shared" si="8496"/>
        <v>0.44034697523940508</v>
      </c>
      <c r="J67371">
        <f t="shared" si="8497"/>
        <v>11.114807356083805</v>
      </c>
      <c r="L67371">
        <f t="shared" si="8498"/>
        <v>2023</v>
      </c>
      <c r="M67371">
        <f t="shared" si="8499"/>
        <v>3</v>
      </c>
      <c r="N67371">
        <f t="shared" si="8500"/>
        <v>9</v>
      </c>
      <c r="O67371">
        <f t="shared" si="8501"/>
        <v>11.114807356083805</v>
      </c>
    </row>
    <row r="67372" spans="2:15" x14ac:dyDescent="0.25">
      <c r="B67372" s="3">
        <v>44994.25</v>
      </c>
      <c r="C67372">
        <v>15.8622</v>
      </c>
      <c r="D67372">
        <v>66.537000000000006</v>
      </c>
      <c r="E67372">
        <v>14.781499999999999</v>
      </c>
      <c r="F67372">
        <v>51.523000000000003</v>
      </c>
      <c r="G67372">
        <f t="shared" si="8494"/>
        <v>1.0807000000000002</v>
      </c>
      <c r="H67372" s="4">
        <f t="shared" si="8495"/>
        <v>0.76140379553486393</v>
      </c>
      <c r="I67372" s="4">
        <f t="shared" si="8496"/>
        <v>0.44140379553486392</v>
      </c>
      <c r="J67372">
        <f t="shared" si="8497"/>
        <v>11.215476488665743</v>
      </c>
      <c r="L67372">
        <f t="shared" si="8498"/>
        <v>2023</v>
      </c>
      <c r="M67372">
        <f t="shared" si="8499"/>
        <v>3</v>
      </c>
      <c r="N67372">
        <f t="shared" si="8500"/>
        <v>9</v>
      </c>
      <c r="O67372">
        <f t="shared" si="8501"/>
        <v>11.215476488665743</v>
      </c>
    </row>
    <row r="67373" spans="2:15" x14ac:dyDescent="0.25">
      <c r="B67373" s="3">
        <v>44994.260416666664</v>
      </c>
      <c r="C67373">
        <v>15.863899999999999</v>
      </c>
      <c r="D67373">
        <v>66.537000000000006</v>
      </c>
      <c r="E67373">
        <v>14.780099999999999</v>
      </c>
      <c r="F67373">
        <v>51.523000000000003</v>
      </c>
      <c r="G67373">
        <f t="shared" si="8494"/>
        <v>1.0838000000000001</v>
      </c>
      <c r="H67373" s="4">
        <f t="shared" si="8495"/>
        <v>0.7635878908121454</v>
      </c>
      <c r="I67373" s="4">
        <f t="shared" si="8496"/>
        <v>0.44358789081214539</v>
      </c>
      <c r="J67373">
        <f t="shared" si="8497"/>
        <v>11.425645294737784</v>
      </c>
      <c r="L67373">
        <f t="shared" si="8498"/>
        <v>2023</v>
      </c>
      <c r="M67373">
        <f t="shared" si="8499"/>
        <v>3</v>
      </c>
      <c r="N67373">
        <f t="shared" si="8500"/>
        <v>9</v>
      </c>
      <c r="O67373">
        <f t="shared" si="8501"/>
        <v>11.425645294737784</v>
      </c>
    </row>
    <row r="67374" spans="2:15" x14ac:dyDescent="0.25">
      <c r="B67374" s="3">
        <v>44994.270833333336</v>
      </c>
      <c r="C67374">
        <v>15.8622</v>
      </c>
      <c r="D67374">
        <v>66.537000000000006</v>
      </c>
      <c r="E67374">
        <v>14.777200000000001</v>
      </c>
      <c r="F67374">
        <v>51.523000000000003</v>
      </c>
      <c r="G67374">
        <f t="shared" si="8494"/>
        <v>1.0849999999999991</v>
      </c>
      <c r="H67374" s="4">
        <f t="shared" si="8495"/>
        <v>0.76443334704851151</v>
      </c>
      <c r="I67374" s="4">
        <f t="shared" si="8496"/>
        <v>0.44443334704851151</v>
      </c>
      <c r="J67374">
        <f t="shared" si="8497"/>
        <v>11.507771990075394</v>
      </c>
      <c r="L67374">
        <f t="shared" si="8498"/>
        <v>2023</v>
      </c>
      <c r="M67374">
        <f t="shared" si="8499"/>
        <v>3</v>
      </c>
      <c r="N67374">
        <f t="shared" si="8500"/>
        <v>9</v>
      </c>
      <c r="O67374">
        <f t="shared" si="8501"/>
        <v>11.507771990075394</v>
      </c>
    </row>
    <row r="67375" spans="2:15" x14ac:dyDescent="0.25">
      <c r="B67375" s="3">
        <v>44994.28125</v>
      </c>
      <c r="C67375">
        <v>15.865399999999999</v>
      </c>
      <c r="D67375">
        <v>66.366</v>
      </c>
      <c r="E67375">
        <v>14.7782</v>
      </c>
      <c r="F67375">
        <v>51.345999999999997</v>
      </c>
      <c r="G67375">
        <f t="shared" si="8494"/>
        <v>1.0871999999999993</v>
      </c>
      <c r="H67375" s="4">
        <f t="shared" si="8495"/>
        <v>0.76598335014851804</v>
      </c>
      <c r="I67375" s="4">
        <f t="shared" si="8496"/>
        <v>0.44598335014851803</v>
      </c>
      <c r="J67375">
        <f t="shared" si="8497"/>
        <v>11.659462080612109</v>
      </c>
      <c r="L67375">
        <f t="shared" si="8498"/>
        <v>2023</v>
      </c>
      <c r="M67375">
        <f t="shared" si="8499"/>
        <v>3</v>
      </c>
      <c r="N67375">
        <f t="shared" si="8500"/>
        <v>9</v>
      </c>
      <c r="O67375">
        <f t="shared" si="8501"/>
        <v>11.659462080612109</v>
      </c>
    </row>
    <row r="67376" spans="2:15" x14ac:dyDescent="0.25">
      <c r="B67376" s="3">
        <v>44994.291666666664</v>
      </c>
      <c r="C67376">
        <v>15.865399999999999</v>
      </c>
      <c r="D67376">
        <v>66.366</v>
      </c>
      <c r="E67376">
        <v>14.7753</v>
      </c>
      <c r="F67376">
        <v>51.345999999999997</v>
      </c>
      <c r="G67376">
        <f t="shared" si="8494"/>
        <v>1.0900999999999996</v>
      </c>
      <c r="H67376" s="4">
        <f t="shared" si="8495"/>
        <v>0.76802653605307181</v>
      </c>
      <c r="I67376" s="4">
        <f t="shared" si="8496"/>
        <v>0.4480265360530718</v>
      </c>
      <c r="J67376">
        <f t="shared" si="8497"/>
        <v>11.861653657865256</v>
      </c>
      <c r="L67376">
        <f t="shared" si="8498"/>
        <v>2023</v>
      </c>
      <c r="M67376">
        <f t="shared" si="8499"/>
        <v>3</v>
      </c>
      <c r="N67376">
        <f t="shared" si="8500"/>
        <v>9</v>
      </c>
      <c r="O67376">
        <f t="shared" si="8501"/>
        <v>11.861653657865256</v>
      </c>
    </row>
    <row r="67377" spans="2:15" x14ac:dyDescent="0.25">
      <c r="B67377" s="3">
        <v>44994.302083333336</v>
      </c>
      <c r="C67377">
        <v>15.8635</v>
      </c>
      <c r="D67377">
        <v>66.366</v>
      </c>
      <c r="E67377">
        <v>14.776300000000001</v>
      </c>
      <c r="F67377">
        <v>51.171999999999997</v>
      </c>
      <c r="G67377">
        <f t="shared" si="8494"/>
        <v>1.0871999999999993</v>
      </c>
      <c r="H67377" s="4">
        <f t="shared" si="8495"/>
        <v>0.76598335014851804</v>
      </c>
      <c r="I67377" s="4">
        <f t="shared" si="8496"/>
        <v>0.44598335014851803</v>
      </c>
      <c r="J67377">
        <f t="shared" si="8497"/>
        <v>11.659462080612109</v>
      </c>
      <c r="L67377">
        <f t="shared" si="8498"/>
        <v>2023</v>
      </c>
      <c r="M67377">
        <f t="shared" si="8499"/>
        <v>3</v>
      </c>
      <c r="N67377">
        <f t="shared" si="8500"/>
        <v>9</v>
      </c>
      <c r="O67377">
        <f t="shared" si="8501"/>
        <v>11.659462080612109</v>
      </c>
    </row>
    <row r="67378" spans="2:15" x14ac:dyDescent="0.25">
      <c r="B67378" s="3">
        <v>44994.3125</v>
      </c>
      <c r="C67378">
        <v>15.865399999999999</v>
      </c>
      <c r="D67378">
        <v>66.366</v>
      </c>
      <c r="E67378">
        <v>14.7714</v>
      </c>
      <c r="F67378">
        <v>50.994999999999997</v>
      </c>
      <c r="G67378">
        <f t="shared" si="8494"/>
        <v>1.0939999999999994</v>
      </c>
      <c r="H67378" s="4">
        <f t="shared" si="8495"/>
        <v>0.77077426882126432</v>
      </c>
      <c r="I67378" s="4">
        <f t="shared" si="8496"/>
        <v>0.45077426882126431</v>
      </c>
      <c r="J67378">
        <f t="shared" si="8497"/>
        <v>12.137610198895658</v>
      </c>
      <c r="L67378">
        <f t="shared" si="8498"/>
        <v>2023</v>
      </c>
      <c r="M67378">
        <f t="shared" si="8499"/>
        <v>3</v>
      </c>
      <c r="N67378">
        <f t="shared" si="8500"/>
        <v>9</v>
      </c>
      <c r="O67378">
        <f t="shared" si="8501"/>
        <v>12.137610198895658</v>
      </c>
    </row>
    <row r="67379" spans="2:15" x14ac:dyDescent="0.25">
      <c r="B67379" s="3">
        <v>44994.322916666664</v>
      </c>
      <c r="C67379">
        <v>15.8635</v>
      </c>
      <c r="D67379">
        <v>66.366</v>
      </c>
      <c r="E67379">
        <v>14.772399999999999</v>
      </c>
      <c r="F67379">
        <v>50.819000000000003</v>
      </c>
      <c r="G67379">
        <f t="shared" si="8494"/>
        <v>1.0911000000000008</v>
      </c>
      <c r="H67379" s="4">
        <f t="shared" si="8495"/>
        <v>0.76873108291671177</v>
      </c>
      <c r="I67379" s="4">
        <f t="shared" si="8496"/>
        <v>0.44873108291671177</v>
      </c>
      <c r="J67379">
        <f t="shared" si="8497"/>
        <v>11.931967965874664</v>
      </c>
      <c r="L67379">
        <f t="shared" si="8498"/>
        <v>2023</v>
      </c>
      <c r="M67379">
        <f t="shared" si="8499"/>
        <v>3</v>
      </c>
      <c r="N67379">
        <f t="shared" si="8500"/>
        <v>9</v>
      </c>
      <c r="O67379">
        <f t="shared" si="8501"/>
        <v>11.931967965874664</v>
      </c>
    </row>
    <row r="67380" spans="2:15" x14ac:dyDescent="0.25">
      <c r="B67380" s="3">
        <v>44994.333333333336</v>
      </c>
      <c r="C67380">
        <v>15.8635</v>
      </c>
      <c r="D67380">
        <v>66.366</v>
      </c>
      <c r="E67380">
        <v>14.7759</v>
      </c>
      <c r="F67380">
        <v>50.466000000000001</v>
      </c>
      <c r="G67380">
        <f t="shared" si="8494"/>
        <v>1.0876000000000001</v>
      </c>
      <c r="H67380" s="4">
        <f t="shared" si="8495"/>
        <v>0.76626516889397422</v>
      </c>
      <c r="I67380" s="4">
        <f t="shared" si="8496"/>
        <v>0.44626516889397422</v>
      </c>
      <c r="J67380">
        <f t="shared" si="8497"/>
        <v>11.687198995285724</v>
      </c>
      <c r="L67380">
        <f t="shared" si="8498"/>
        <v>2023</v>
      </c>
      <c r="M67380">
        <f t="shared" si="8499"/>
        <v>3</v>
      </c>
      <c r="N67380">
        <f t="shared" si="8500"/>
        <v>9</v>
      </c>
      <c r="O67380">
        <f t="shared" si="8501"/>
        <v>11.687198995285724</v>
      </c>
    </row>
    <row r="67381" spans="2:15" x14ac:dyDescent="0.25">
      <c r="B67381" s="3">
        <v>44994.34375</v>
      </c>
      <c r="C67381">
        <v>15.869</v>
      </c>
      <c r="D67381">
        <v>66.366</v>
      </c>
      <c r="E67381">
        <v>14.7782</v>
      </c>
      <c r="F67381">
        <v>50.29</v>
      </c>
      <c r="G67381">
        <f t="shared" si="8494"/>
        <v>1.0907999999999998</v>
      </c>
      <c r="H67381" s="4">
        <f t="shared" si="8495"/>
        <v>0.76851971885761927</v>
      </c>
      <c r="I67381" s="4">
        <f t="shared" si="8496"/>
        <v>0.44851971885761927</v>
      </c>
      <c r="J67381">
        <f t="shared" si="8497"/>
        <v>11.910841632396908</v>
      </c>
      <c r="L67381">
        <f t="shared" si="8498"/>
        <v>2023</v>
      </c>
      <c r="M67381">
        <f t="shared" si="8499"/>
        <v>3</v>
      </c>
      <c r="N67381">
        <f t="shared" si="8500"/>
        <v>9</v>
      </c>
      <c r="O67381">
        <f t="shared" si="8501"/>
        <v>11.910841632396908</v>
      </c>
    </row>
    <row r="67382" spans="2:15" x14ac:dyDescent="0.25">
      <c r="B67382" s="3">
        <v>44994.354166666664</v>
      </c>
      <c r="C67382">
        <v>15.872199999999999</v>
      </c>
      <c r="D67382">
        <v>66.192999999999998</v>
      </c>
      <c r="E67382">
        <v>14.783099999999999</v>
      </c>
      <c r="F67382">
        <v>49.936999999999998</v>
      </c>
      <c r="G67382">
        <f t="shared" si="8494"/>
        <v>1.0891000000000002</v>
      </c>
      <c r="H67382" s="4">
        <f t="shared" si="8495"/>
        <v>0.76732198918943295</v>
      </c>
      <c r="I67382" s="4">
        <f t="shared" si="8496"/>
        <v>0.44732198918943294</v>
      </c>
      <c r="J67382">
        <f t="shared" si="8497"/>
        <v>11.791644024629385</v>
      </c>
      <c r="L67382">
        <f t="shared" si="8498"/>
        <v>2023</v>
      </c>
      <c r="M67382">
        <f t="shared" si="8499"/>
        <v>3</v>
      </c>
      <c r="N67382">
        <f t="shared" si="8500"/>
        <v>9</v>
      </c>
      <c r="O67382">
        <f t="shared" si="8501"/>
        <v>11.791644024629385</v>
      </c>
    </row>
    <row r="67383" spans="2:15" x14ac:dyDescent="0.25">
      <c r="B67383" s="3">
        <v>44994.364583333336</v>
      </c>
      <c r="C67383">
        <v>15.8703</v>
      </c>
      <c r="D67383">
        <v>66.192999999999998</v>
      </c>
      <c r="E67383">
        <v>14.7812</v>
      </c>
      <c r="F67383">
        <v>49.759</v>
      </c>
      <c r="G67383">
        <f t="shared" si="8494"/>
        <v>1.0891000000000002</v>
      </c>
      <c r="H67383" s="4">
        <f t="shared" si="8495"/>
        <v>0.76732198918943295</v>
      </c>
      <c r="I67383" s="4">
        <f t="shared" si="8496"/>
        <v>0.44732198918943294</v>
      </c>
      <c r="J67383">
        <f t="shared" si="8497"/>
        <v>11.791644024629385</v>
      </c>
      <c r="L67383">
        <f t="shared" si="8498"/>
        <v>2023</v>
      </c>
      <c r="M67383">
        <f t="shared" si="8499"/>
        <v>3</v>
      </c>
      <c r="N67383">
        <f t="shared" si="8500"/>
        <v>9</v>
      </c>
      <c r="O67383">
        <f t="shared" si="8501"/>
        <v>11.791644024629385</v>
      </c>
    </row>
    <row r="67384" spans="2:15" x14ac:dyDescent="0.25">
      <c r="B67384" s="3">
        <v>44994.375</v>
      </c>
      <c r="C67384">
        <v>15.873900000000001</v>
      </c>
      <c r="D67384">
        <v>66.192999999999998</v>
      </c>
      <c r="E67384">
        <v>14.784599999999999</v>
      </c>
      <c r="F67384">
        <v>49.404000000000003</v>
      </c>
      <c r="G67384">
        <f t="shared" si="8494"/>
        <v>1.0893000000000015</v>
      </c>
      <c r="H67384" s="4">
        <f t="shared" si="8495"/>
        <v>0.76746289856216177</v>
      </c>
      <c r="I67384" s="4">
        <f t="shared" si="8496"/>
        <v>0.44746289856216176</v>
      </c>
      <c r="J67384">
        <f t="shared" si="8497"/>
        <v>11.805621617793175</v>
      </c>
      <c r="L67384">
        <f t="shared" si="8498"/>
        <v>2023</v>
      </c>
      <c r="M67384">
        <f t="shared" si="8499"/>
        <v>3</v>
      </c>
      <c r="N67384">
        <f t="shared" si="8500"/>
        <v>9</v>
      </c>
      <c r="O67384">
        <f t="shared" si="8501"/>
        <v>11.805621617793175</v>
      </c>
    </row>
    <row r="67385" spans="2:15" x14ac:dyDescent="0.25">
      <c r="B67385" s="3">
        <v>44994.385416666664</v>
      </c>
      <c r="C67385">
        <v>15.8758</v>
      </c>
      <c r="D67385">
        <v>66.192999999999998</v>
      </c>
      <c r="E67385">
        <v>14.7841</v>
      </c>
      <c r="F67385">
        <v>49.228000000000002</v>
      </c>
      <c r="G67385">
        <f t="shared" si="8494"/>
        <v>1.0916999999999994</v>
      </c>
      <c r="H67385" s="4">
        <f t="shared" si="8495"/>
        <v>0.76915381103489422</v>
      </c>
      <c r="I67385" s="4">
        <f t="shared" si="8496"/>
        <v>0.44915381103489421</v>
      </c>
      <c r="J67385">
        <f t="shared" si="8497"/>
        <v>11.974303145809607</v>
      </c>
      <c r="L67385">
        <f t="shared" si="8498"/>
        <v>2023</v>
      </c>
      <c r="M67385">
        <f t="shared" si="8499"/>
        <v>3</v>
      </c>
      <c r="N67385">
        <f t="shared" si="8500"/>
        <v>9</v>
      </c>
      <c r="O67385">
        <f t="shared" si="8501"/>
        <v>11.974303145809607</v>
      </c>
    </row>
    <row r="67386" spans="2:15" x14ac:dyDescent="0.25">
      <c r="B67386" s="3">
        <v>44994.395833333336</v>
      </c>
      <c r="C67386">
        <v>15.875299999999999</v>
      </c>
      <c r="D67386">
        <v>66.022000000000006</v>
      </c>
      <c r="E67386">
        <v>14.7841</v>
      </c>
      <c r="F67386">
        <v>49.228000000000002</v>
      </c>
      <c r="G67386">
        <f t="shared" si="8494"/>
        <v>1.0911999999999988</v>
      </c>
      <c r="H67386" s="4">
        <f t="shared" si="8495"/>
        <v>0.76880153760307435</v>
      </c>
      <c r="I67386" s="4">
        <f t="shared" si="8496"/>
        <v>0.44880153760307434</v>
      </c>
      <c r="J67386">
        <f t="shared" si="8497"/>
        <v>11.939016186289559</v>
      </c>
      <c r="L67386">
        <f t="shared" si="8498"/>
        <v>2023</v>
      </c>
      <c r="M67386">
        <f t="shared" si="8499"/>
        <v>3</v>
      </c>
      <c r="N67386">
        <f t="shared" si="8500"/>
        <v>9</v>
      </c>
      <c r="O67386">
        <f t="shared" si="8501"/>
        <v>11.939016186289559</v>
      </c>
    </row>
    <row r="67387" spans="2:15" x14ac:dyDescent="0.25">
      <c r="B67387" s="3">
        <v>44994.40625</v>
      </c>
      <c r="C67387">
        <v>15.877599999999999</v>
      </c>
      <c r="D67387">
        <v>66.192999999999998</v>
      </c>
      <c r="E67387">
        <v>14.788</v>
      </c>
      <c r="F67387">
        <v>49.05</v>
      </c>
      <c r="G67387">
        <f t="shared" si="8494"/>
        <v>1.089599999999999</v>
      </c>
      <c r="H67387" s="4">
        <f t="shared" si="8495"/>
        <v>0.76767426262125182</v>
      </c>
      <c r="I67387" s="4">
        <f t="shared" si="8496"/>
        <v>0.44767426262125182</v>
      </c>
      <c r="J67387">
        <f t="shared" si="8497"/>
        <v>11.8266108096376</v>
      </c>
      <c r="L67387">
        <f t="shared" si="8498"/>
        <v>2023</v>
      </c>
      <c r="M67387">
        <f t="shared" si="8499"/>
        <v>3</v>
      </c>
      <c r="N67387">
        <f t="shared" si="8500"/>
        <v>9</v>
      </c>
      <c r="O67387">
        <f t="shared" si="8501"/>
        <v>11.8266108096376</v>
      </c>
    </row>
    <row r="67388" spans="2:15" x14ac:dyDescent="0.25">
      <c r="B67388" s="3">
        <v>44994.416666666664</v>
      </c>
      <c r="C67388">
        <v>15.877599999999999</v>
      </c>
      <c r="D67388">
        <v>66.192999999999998</v>
      </c>
      <c r="E67388">
        <v>14.7851</v>
      </c>
      <c r="F67388">
        <v>49.05</v>
      </c>
      <c r="G67388">
        <f t="shared" si="8494"/>
        <v>1.0924999999999994</v>
      </c>
      <c r="H67388" s="4">
        <f t="shared" si="8495"/>
        <v>0.76971744852580559</v>
      </c>
      <c r="I67388" s="4">
        <f t="shared" si="8496"/>
        <v>0.44971744852580559</v>
      </c>
      <c r="J67388">
        <f t="shared" si="8497"/>
        <v>12.030921458681931</v>
      </c>
      <c r="L67388">
        <f t="shared" si="8498"/>
        <v>2023</v>
      </c>
      <c r="M67388">
        <f t="shared" si="8499"/>
        <v>3</v>
      </c>
      <c r="N67388">
        <f t="shared" si="8500"/>
        <v>9</v>
      </c>
      <c r="O67388">
        <f t="shared" si="8501"/>
        <v>12.030921458681931</v>
      </c>
    </row>
    <row r="67389" spans="2:15" x14ac:dyDescent="0.25">
      <c r="B67389" s="3">
        <v>44994.427083333336</v>
      </c>
      <c r="C67389">
        <v>15.8789</v>
      </c>
      <c r="D67389">
        <v>66.022000000000006</v>
      </c>
      <c r="E67389">
        <v>14.7851</v>
      </c>
      <c r="F67389">
        <v>49.05</v>
      </c>
      <c r="G67389">
        <f t="shared" si="8494"/>
        <v>1.0937999999999999</v>
      </c>
      <c r="H67389" s="4">
        <f t="shared" si="8495"/>
        <v>0.77063335944853706</v>
      </c>
      <c r="I67389" s="4">
        <f t="shared" si="8496"/>
        <v>0.45063335944853705</v>
      </c>
      <c r="J67389">
        <f t="shared" si="8497"/>
        <v>12.123345059389537</v>
      </c>
      <c r="L67389">
        <f t="shared" si="8498"/>
        <v>2023</v>
      </c>
      <c r="M67389">
        <f t="shared" si="8499"/>
        <v>3</v>
      </c>
      <c r="N67389">
        <f t="shared" si="8500"/>
        <v>9</v>
      </c>
      <c r="O67389">
        <f t="shared" si="8501"/>
        <v>12.123345059389537</v>
      </c>
    </row>
    <row r="67390" spans="2:15" x14ac:dyDescent="0.25">
      <c r="B67390" s="3">
        <v>44994.4375</v>
      </c>
      <c r="C67390">
        <v>15.8795</v>
      </c>
      <c r="D67390">
        <v>66.192999999999998</v>
      </c>
      <c r="E67390">
        <v>14.786199999999999</v>
      </c>
      <c r="F67390">
        <v>48.871000000000002</v>
      </c>
      <c r="G67390">
        <f t="shared" si="8494"/>
        <v>1.093300000000001</v>
      </c>
      <c r="H67390" s="4">
        <f t="shared" si="8495"/>
        <v>0.77028108601671819</v>
      </c>
      <c r="I67390" s="4">
        <f t="shared" si="8496"/>
        <v>0.45028108601671818</v>
      </c>
      <c r="J67390">
        <f t="shared" si="8497"/>
        <v>12.087736061510702</v>
      </c>
      <c r="L67390">
        <f t="shared" si="8498"/>
        <v>2023</v>
      </c>
      <c r="M67390">
        <f t="shared" si="8499"/>
        <v>3</v>
      </c>
      <c r="N67390">
        <f t="shared" si="8500"/>
        <v>9</v>
      </c>
      <c r="O67390">
        <f t="shared" si="8501"/>
        <v>12.087736061510702</v>
      </c>
    </row>
    <row r="67391" spans="2:15" x14ac:dyDescent="0.25">
      <c r="B67391" s="3">
        <v>44994.447916666664</v>
      </c>
      <c r="C67391">
        <v>15.880800000000001</v>
      </c>
      <c r="D67391">
        <v>66.022000000000006</v>
      </c>
      <c r="E67391">
        <v>14.7866</v>
      </c>
      <c r="F67391">
        <v>49.05</v>
      </c>
      <c r="G67391">
        <f t="shared" si="8494"/>
        <v>1.0942000000000007</v>
      </c>
      <c r="H67391" s="4">
        <f t="shared" si="8495"/>
        <v>0.77091517819399313</v>
      </c>
      <c r="I67391" s="4">
        <f t="shared" si="8496"/>
        <v>0.45091517819399313</v>
      </c>
      <c r="J67391">
        <f t="shared" si="8497"/>
        <v>12.15188765734816</v>
      </c>
      <c r="L67391">
        <f t="shared" si="8498"/>
        <v>2023</v>
      </c>
      <c r="M67391">
        <f t="shared" si="8499"/>
        <v>3</v>
      </c>
      <c r="N67391">
        <f t="shared" si="8500"/>
        <v>9</v>
      </c>
      <c r="O67391">
        <f t="shared" si="8501"/>
        <v>12.15188765734816</v>
      </c>
    </row>
    <row r="67392" spans="2:15" x14ac:dyDescent="0.25">
      <c r="B67392" s="3">
        <v>44994.458333333336</v>
      </c>
      <c r="C67392">
        <v>15.8825</v>
      </c>
      <c r="D67392">
        <v>66.022000000000006</v>
      </c>
      <c r="E67392">
        <v>14.788</v>
      </c>
      <c r="F67392">
        <v>49.05</v>
      </c>
      <c r="G67392">
        <f t="shared" si="8494"/>
        <v>1.0945</v>
      </c>
      <c r="H67392" s="4">
        <f t="shared" si="8495"/>
        <v>0.77112654225308441</v>
      </c>
      <c r="I67392" s="4">
        <f t="shared" si="8496"/>
        <v>0.45112654225308441</v>
      </c>
      <c r="J67392">
        <f t="shared" si="8497"/>
        <v>12.173326957890582</v>
      </c>
      <c r="L67392">
        <f t="shared" si="8498"/>
        <v>2023</v>
      </c>
      <c r="M67392">
        <f t="shared" si="8499"/>
        <v>3</v>
      </c>
      <c r="N67392">
        <f t="shared" si="8500"/>
        <v>9</v>
      </c>
      <c r="O67392">
        <f t="shared" si="8501"/>
        <v>12.173326957890582</v>
      </c>
    </row>
    <row r="67393" spans="2:15" x14ac:dyDescent="0.25">
      <c r="B67393" s="3">
        <v>44994.46875</v>
      </c>
      <c r="C67393">
        <v>15.880800000000001</v>
      </c>
      <c r="D67393">
        <v>66.022000000000006</v>
      </c>
      <c r="E67393">
        <v>14.7928</v>
      </c>
      <c r="F67393">
        <v>49.228000000000002</v>
      </c>
      <c r="G67393">
        <f t="shared" si="8494"/>
        <v>1.088000000000001</v>
      </c>
      <c r="H67393" s="4">
        <f t="shared" si="8495"/>
        <v>0.7665469876394303</v>
      </c>
      <c r="I67393" s="4">
        <f t="shared" si="8496"/>
        <v>0.44654698763943029</v>
      </c>
      <c r="J67393">
        <f t="shared" si="8497"/>
        <v>11.714984320849743</v>
      </c>
      <c r="L67393">
        <f t="shared" si="8498"/>
        <v>2023</v>
      </c>
      <c r="M67393">
        <f t="shared" si="8499"/>
        <v>3</v>
      </c>
      <c r="N67393">
        <f t="shared" si="8500"/>
        <v>9</v>
      </c>
      <c r="O67393">
        <f t="shared" si="8501"/>
        <v>11.714984320849743</v>
      </c>
    </row>
    <row r="67394" spans="2:15" x14ac:dyDescent="0.25">
      <c r="B67394" s="3">
        <v>44994.479166666664</v>
      </c>
      <c r="C67394">
        <v>15.8825</v>
      </c>
      <c r="D67394">
        <v>66.022000000000006</v>
      </c>
      <c r="E67394">
        <v>14.7963</v>
      </c>
      <c r="F67394">
        <v>49.936999999999998</v>
      </c>
      <c r="G67394">
        <f t="shared" si="8494"/>
        <v>1.0861999999999998</v>
      </c>
      <c r="H67394" s="4">
        <f t="shared" si="8495"/>
        <v>0.76527880328487907</v>
      </c>
      <c r="I67394" s="4">
        <f t="shared" si="8496"/>
        <v>0.44527880328487907</v>
      </c>
      <c r="J67394">
        <f t="shared" si="8497"/>
        <v>11.590331238338157</v>
      </c>
      <c r="L67394">
        <f t="shared" si="8498"/>
        <v>2023</v>
      </c>
      <c r="M67394">
        <f t="shared" si="8499"/>
        <v>3</v>
      </c>
      <c r="N67394">
        <f t="shared" si="8500"/>
        <v>9</v>
      </c>
      <c r="O67394">
        <f t="shared" si="8501"/>
        <v>11.590331238338157</v>
      </c>
    </row>
    <row r="67395" spans="2:15" x14ac:dyDescent="0.25">
      <c r="B67395" s="3">
        <v>44994.489583333336</v>
      </c>
      <c r="C67395">
        <v>15.8825</v>
      </c>
      <c r="D67395">
        <v>66.022000000000006</v>
      </c>
      <c r="E67395">
        <v>14.795199999999999</v>
      </c>
      <c r="F67395">
        <v>51.171999999999997</v>
      </c>
      <c r="G67395">
        <f t="shared" si="8494"/>
        <v>1.0873000000000008</v>
      </c>
      <c r="H67395" s="4">
        <f t="shared" si="8495"/>
        <v>0.76605380483488295</v>
      </c>
      <c r="I67395" s="4">
        <f t="shared" si="8496"/>
        <v>0.44605380483488294</v>
      </c>
      <c r="J67395">
        <f t="shared" si="8497"/>
        <v>11.66639177370422</v>
      </c>
      <c r="L67395">
        <f t="shared" si="8498"/>
        <v>2023</v>
      </c>
      <c r="M67395">
        <f t="shared" si="8499"/>
        <v>3</v>
      </c>
      <c r="N67395">
        <f t="shared" si="8500"/>
        <v>9</v>
      </c>
      <c r="O67395">
        <f t="shared" si="8501"/>
        <v>11.66639177370422</v>
      </c>
    </row>
    <row r="67396" spans="2:15" x14ac:dyDescent="0.25">
      <c r="B67396" s="3">
        <v>44994.5</v>
      </c>
      <c r="C67396">
        <v>15.884399999999999</v>
      </c>
      <c r="D67396">
        <v>66.022000000000006</v>
      </c>
      <c r="E67396">
        <v>14.797499999999999</v>
      </c>
      <c r="F67396">
        <v>53.1</v>
      </c>
      <c r="G67396">
        <f t="shared" si="8494"/>
        <v>1.0869</v>
      </c>
      <c r="H67396" s="4">
        <f t="shared" si="8495"/>
        <v>0.76577198608942676</v>
      </c>
      <c r="I67396" s="4">
        <f t="shared" si="8496"/>
        <v>0.44577198608942675</v>
      </c>
      <c r="J67396">
        <f t="shared" si="8497"/>
        <v>11.638691131867059</v>
      </c>
      <c r="L67396">
        <f t="shared" si="8498"/>
        <v>2023</v>
      </c>
      <c r="M67396">
        <f t="shared" si="8499"/>
        <v>3</v>
      </c>
      <c r="N67396">
        <f t="shared" si="8500"/>
        <v>9</v>
      </c>
      <c r="O67396">
        <f t="shared" si="8501"/>
        <v>11.638691131867059</v>
      </c>
    </row>
    <row r="67397" spans="2:15" x14ac:dyDescent="0.25">
      <c r="B67397" s="3">
        <v>44994.510416666664</v>
      </c>
      <c r="C67397">
        <v>15.8825</v>
      </c>
      <c r="D67397">
        <v>66.022000000000006</v>
      </c>
      <c r="E67397">
        <v>14.799799999999999</v>
      </c>
      <c r="F67397">
        <v>55.536999999999999</v>
      </c>
      <c r="G67397">
        <f t="shared" ref="G67397:G67460" si="8502">C67397-E67397</f>
        <v>1.0827000000000009</v>
      </c>
      <c r="H67397" s="4">
        <f t="shared" ref="H67397:H67460" si="8503">1000*G67397/2.2/(2.54^2)/100</f>
        <v>0.76281288926214275</v>
      </c>
      <c r="I67397" s="4">
        <f t="shared" ref="I67397:I67460" si="8504">H67397-($Y$3-$Y$4)/100</f>
        <v>0.44281288926214274</v>
      </c>
      <c r="J67397">
        <f t="shared" ref="J67397:J67460" si="8505">IF(I67397&lt;0,0,243.07*I67397^3.7614)</f>
        <v>11.350741239396569</v>
      </c>
      <c r="L67397">
        <f t="shared" ref="L67397:L67460" si="8506">YEAR(B67397)</f>
        <v>2023</v>
      </c>
      <c r="M67397">
        <f t="shared" ref="M67397:M67460" si="8507">MONTH(B67397)</f>
        <v>3</v>
      </c>
      <c r="N67397">
        <f t="shared" ref="N67397:N67460" si="8508">DAY(B67397)</f>
        <v>9</v>
      </c>
      <c r="O67397">
        <f t="shared" ref="O67397:O67460" si="8509">J67397</f>
        <v>11.350741239396569</v>
      </c>
    </row>
    <row r="67398" spans="2:15" x14ac:dyDescent="0.25">
      <c r="B67398" s="3">
        <v>44994.520833333336</v>
      </c>
      <c r="C67398">
        <v>15.880800000000001</v>
      </c>
      <c r="D67398">
        <v>66.022000000000006</v>
      </c>
      <c r="E67398">
        <v>14.802</v>
      </c>
      <c r="F67398">
        <v>58.993000000000002</v>
      </c>
      <c r="G67398">
        <f t="shared" si="8502"/>
        <v>1.0788000000000011</v>
      </c>
      <c r="H67398" s="4">
        <f t="shared" si="8503"/>
        <v>0.76006515649395012</v>
      </c>
      <c r="I67398" s="4">
        <f t="shared" si="8504"/>
        <v>0.44006515649395012</v>
      </c>
      <c r="J67398">
        <f t="shared" si="8505"/>
        <v>11.088074673881072</v>
      </c>
      <c r="L67398">
        <f t="shared" si="8506"/>
        <v>2023</v>
      </c>
      <c r="M67398">
        <f t="shared" si="8507"/>
        <v>3</v>
      </c>
      <c r="N67398">
        <f t="shared" si="8508"/>
        <v>9</v>
      </c>
      <c r="O67398">
        <f t="shared" si="8509"/>
        <v>11.088074673881072</v>
      </c>
    </row>
    <row r="67399" spans="2:15" x14ac:dyDescent="0.25">
      <c r="B67399" s="3">
        <v>44994.53125</v>
      </c>
      <c r="C67399">
        <v>15.8789</v>
      </c>
      <c r="D67399">
        <v>66.022000000000006</v>
      </c>
      <c r="E67399">
        <v>14.8062</v>
      </c>
      <c r="F67399">
        <v>62.597999999999999</v>
      </c>
      <c r="G67399">
        <f t="shared" si="8502"/>
        <v>1.0726999999999993</v>
      </c>
      <c r="H67399" s="4">
        <f t="shared" si="8503"/>
        <v>0.75576742062574975</v>
      </c>
      <c r="I67399" s="4">
        <f t="shared" si="8504"/>
        <v>0.43576742062574975</v>
      </c>
      <c r="J67399">
        <f t="shared" si="8505"/>
        <v>10.686222371352331</v>
      </c>
      <c r="L67399">
        <f t="shared" si="8506"/>
        <v>2023</v>
      </c>
      <c r="M67399">
        <f t="shared" si="8507"/>
        <v>3</v>
      </c>
      <c r="N67399">
        <f t="shared" si="8508"/>
        <v>9</v>
      </c>
      <c r="O67399">
        <f t="shared" si="8509"/>
        <v>10.686222371352331</v>
      </c>
    </row>
    <row r="67400" spans="2:15" x14ac:dyDescent="0.25">
      <c r="B67400" s="3">
        <v>44994.541666666664</v>
      </c>
      <c r="C67400">
        <v>15.8771</v>
      </c>
      <c r="D67400">
        <v>66.022000000000006</v>
      </c>
      <c r="E67400">
        <v>14.803699999999999</v>
      </c>
      <c r="F67400">
        <v>65.337999999999994</v>
      </c>
      <c r="G67400">
        <f t="shared" si="8502"/>
        <v>1.0734000000000012</v>
      </c>
      <c r="H67400" s="4">
        <f t="shared" si="8503"/>
        <v>0.75626060343029866</v>
      </c>
      <c r="I67400" s="4">
        <f t="shared" si="8504"/>
        <v>0.43626060343029865</v>
      </c>
      <c r="J67400">
        <f t="shared" si="8505"/>
        <v>10.731784651711894</v>
      </c>
      <c r="L67400">
        <f t="shared" si="8506"/>
        <v>2023</v>
      </c>
      <c r="M67400">
        <f t="shared" si="8507"/>
        <v>3</v>
      </c>
      <c r="N67400">
        <f t="shared" si="8508"/>
        <v>9</v>
      </c>
      <c r="O67400">
        <f t="shared" si="8509"/>
        <v>10.731784651711894</v>
      </c>
    </row>
    <row r="67401" spans="2:15" x14ac:dyDescent="0.25">
      <c r="B67401" s="3">
        <v>44994.552083333336</v>
      </c>
      <c r="C67401">
        <v>15.8735</v>
      </c>
      <c r="D67401">
        <v>66.022000000000006</v>
      </c>
      <c r="E67401">
        <v>14.8081</v>
      </c>
      <c r="F67401">
        <v>67.391999999999996</v>
      </c>
      <c r="G67401">
        <f t="shared" si="8502"/>
        <v>1.0654000000000003</v>
      </c>
      <c r="H67401" s="4">
        <f t="shared" si="8503"/>
        <v>0.75062422852118449</v>
      </c>
      <c r="I67401" s="4">
        <f t="shared" si="8504"/>
        <v>0.43062422852118448</v>
      </c>
      <c r="J67401">
        <f t="shared" si="8505"/>
        <v>10.219492115724094</v>
      </c>
      <c r="L67401">
        <f t="shared" si="8506"/>
        <v>2023</v>
      </c>
      <c r="M67401">
        <f t="shared" si="8507"/>
        <v>3</v>
      </c>
      <c r="N67401">
        <f t="shared" si="8508"/>
        <v>9</v>
      </c>
      <c r="O67401">
        <f t="shared" si="8509"/>
        <v>10.219492115724094</v>
      </c>
    </row>
    <row r="67402" spans="2:15" x14ac:dyDescent="0.25">
      <c r="B67402" s="3">
        <v>44994.5625</v>
      </c>
      <c r="C67402">
        <v>15.869899999999999</v>
      </c>
      <c r="D67402">
        <v>66.022000000000006</v>
      </c>
      <c r="E67402">
        <v>14.8085</v>
      </c>
      <c r="F67402">
        <v>69.106999999999999</v>
      </c>
      <c r="G67402">
        <f t="shared" si="8502"/>
        <v>1.061399999999999</v>
      </c>
      <c r="H67402" s="4">
        <f t="shared" si="8503"/>
        <v>0.74780604106662674</v>
      </c>
      <c r="I67402" s="4">
        <f t="shared" si="8504"/>
        <v>0.42780604106662673</v>
      </c>
      <c r="J67402">
        <f t="shared" si="8505"/>
        <v>9.9701914870089929</v>
      </c>
      <c r="L67402">
        <f t="shared" si="8506"/>
        <v>2023</v>
      </c>
      <c r="M67402">
        <f t="shared" si="8507"/>
        <v>3</v>
      </c>
      <c r="N67402">
        <f t="shared" si="8508"/>
        <v>9</v>
      </c>
      <c r="O67402">
        <f t="shared" si="8509"/>
        <v>9.9701914870089929</v>
      </c>
    </row>
    <row r="67403" spans="2:15" x14ac:dyDescent="0.25">
      <c r="B67403" s="3">
        <v>44994.572916666664</v>
      </c>
      <c r="C67403">
        <v>15.866300000000001</v>
      </c>
      <c r="D67403">
        <v>66.022000000000006</v>
      </c>
      <c r="E67403">
        <v>14.8126</v>
      </c>
      <c r="F67403">
        <v>70.995000000000005</v>
      </c>
      <c r="G67403">
        <f t="shared" si="8502"/>
        <v>1.053700000000001</v>
      </c>
      <c r="H67403" s="4">
        <f t="shared" si="8503"/>
        <v>0.74238103021660651</v>
      </c>
      <c r="I67403" s="4">
        <f t="shared" si="8504"/>
        <v>0.4223810302166065</v>
      </c>
      <c r="J67403">
        <f t="shared" si="8505"/>
        <v>9.5028945576459378</v>
      </c>
      <c r="L67403">
        <f t="shared" si="8506"/>
        <v>2023</v>
      </c>
      <c r="M67403">
        <f t="shared" si="8507"/>
        <v>3</v>
      </c>
      <c r="N67403">
        <f t="shared" si="8508"/>
        <v>9</v>
      </c>
      <c r="O67403">
        <f t="shared" si="8509"/>
        <v>9.5028945576459378</v>
      </c>
    </row>
    <row r="67404" spans="2:15" x14ac:dyDescent="0.25">
      <c r="B67404" s="3">
        <v>44994.583333333336</v>
      </c>
      <c r="C67404">
        <v>15.8626</v>
      </c>
      <c r="D67404">
        <v>66.022000000000006</v>
      </c>
      <c r="E67404">
        <v>14.8126</v>
      </c>
      <c r="F67404">
        <v>72.545000000000002</v>
      </c>
      <c r="G67404">
        <f t="shared" si="8502"/>
        <v>1.0500000000000007</v>
      </c>
      <c r="H67404" s="4">
        <f t="shared" si="8503"/>
        <v>0.73977420682114126</v>
      </c>
      <c r="I67404" s="4">
        <f t="shared" si="8504"/>
        <v>0.41977420682114125</v>
      </c>
      <c r="J67404">
        <f t="shared" si="8505"/>
        <v>9.2841639659692188</v>
      </c>
      <c r="L67404">
        <f t="shared" si="8506"/>
        <v>2023</v>
      </c>
      <c r="M67404">
        <f t="shared" si="8507"/>
        <v>3</v>
      </c>
      <c r="N67404">
        <f t="shared" si="8508"/>
        <v>9</v>
      </c>
      <c r="O67404">
        <f t="shared" si="8509"/>
        <v>9.2841639659692188</v>
      </c>
    </row>
    <row r="67405" spans="2:15" x14ac:dyDescent="0.25">
      <c r="B67405" s="3">
        <v>44994.59375</v>
      </c>
      <c r="C67405">
        <v>15.859</v>
      </c>
      <c r="D67405">
        <v>66.022000000000006</v>
      </c>
      <c r="E67405">
        <v>14.8131</v>
      </c>
      <c r="F67405">
        <v>73.753</v>
      </c>
      <c r="G67405">
        <f t="shared" si="8502"/>
        <v>1.0458999999999996</v>
      </c>
      <c r="H67405" s="4">
        <f t="shared" si="8503"/>
        <v>0.73688556468022004</v>
      </c>
      <c r="I67405" s="4">
        <f t="shared" si="8504"/>
        <v>0.41688556468022003</v>
      </c>
      <c r="J67405">
        <f t="shared" si="8505"/>
        <v>9.0461288181847976</v>
      </c>
      <c r="L67405">
        <f t="shared" si="8506"/>
        <v>2023</v>
      </c>
      <c r="M67405">
        <f t="shared" si="8507"/>
        <v>3</v>
      </c>
      <c r="N67405">
        <f t="shared" si="8508"/>
        <v>9</v>
      </c>
      <c r="O67405">
        <f t="shared" si="8509"/>
        <v>9.0461288181847976</v>
      </c>
    </row>
    <row r="67406" spans="2:15" x14ac:dyDescent="0.25">
      <c r="B67406" s="3">
        <v>44994.604166666664</v>
      </c>
      <c r="C67406">
        <v>15.855399999999999</v>
      </c>
      <c r="D67406">
        <v>66.022000000000006</v>
      </c>
      <c r="E67406">
        <v>14.813700000000001</v>
      </c>
      <c r="F67406">
        <v>74.445999999999998</v>
      </c>
      <c r="G67406">
        <f t="shared" si="8502"/>
        <v>1.0416999999999987</v>
      </c>
      <c r="H67406" s="4">
        <f t="shared" si="8503"/>
        <v>0.73392646785293481</v>
      </c>
      <c r="I67406" s="4">
        <f t="shared" si="8504"/>
        <v>0.4139264678529348</v>
      </c>
      <c r="J67406">
        <f t="shared" si="8505"/>
        <v>8.8069651179119148</v>
      </c>
      <c r="L67406">
        <f t="shared" si="8506"/>
        <v>2023</v>
      </c>
      <c r="M67406">
        <f t="shared" si="8507"/>
        <v>3</v>
      </c>
      <c r="N67406">
        <f t="shared" si="8508"/>
        <v>9</v>
      </c>
      <c r="O67406">
        <f t="shared" si="8509"/>
        <v>8.8069651179119148</v>
      </c>
    </row>
    <row r="67407" spans="2:15" x14ac:dyDescent="0.25">
      <c r="B67407" s="3">
        <v>44994.614583333336</v>
      </c>
      <c r="C67407">
        <v>15.8535</v>
      </c>
      <c r="D67407">
        <v>66.022000000000006</v>
      </c>
      <c r="E67407">
        <v>14.8147</v>
      </c>
      <c r="F67407">
        <v>75.311999999999998</v>
      </c>
      <c r="G67407">
        <f t="shared" si="8502"/>
        <v>1.0388000000000002</v>
      </c>
      <c r="H67407" s="4">
        <f t="shared" si="8503"/>
        <v>0.73188328194838226</v>
      </c>
      <c r="I67407" s="4">
        <f t="shared" si="8504"/>
        <v>0.41188328194838225</v>
      </c>
      <c r="J67407">
        <f t="shared" si="8505"/>
        <v>8.6445602140545201</v>
      </c>
      <c r="L67407">
        <f t="shared" si="8506"/>
        <v>2023</v>
      </c>
      <c r="M67407">
        <f t="shared" si="8507"/>
        <v>3</v>
      </c>
      <c r="N67407">
        <f t="shared" si="8508"/>
        <v>9</v>
      </c>
      <c r="O67407">
        <f t="shared" si="8509"/>
        <v>8.6445602140545201</v>
      </c>
    </row>
    <row r="67408" spans="2:15" x14ac:dyDescent="0.25">
      <c r="B67408" s="3">
        <v>44994.625</v>
      </c>
      <c r="C67408">
        <v>15.848000000000001</v>
      </c>
      <c r="D67408">
        <v>66.022000000000006</v>
      </c>
      <c r="E67408">
        <v>14.815200000000001</v>
      </c>
      <c r="F67408">
        <v>75.483999999999995</v>
      </c>
      <c r="G67408">
        <f t="shared" si="8502"/>
        <v>1.0327999999999999</v>
      </c>
      <c r="H67408" s="4">
        <f t="shared" si="8503"/>
        <v>0.72765600076654691</v>
      </c>
      <c r="I67408" s="4">
        <f t="shared" si="8504"/>
        <v>0.4076560007665469</v>
      </c>
      <c r="J67408">
        <f t="shared" si="8505"/>
        <v>8.3155429156660556</v>
      </c>
      <c r="L67408">
        <f t="shared" si="8506"/>
        <v>2023</v>
      </c>
      <c r="M67408">
        <f t="shared" si="8507"/>
        <v>3</v>
      </c>
      <c r="N67408">
        <f t="shared" si="8508"/>
        <v>9</v>
      </c>
      <c r="O67408">
        <f t="shared" si="8509"/>
        <v>8.3155429156660556</v>
      </c>
    </row>
    <row r="67409" spans="2:15" x14ac:dyDescent="0.25">
      <c r="B67409" s="3">
        <v>44994.635416666664</v>
      </c>
      <c r="C67409">
        <v>15.8444</v>
      </c>
      <c r="D67409">
        <v>66.022000000000006</v>
      </c>
      <c r="E67409">
        <v>14.8108</v>
      </c>
      <c r="F67409">
        <v>75.483999999999995</v>
      </c>
      <c r="G67409">
        <f t="shared" si="8502"/>
        <v>1.0335999999999999</v>
      </c>
      <c r="H67409" s="4">
        <f t="shared" si="8503"/>
        <v>0.72821963825745828</v>
      </c>
      <c r="I67409" s="4">
        <f t="shared" si="8504"/>
        <v>0.40821963825745827</v>
      </c>
      <c r="J67409">
        <f t="shared" si="8505"/>
        <v>8.3588715610392885</v>
      </c>
      <c r="L67409">
        <f t="shared" si="8506"/>
        <v>2023</v>
      </c>
      <c r="M67409">
        <f t="shared" si="8507"/>
        <v>3</v>
      </c>
      <c r="N67409">
        <f t="shared" si="8508"/>
        <v>9</v>
      </c>
      <c r="O67409">
        <f t="shared" si="8509"/>
        <v>8.3588715610392885</v>
      </c>
    </row>
    <row r="67410" spans="2:15" x14ac:dyDescent="0.25">
      <c r="B67410" s="3">
        <v>44994.645833333336</v>
      </c>
      <c r="C67410">
        <v>15.8407</v>
      </c>
      <c r="D67410">
        <v>66.022000000000006</v>
      </c>
      <c r="E67410">
        <v>14.8079</v>
      </c>
      <c r="F67410">
        <v>75.483999999999995</v>
      </c>
      <c r="G67410">
        <f t="shared" si="8502"/>
        <v>1.0327999999999999</v>
      </c>
      <c r="H67410" s="4">
        <f t="shared" si="8503"/>
        <v>0.72765600076654691</v>
      </c>
      <c r="I67410" s="4">
        <f t="shared" si="8504"/>
        <v>0.4076560007665469</v>
      </c>
      <c r="J67410">
        <f t="shared" si="8505"/>
        <v>8.3155429156660556</v>
      </c>
      <c r="L67410">
        <f t="shared" si="8506"/>
        <v>2023</v>
      </c>
      <c r="M67410">
        <f t="shared" si="8507"/>
        <v>3</v>
      </c>
      <c r="N67410">
        <f t="shared" si="8508"/>
        <v>9</v>
      </c>
      <c r="O67410">
        <f t="shared" si="8509"/>
        <v>8.3155429156660556</v>
      </c>
    </row>
    <row r="67411" spans="2:15" x14ac:dyDescent="0.25">
      <c r="B67411" s="3">
        <v>44994.65625</v>
      </c>
      <c r="C67411">
        <v>15.8371</v>
      </c>
      <c r="D67411">
        <v>66.022000000000006</v>
      </c>
      <c r="E67411">
        <v>14.8056</v>
      </c>
      <c r="F67411">
        <v>76.180999999999997</v>
      </c>
      <c r="G67411">
        <f t="shared" si="8502"/>
        <v>1.0314999999999994</v>
      </c>
      <c r="H67411" s="4">
        <f t="shared" si="8503"/>
        <v>0.72674008984381555</v>
      </c>
      <c r="I67411" s="4">
        <f t="shared" si="8504"/>
        <v>0.40674008984381554</v>
      </c>
      <c r="J67411">
        <f t="shared" si="8505"/>
        <v>8.2454858436856497</v>
      </c>
      <c r="L67411">
        <f t="shared" si="8506"/>
        <v>2023</v>
      </c>
      <c r="M67411">
        <f t="shared" si="8507"/>
        <v>3</v>
      </c>
      <c r="N67411">
        <f t="shared" si="8508"/>
        <v>9</v>
      </c>
      <c r="O67411">
        <f t="shared" si="8509"/>
        <v>8.2454858436856497</v>
      </c>
    </row>
    <row r="67412" spans="2:15" x14ac:dyDescent="0.25">
      <c r="B67412" s="3">
        <v>44994.666666666664</v>
      </c>
      <c r="C67412">
        <v>15.8407</v>
      </c>
      <c r="D67412">
        <v>66.022000000000006</v>
      </c>
      <c r="E67412">
        <v>14.8027</v>
      </c>
      <c r="F67412">
        <v>77.224999999999994</v>
      </c>
      <c r="G67412">
        <f t="shared" si="8502"/>
        <v>1.0380000000000003</v>
      </c>
      <c r="H67412" s="4">
        <f t="shared" si="8503"/>
        <v>0.73131964445747089</v>
      </c>
      <c r="I67412" s="4">
        <f t="shared" si="8504"/>
        <v>0.41131964445747088</v>
      </c>
      <c r="J67412">
        <f t="shared" si="8505"/>
        <v>8.6001485078300028</v>
      </c>
      <c r="L67412">
        <f t="shared" si="8506"/>
        <v>2023</v>
      </c>
      <c r="M67412">
        <f t="shared" si="8507"/>
        <v>3</v>
      </c>
      <c r="N67412">
        <f t="shared" si="8508"/>
        <v>9</v>
      </c>
      <c r="O67412">
        <f t="shared" si="8509"/>
        <v>8.6001485078300028</v>
      </c>
    </row>
    <row r="67413" spans="2:15" x14ac:dyDescent="0.25">
      <c r="B67413" s="3">
        <v>44994.677083333336</v>
      </c>
      <c r="C67413">
        <v>15.8354</v>
      </c>
      <c r="D67413">
        <v>66.022000000000006</v>
      </c>
      <c r="E67413">
        <v>14.799899999999999</v>
      </c>
      <c r="F67413">
        <v>78.274000000000001</v>
      </c>
      <c r="G67413">
        <f t="shared" si="8502"/>
        <v>1.0355000000000008</v>
      </c>
      <c r="H67413" s="4">
        <f t="shared" si="8503"/>
        <v>0.72955827729837319</v>
      </c>
      <c r="I67413" s="4">
        <f t="shared" si="8504"/>
        <v>0.40955827729837319</v>
      </c>
      <c r="J67413">
        <f t="shared" si="8505"/>
        <v>8.4624411885795006</v>
      </c>
      <c r="L67413">
        <f t="shared" si="8506"/>
        <v>2023</v>
      </c>
      <c r="M67413">
        <f t="shared" si="8507"/>
        <v>3</v>
      </c>
      <c r="N67413">
        <f t="shared" si="8508"/>
        <v>9</v>
      </c>
      <c r="O67413">
        <f t="shared" si="8509"/>
        <v>8.4624411885795006</v>
      </c>
    </row>
    <row r="67414" spans="2:15" x14ac:dyDescent="0.25">
      <c r="B67414" s="3">
        <v>44994.6875</v>
      </c>
      <c r="C67414">
        <v>15.833500000000001</v>
      </c>
      <c r="D67414">
        <v>66.022000000000006</v>
      </c>
      <c r="E67414">
        <v>14.7995</v>
      </c>
      <c r="F67414">
        <v>79.150999999999996</v>
      </c>
      <c r="G67414">
        <f t="shared" si="8502"/>
        <v>1.0340000000000007</v>
      </c>
      <c r="H67414" s="4">
        <f t="shared" si="8503"/>
        <v>0.72850145700291447</v>
      </c>
      <c r="I67414" s="4">
        <f t="shared" si="8504"/>
        <v>0.40850145700291446</v>
      </c>
      <c r="J67414">
        <f t="shared" si="8505"/>
        <v>8.3805979268587443</v>
      </c>
      <c r="L67414">
        <f t="shared" si="8506"/>
        <v>2023</v>
      </c>
      <c r="M67414">
        <f t="shared" si="8507"/>
        <v>3</v>
      </c>
      <c r="N67414">
        <f t="shared" si="8508"/>
        <v>9</v>
      </c>
      <c r="O67414">
        <f t="shared" si="8509"/>
        <v>8.3805979268587443</v>
      </c>
    </row>
    <row r="67415" spans="2:15" x14ac:dyDescent="0.25">
      <c r="B67415" s="3">
        <v>44994.697916666664</v>
      </c>
      <c r="C67415">
        <v>15.833500000000001</v>
      </c>
      <c r="D67415">
        <v>66.022000000000006</v>
      </c>
      <c r="E67415">
        <v>14.7941</v>
      </c>
      <c r="F67415">
        <v>79.325999999999993</v>
      </c>
      <c r="G67415">
        <f t="shared" si="8502"/>
        <v>1.0394000000000005</v>
      </c>
      <c r="H67415" s="4">
        <f t="shared" si="8503"/>
        <v>0.73230601006656582</v>
      </c>
      <c r="I67415" s="4">
        <f t="shared" si="8504"/>
        <v>0.41230601006656581</v>
      </c>
      <c r="J67415">
        <f t="shared" si="8505"/>
        <v>8.6779793139909778</v>
      </c>
      <c r="L67415">
        <f t="shared" si="8506"/>
        <v>2023</v>
      </c>
      <c r="M67415">
        <f t="shared" si="8507"/>
        <v>3</v>
      </c>
      <c r="N67415">
        <f t="shared" si="8508"/>
        <v>9</v>
      </c>
      <c r="O67415">
        <f t="shared" si="8509"/>
        <v>8.6779793139909778</v>
      </c>
    </row>
    <row r="67416" spans="2:15" x14ac:dyDescent="0.25">
      <c r="B67416" s="3">
        <v>44994.708333333336</v>
      </c>
      <c r="C67416">
        <v>15.833500000000001</v>
      </c>
      <c r="D67416">
        <v>66.022000000000006</v>
      </c>
      <c r="E67416">
        <v>14.789400000000001</v>
      </c>
      <c r="F67416">
        <v>79.677999999999997</v>
      </c>
      <c r="G67416">
        <f t="shared" si="8502"/>
        <v>1.0441000000000003</v>
      </c>
      <c r="H67416" s="4">
        <f t="shared" si="8503"/>
        <v>0.73561738032566992</v>
      </c>
      <c r="I67416" s="4">
        <f t="shared" si="8504"/>
        <v>0.41561738032566992</v>
      </c>
      <c r="J67416">
        <f t="shared" si="8505"/>
        <v>8.943053864580234</v>
      </c>
      <c r="L67416">
        <f t="shared" si="8506"/>
        <v>2023</v>
      </c>
      <c r="M67416">
        <f t="shared" si="8507"/>
        <v>3</v>
      </c>
      <c r="N67416">
        <f t="shared" si="8508"/>
        <v>9</v>
      </c>
      <c r="O67416">
        <f t="shared" si="8509"/>
        <v>8.943053864580234</v>
      </c>
    </row>
    <row r="67417" spans="2:15" x14ac:dyDescent="0.25">
      <c r="B67417" s="3">
        <v>44994.71875</v>
      </c>
      <c r="C67417">
        <v>15.833500000000001</v>
      </c>
      <c r="D67417">
        <v>66.022000000000006</v>
      </c>
      <c r="E67417">
        <v>14.786300000000001</v>
      </c>
      <c r="F67417">
        <v>79.150999999999996</v>
      </c>
      <c r="G67417">
        <f t="shared" si="8502"/>
        <v>1.0472000000000001</v>
      </c>
      <c r="H67417" s="4">
        <f t="shared" si="8503"/>
        <v>0.73780147560295117</v>
      </c>
      <c r="I67417" s="4">
        <f t="shared" si="8504"/>
        <v>0.41780147560295117</v>
      </c>
      <c r="J67417">
        <f t="shared" si="8505"/>
        <v>9.1211123300962154</v>
      </c>
      <c r="L67417">
        <f t="shared" si="8506"/>
        <v>2023</v>
      </c>
      <c r="M67417">
        <f t="shared" si="8507"/>
        <v>3</v>
      </c>
      <c r="N67417">
        <f t="shared" si="8508"/>
        <v>9</v>
      </c>
      <c r="O67417">
        <f t="shared" si="8509"/>
        <v>9.1211123300962154</v>
      </c>
    </row>
    <row r="67418" spans="2:15" x14ac:dyDescent="0.25">
      <c r="B67418" s="3">
        <v>44994.729166666664</v>
      </c>
      <c r="C67418">
        <v>15.8299</v>
      </c>
      <c r="D67418">
        <v>66.022000000000006</v>
      </c>
      <c r="E67418">
        <v>14.7828</v>
      </c>
      <c r="F67418">
        <v>78.448999999999998</v>
      </c>
      <c r="G67418">
        <f t="shared" si="8502"/>
        <v>1.0471000000000004</v>
      </c>
      <c r="H67418" s="4">
        <f t="shared" si="8503"/>
        <v>0.7377310209165876</v>
      </c>
      <c r="I67418" s="4">
        <f t="shared" si="8504"/>
        <v>0.41773102091658759</v>
      </c>
      <c r="J67418">
        <f t="shared" si="8505"/>
        <v>9.1153282257072679</v>
      </c>
      <c r="L67418">
        <f t="shared" si="8506"/>
        <v>2023</v>
      </c>
      <c r="M67418">
        <f t="shared" si="8507"/>
        <v>3</v>
      </c>
      <c r="N67418">
        <f t="shared" si="8508"/>
        <v>9</v>
      </c>
      <c r="O67418">
        <f t="shared" si="8509"/>
        <v>9.1153282257072679</v>
      </c>
    </row>
    <row r="67419" spans="2:15" x14ac:dyDescent="0.25">
      <c r="B67419" s="3">
        <v>44994.739583333336</v>
      </c>
      <c r="C67419">
        <v>15.828099999999999</v>
      </c>
      <c r="D67419">
        <v>66.022000000000006</v>
      </c>
      <c r="E67419">
        <v>14.7783</v>
      </c>
      <c r="F67419">
        <v>77.400000000000006</v>
      </c>
      <c r="G67419">
        <f t="shared" si="8502"/>
        <v>1.0497999999999994</v>
      </c>
      <c r="H67419" s="4">
        <f t="shared" si="8503"/>
        <v>0.73963329744841255</v>
      </c>
      <c r="I67419" s="4">
        <f t="shared" si="8504"/>
        <v>0.41963329744841255</v>
      </c>
      <c r="J67419">
        <f t="shared" si="8505"/>
        <v>9.2724470001308301</v>
      </c>
      <c r="L67419">
        <f t="shared" si="8506"/>
        <v>2023</v>
      </c>
      <c r="M67419">
        <f t="shared" si="8507"/>
        <v>3</v>
      </c>
      <c r="N67419">
        <f t="shared" si="8508"/>
        <v>9</v>
      </c>
      <c r="O67419">
        <f t="shared" si="8509"/>
        <v>9.2724470001308301</v>
      </c>
    </row>
    <row r="67420" spans="2:15" x14ac:dyDescent="0.25">
      <c r="B67420" s="3">
        <v>44994.75</v>
      </c>
      <c r="C67420">
        <v>15.8262</v>
      </c>
      <c r="D67420">
        <v>66.022000000000006</v>
      </c>
      <c r="E67420">
        <v>14.7743</v>
      </c>
      <c r="F67420">
        <v>76.528000000000006</v>
      </c>
      <c r="G67420">
        <f t="shared" si="8502"/>
        <v>1.0518999999999998</v>
      </c>
      <c r="H67420" s="4">
        <f t="shared" si="8503"/>
        <v>0.74111284586205517</v>
      </c>
      <c r="I67420" s="4">
        <f t="shared" si="8504"/>
        <v>0.42111284586205516</v>
      </c>
      <c r="J67420">
        <f t="shared" si="8505"/>
        <v>9.3960179918864419</v>
      </c>
      <c r="L67420">
        <f t="shared" si="8506"/>
        <v>2023</v>
      </c>
      <c r="M67420">
        <f t="shared" si="8507"/>
        <v>3</v>
      </c>
      <c r="N67420">
        <f t="shared" si="8508"/>
        <v>9</v>
      </c>
      <c r="O67420">
        <f t="shared" si="8509"/>
        <v>9.3960179918864419</v>
      </c>
    </row>
    <row r="67421" spans="2:15" x14ac:dyDescent="0.25">
      <c r="B67421" s="3">
        <v>44994.760416666664</v>
      </c>
      <c r="C67421">
        <v>15.8299</v>
      </c>
      <c r="D67421">
        <v>66.022000000000006</v>
      </c>
      <c r="E67421">
        <v>14.7698</v>
      </c>
      <c r="F67421">
        <v>76.006</v>
      </c>
      <c r="G67421">
        <f t="shared" si="8502"/>
        <v>1.0601000000000003</v>
      </c>
      <c r="H67421" s="4">
        <f t="shared" si="8503"/>
        <v>0.74689013014389682</v>
      </c>
      <c r="I67421" s="4">
        <f t="shared" si="8504"/>
        <v>0.42689013014389682</v>
      </c>
      <c r="J67421">
        <f t="shared" si="8505"/>
        <v>9.890138916181801</v>
      </c>
      <c r="L67421">
        <f t="shared" si="8506"/>
        <v>2023</v>
      </c>
      <c r="M67421">
        <f t="shared" si="8507"/>
        <v>3</v>
      </c>
      <c r="N67421">
        <f t="shared" si="8508"/>
        <v>9</v>
      </c>
      <c r="O67421">
        <f t="shared" si="8509"/>
        <v>9.890138916181801</v>
      </c>
    </row>
    <row r="67422" spans="2:15" x14ac:dyDescent="0.25">
      <c r="B67422" s="3">
        <v>44994.770833333336</v>
      </c>
      <c r="C67422">
        <v>15.8245</v>
      </c>
      <c r="D67422">
        <v>66.022000000000006</v>
      </c>
      <c r="E67422">
        <v>14.7675</v>
      </c>
      <c r="F67422">
        <v>76.180999999999997</v>
      </c>
      <c r="G67422">
        <f t="shared" si="8502"/>
        <v>1.0570000000000004</v>
      </c>
      <c r="H67422" s="4">
        <f t="shared" si="8503"/>
        <v>0.74470603486661546</v>
      </c>
      <c r="I67422" s="4">
        <f t="shared" si="8504"/>
        <v>0.42470603486661546</v>
      </c>
      <c r="J67422">
        <f t="shared" si="8505"/>
        <v>9.7011493284406249</v>
      </c>
      <c r="L67422">
        <f t="shared" si="8506"/>
        <v>2023</v>
      </c>
      <c r="M67422">
        <f t="shared" si="8507"/>
        <v>3</v>
      </c>
      <c r="N67422">
        <f t="shared" si="8508"/>
        <v>9</v>
      </c>
      <c r="O67422">
        <f t="shared" si="8509"/>
        <v>9.7011493284406249</v>
      </c>
    </row>
    <row r="67423" spans="2:15" x14ac:dyDescent="0.25">
      <c r="B67423" s="3">
        <v>44994.78125</v>
      </c>
      <c r="C67423">
        <v>15.828099999999999</v>
      </c>
      <c r="D67423">
        <v>66.022000000000006</v>
      </c>
      <c r="E67423">
        <v>14.7683</v>
      </c>
      <c r="F67423">
        <v>76.006</v>
      </c>
      <c r="G67423">
        <f t="shared" si="8502"/>
        <v>1.0597999999999992</v>
      </c>
      <c r="H67423" s="4">
        <f t="shared" si="8503"/>
        <v>0.74667876608480421</v>
      </c>
      <c r="I67423" s="4">
        <f t="shared" si="8504"/>
        <v>0.42667876608480421</v>
      </c>
      <c r="J67423">
        <f t="shared" si="8505"/>
        <v>9.8717324663511192</v>
      </c>
      <c r="L67423">
        <f t="shared" si="8506"/>
        <v>2023</v>
      </c>
      <c r="M67423">
        <f t="shared" si="8507"/>
        <v>3</v>
      </c>
      <c r="N67423">
        <f t="shared" si="8508"/>
        <v>9</v>
      </c>
      <c r="O67423">
        <f t="shared" si="8509"/>
        <v>9.8717324663511192</v>
      </c>
    </row>
    <row r="67424" spans="2:15" x14ac:dyDescent="0.25">
      <c r="B67424" s="3">
        <v>44994.791666666664</v>
      </c>
      <c r="C67424">
        <v>15.828099999999999</v>
      </c>
      <c r="D67424">
        <v>66.022000000000006</v>
      </c>
      <c r="E67424">
        <v>14.7683</v>
      </c>
      <c r="F67424">
        <v>76.006</v>
      </c>
      <c r="G67424">
        <f t="shared" si="8502"/>
        <v>1.0597999999999992</v>
      </c>
      <c r="H67424" s="4">
        <f t="shared" si="8503"/>
        <v>0.74667876608480421</v>
      </c>
      <c r="I67424" s="4">
        <f t="shared" si="8504"/>
        <v>0.42667876608480421</v>
      </c>
      <c r="J67424">
        <f t="shared" si="8505"/>
        <v>9.8717324663511192</v>
      </c>
      <c r="L67424">
        <f t="shared" si="8506"/>
        <v>2023</v>
      </c>
      <c r="M67424">
        <f t="shared" si="8507"/>
        <v>3</v>
      </c>
      <c r="N67424">
        <f t="shared" si="8508"/>
        <v>9</v>
      </c>
      <c r="O67424">
        <f t="shared" si="8509"/>
        <v>9.8717324663511192</v>
      </c>
    </row>
    <row r="67425" spans="2:15" x14ac:dyDescent="0.25">
      <c r="B67425" s="3">
        <v>44994.802083333336</v>
      </c>
      <c r="C67425">
        <v>15.8262</v>
      </c>
      <c r="D67425">
        <v>66.022000000000006</v>
      </c>
      <c r="E67425">
        <v>14.7683</v>
      </c>
      <c r="F67425">
        <v>76.006</v>
      </c>
      <c r="G67425">
        <f t="shared" si="8502"/>
        <v>1.0579000000000001</v>
      </c>
      <c r="H67425" s="4">
        <f t="shared" si="8503"/>
        <v>0.74534012704389041</v>
      </c>
      <c r="I67425" s="4">
        <f t="shared" si="8504"/>
        <v>0.4253401270438904</v>
      </c>
      <c r="J67425">
        <f t="shared" si="8505"/>
        <v>9.7557416787277873</v>
      </c>
      <c r="L67425">
        <f t="shared" si="8506"/>
        <v>2023</v>
      </c>
      <c r="M67425">
        <f t="shared" si="8507"/>
        <v>3</v>
      </c>
      <c r="N67425">
        <f t="shared" si="8508"/>
        <v>9</v>
      </c>
      <c r="O67425">
        <f t="shared" si="8509"/>
        <v>9.7557416787277873</v>
      </c>
    </row>
    <row r="67426" spans="2:15" x14ac:dyDescent="0.25">
      <c r="B67426" s="3">
        <v>44994.8125</v>
      </c>
      <c r="C67426">
        <v>15.8262</v>
      </c>
      <c r="D67426">
        <v>66.022000000000006</v>
      </c>
      <c r="E67426">
        <v>14.765000000000001</v>
      </c>
      <c r="F67426">
        <v>75.831999999999994</v>
      </c>
      <c r="G67426">
        <f t="shared" si="8502"/>
        <v>1.0611999999999995</v>
      </c>
      <c r="H67426" s="4">
        <f t="shared" si="8503"/>
        <v>0.74766513169389925</v>
      </c>
      <c r="I67426" s="4">
        <f t="shared" si="8504"/>
        <v>0.42766513169389925</v>
      </c>
      <c r="J67426">
        <f t="shared" si="8505"/>
        <v>9.9578448557662913</v>
      </c>
      <c r="L67426">
        <f t="shared" si="8506"/>
        <v>2023</v>
      </c>
      <c r="M67426">
        <f t="shared" si="8507"/>
        <v>3</v>
      </c>
      <c r="N67426">
        <f t="shared" si="8508"/>
        <v>9</v>
      </c>
      <c r="O67426">
        <f t="shared" si="8509"/>
        <v>9.9578448557662913</v>
      </c>
    </row>
    <row r="67427" spans="2:15" x14ac:dyDescent="0.25">
      <c r="B67427" s="3">
        <v>44994.822916666664</v>
      </c>
      <c r="C67427">
        <v>15.8262</v>
      </c>
      <c r="D67427">
        <v>66.022000000000006</v>
      </c>
      <c r="E67427">
        <v>14.7669</v>
      </c>
      <c r="F67427">
        <v>75.483999999999995</v>
      </c>
      <c r="G67427">
        <f t="shared" si="8502"/>
        <v>1.0593000000000004</v>
      </c>
      <c r="H67427" s="4">
        <f t="shared" si="8503"/>
        <v>0.74632649265298556</v>
      </c>
      <c r="I67427" s="4">
        <f t="shared" si="8504"/>
        <v>0.42632649265298556</v>
      </c>
      <c r="J67427">
        <f t="shared" si="8505"/>
        <v>9.8411109530463303</v>
      </c>
      <c r="L67427">
        <f t="shared" si="8506"/>
        <v>2023</v>
      </c>
      <c r="M67427">
        <f t="shared" si="8507"/>
        <v>3</v>
      </c>
      <c r="N67427">
        <f t="shared" si="8508"/>
        <v>9</v>
      </c>
      <c r="O67427">
        <f t="shared" si="8509"/>
        <v>9.8411109530463303</v>
      </c>
    </row>
    <row r="67428" spans="2:15" x14ac:dyDescent="0.25">
      <c r="B67428" s="3">
        <v>44994.833333333336</v>
      </c>
      <c r="C67428">
        <v>15.828099999999999</v>
      </c>
      <c r="D67428">
        <v>66.022000000000006</v>
      </c>
      <c r="E67428">
        <v>14.764799999999999</v>
      </c>
      <c r="F67428">
        <v>75.311999999999998</v>
      </c>
      <c r="G67428">
        <f t="shared" si="8502"/>
        <v>1.0632999999999999</v>
      </c>
      <c r="H67428" s="4">
        <f t="shared" si="8503"/>
        <v>0.74914468010754187</v>
      </c>
      <c r="I67428" s="4">
        <f t="shared" si="8504"/>
        <v>0.42914468010754186</v>
      </c>
      <c r="J67428">
        <f t="shared" si="8505"/>
        <v>10.088045744888294</v>
      </c>
      <c r="L67428">
        <f t="shared" si="8506"/>
        <v>2023</v>
      </c>
      <c r="M67428">
        <f t="shared" si="8507"/>
        <v>3</v>
      </c>
      <c r="N67428">
        <f t="shared" si="8508"/>
        <v>9</v>
      </c>
      <c r="O67428">
        <f t="shared" si="8509"/>
        <v>10.088045744888294</v>
      </c>
    </row>
    <row r="67429" spans="2:15" x14ac:dyDescent="0.25">
      <c r="B67429" s="3">
        <v>44994.84375</v>
      </c>
      <c r="C67429">
        <v>15.8262</v>
      </c>
      <c r="D67429">
        <v>66.022000000000006</v>
      </c>
      <c r="E67429">
        <v>14.7638</v>
      </c>
      <c r="F67429">
        <v>74.963999999999999</v>
      </c>
      <c r="G67429">
        <f t="shared" si="8502"/>
        <v>1.0624000000000002</v>
      </c>
      <c r="H67429" s="4">
        <f t="shared" si="8503"/>
        <v>0.74851058793026692</v>
      </c>
      <c r="I67429" s="4">
        <f t="shared" si="8504"/>
        <v>0.42851058793026692</v>
      </c>
      <c r="J67429">
        <f t="shared" si="8505"/>
        <v>10.032093296764772</v>
      </c>
      <c r="L67429">
        <f t="shared" si="8506"/>
        <v>2023</v>
      </c>
      <c r="M67429">
        <f t="shared" si="8507"/>
        <v>3</v>
      </c>
      <c r="N67429">
        <f t="shared" si="8508"/>
        <v>9</v>
      </c>
      <c r="O67429">
        <f t="shared" si="8509"/>
        <v>10.032093296764772</v>
      </c>
    </row>
    <row r="67430" spans="2:15" x14ac:dyDescent="0.25">
      <c r="B67430" s="3">
        <v>44994.854166666664</v>
      </c>
      <c r="C67430">
        <v>15.8245</v>
      </c>
      <c r="D67430">
        <v>66.022000000000006</v>
      </c>
      <c r="E67430">
        <v>14.7624</v>
      </c>
      <c r="F67430">
        <v>74.445999999999998</v>
      </c>
      <c r="G67430">
        <f t="shared" si="8502"/>
        <v>1.0621000000000009</v>
      </c>
      <c r="H67430" s="4">
        <f t="shared" si="8503"/>
        <v>0.74829922387117553</v>
      </c>
      <c r="I67430" s="4">
        <f t="shared" si="8504"/>
        <v>0.42829922387117553</v>
      </c>
      <c r="J67430">
        <f t="shared" si="8505"/>
        <v>10.013493213791257</v>
      </c>
      <c r="L67430">
        <f t="shared" si="8506"/>
        <v>2023</v>
      </c>
      <c r="M67430">
        <f t="shared" si="8507"/>
        <v>3</v>
      </c>
      <c r="N67430">
        <f t="shared" si="8508"/>
        <v>9</v>
      </c>
      <c r="O67430">
        <f t="shared" si="8509"/>
        <v>10.013493213791257</v>
      </c>
    </row>
    <row r="67431" spans="2:15" x14ac:dyDescent="0.25">
      <c r="B67431" s="3">
        <v>44994.864583333336</v>
      </c>
      <c r="C67431">
        <v>15.8299</v>
      </c>
      <c r="D67431">
        <v>66.022000000000006</v>
      </c>
      <c r="E67431">
        <v>14.7599</v>
      </c>
      <c r="F67431">
        <v>74.097999999999999</v>
      </c>
      <c r="G67431">
        <f t="shared" si="8502"/>
        <v>1.0700000000000003</v>
      </c>
      <c r="H67431" s="4">
        <f t="shared" si="8503"/>
        <v>0.75386514409392458</v>
      </c>
      <c r="I67431" s="4">
        <f t="shared" si="8504"/>
        <v>0.43386514409392457</v>
      </c>
      <c r="J67431">
        <f t="shared" si="8505"/>
        <v>10.511811381059836</v>
      </c>
      <c r="L67431">
        <f t="shared" si="8506"/>
        <v>2023</v>
      </c>
      <c r="M67431">
        <f t="shared" si="8507"/>
        <v>3</v>
      </c>
      <c r="N67431">
        <f t="shared" si="8508"/>
        <v>9</v>
      </c>
      <c r="O67431">
        <f t="shared" si="8509"/>
        <v>10.511811381059836</v>
      </c>
    </row>
    <row r="67432" spans="2:15" x14ac:dyDescent="0.25">
      <c r="B67432" s="3">
        <v>44994.875</v>
      </c>
      <c r="C67432">
        <v>15.8317</v>
      </c>
      <c r="D67432">
        <v>66.022000000000006</v>
      </c>
      <c r="E67432">
        <v>14.758900000000001</v>
      </c>
      <c r="F67432">
        <v>73.753</v>
      </c>
      <c r="G67432">
        <f t="shared" si="8502"/>
        <v>1.0727999999999991</v>
      </c>
      <c r="H67432" s="4">
        <f t="shared" si="8503"/>
        <v>0.75583787531211355</v>
      </c>
      <c r="I67432" s="4">
        <f t="shared" si="8504"/>
        <v>0.43583787531211354</v>
      </c>
      <c r="J67432">
        <f t="shared" si="8505"/>
        <v>10.692722557620657</v>
      </c>
      <c r="L67432">
        <f t="shared" si="8506"/>
        <v>2023</v>
      </c>
      <c r="M67432">
        <f t="shared" si="8507"/>
        <v>3</v>
      </c>
      <c r="N67432">
        <f t="shared" si="8508"/>
        <v>9</v>
      </c>
      <c r="O67432">
        <f t="shared" si="8509"/>
        <v>10.692722557620657</v>
      </c>
    </row>
    <row r="67433" spans="2:15" x14ac:dyDescent="0.25">
      <c r="B67433" s="3">
        <v>44994.885416666664</v>
      </c>
      <c r="C67433">
        <v>15.8354</v>
      </c>
      <c r="D67433">
        <v>66.022000000000006</v>
      </c>
      <c r="E67433">
        <v>14.757899999999999</v>
      </c>
      <c r="F67433">
        <v>73.406999999999996</v>
      </c>
      <c r="G67433">
        <f t="shared" si="8502"/>
        <v>1.0775000000000006</v>
      </c>
      <c r="H67433" s="4">
        <f t="shared" si="8503"/>
        <v>0.75914924557121866</v>
      </c>
      <c r="I67433" s="4">
        <f t="shared" si="8504"/>
        <v>0.43914924557121865</v>
      </c>
      <c r="J67433">
        <f t="shared" si="8505"/>
        <v>11.001519380211493</v>
      </c>
      <c r="L67433">
        <f t="shared" si="8506"/>
        <v>2023</v>
      </c>
      <c r="M67433">
        <f t="shared" si="8507"/>
        <v>3</v>
      </c>
      <c r="N67433">
        <f t="shared" si="8508"/>
        <v>9</v>
      </c>
      <c r="O67433">
        <f t="shared" si="8509"/>
        <v>11.001519380211493</v>
      </c>
    </row>
    <row r="67434" spans="2:15" x14ac:dyDescent="0.25">
      <c r="B67434" s="3">
        <v>44994.895833333336</v>
      </c>
      <c r="C67434">
        <v>15.839</v>
      </c>
      <c r="D67434">
        <v>66.022000000000006</v>
      </c>
      <c r="E67434">
        <v>14.7593</v>
      </c>
      <c r="F67434">
        <v>72.891000000000005</v>
      </c>
      <c r="G67434">
        <f t="shared" si="8502"/>
        <v>1.0797000000000008</v>
      </c>
      <c r="H67434" s="4">
        <f t="shared" si="8503"/>
        <v>0.76069924867122507</v>
      </c>
      <c r="I67434" s="4">
        <f t="shared" si="8504"/>
        <v>0.44069924867122506</v>
      </c>
      <c r="J67434">
        <f t="shared" si="8505"/>
        <v>11.148289710707312</v>
      </c>
      <c r="L67434">
        <f t="shared" si="8506"/>
        <v>2023</v>
      </c>
      <c r="M67434">
        <f t="shared" si="8507"/>
        <v>3</v>
      </c>
      <c r="N67434">
        <f t="shared" si="8508"/>
        <v>9</v>
      </c>
      <c r="O67434">
        <f t="shared" si="8509"/>
        <v>11.148289710707312</v>
      </c>
    </row>
    <row r="67435" spans="2:15" x14ac:dyDescent="0.25">
      <c r="B67435" s="3">
        <v>44994.90625</v>
      </c>
      <c r="C67435">
        <v>15.8407</v>
      </c>
      <c r="D67435">
        <v>66.022000000000006</v>
      </c>
      <c r="E67435">
        <v>14.7593</v>
      </c>
      <c r="F67435">
        <v>72.372</v>
      </c>
      <c r="G67435">
        <f t="shared" si="8502"/>
        <v>1.0814000000000004</v>
      </c>
      <c r="H67435" s="4">
        <f t="shared" si="8503"/>
        <v>0.76189697833941139</v>
      </c>
      <c r="I67435" s="4">
        <f t="shared" si="8504"/>
        <v>0.44189697833941138</v>
      </c>
      <c r="J67435">
        <f t="shared" si="8505"/>
        <v>11.262683771626657</v>
      </c>
      <c r="L67435">
        <f t="shared" si="8506"/>
        <v>2023</v>
      </c>
      <c r="M67435">
        <f t="shared" si="8507"/>
        <v>3</v>
      </c>
      <c r="N67435">
        <f t="shared" si="8508"/>
        <v>9</v>
      </c>
      <c r="O67435">
        <f t="shared" si="8509"/>
        <v>11.262683771626657</v>
      </c>
    </row>
    <row r="67436" spans="2:15" x14ac:dyDescent="0.25">
      <c r="B67436" s="3">
        <v>44994.916666666664</v>
      </c>
      <c r="C67436">
        <v>15.8407</v>
      </c>
      <c r="D67436">
        <v>66.022000000000006</v>
      </c>
      <c r="E67436">
        <v>14.7622</v>
      </c>
      <c r="F67436">
        <v>71.855999999999995</v>
      </c>
      <c r="G67436">
        <f t="shared" si="8502"/>
        <v>1.0785</v>
      </c>
      <c r="H67436" s="4">
        <f t="shared" si="8503"/>
        <v>0.75985379243485751</v>
      </c>
      <c r="I67436" s="4">
        <f t="shared" si="8504"/>
        <v>0.4398537924348575</v>
      </c>
      <c r="J67436">
        <f t="shared" si="8505"/>
        <v>11.068056161460238</v>
      </c>
      <c r="L67436">
        <f t="shared" si="8506"/>
        <v>2023</v>
      </c>
      <c r="M67436">
        <f t="shared" si="8507"/>
        <v>3</v>
      </c>
      <c r="N67436">
        <f t="shared" si="8508"/>
        <v>9</v>
      </c>
      <c r="O67436">
        <f t="shared" si="8509"/>
        <v>11.068056161460238</v>
      </c>
    </row>
    <row r="67437" spans="2:15" x14ac:dyDescent="0.25">
      <c r="B67437" s="3">
        <v>44994.927083333336</v>
      </c>
      <c r="C67437">
        <v>15.8407</v>
      </c>
      <c r="D67437">
        <v>66.022000000000006</v>
      </c>
      <c r="E67437">
        <v>14.760199999999999</v>
      </c>
      <c r="F67437">
        <v>71.168000000000006</v>
      </c>
      <c r="G67437">
        <f t="shared" si="8502"/>
        <v>1.0805000000000007</v>
      </c>
      <c r="H67437" s="4">
        <f t="shared" si="8503"/>
        <v>0.76126288616213644</v>
      </c>
      <c r="I67437" s="4">
        <f t="shared" si="8504"/>
        <v>0.44126288616213644</v>
      </c>
      <c r="J67437">
        <f t="shared" si="8505"/>
        <v>11.202015416842602</v>
      </c>
      <c r="L67437">
        <f t="shared" si="8506"/>
        <v>2023</v>
      </c>
      <c r="M67437">
        <f t="shared" si="8507"/>
        <v>3</v>
      </c>
      <c r="N67437">
        <f t="shared" si="8508"/>
        <v>9</v>
      </c>
      <c r="O67437">
        <f t="shared" si="8509"/>
        <v>11.202015416842602</v>
      </c>
    </row>
    <row r="67438" spans="2:15" x14ac:dyDescent="0.25">
      <c r="B67438" s="3">
        <v>44994.9375</v>
      </c>
      <c r="C67438">
        <v>15.839</v>
      </c>
      <c r="D67438">
        <v>66.022000000000006</v>
      </c>
      <c r="E67438">
        <v>14.762700000000001</v>
      </c>
      <c r="F67438">
        <v>70.48</v>
      </c>
      <c r="G67438">
        <f t="shared" si="8502"/>
        <v>1.0762999999999998</v>
      </c>
      <c r="H67438" s="4">
        <f t="shared" si="8503"/>
        <v>0.75830378933485121</v>
      </c>
      <c r="I67438" s="4">
        <f t="shared" si="8504"/>
        <v>0.4383037893348512</v>
      </c>
      <c r="J67438">
        <f t="shared" si="8505"/>
        <v>10.922063410292205</v>
      </c>
      <c r="L67438">
        <f t="shared" si="8506"/>
        <v>2023</v>
      </c>
      <c r="M67438">
        <f t="shared" si="8507"/>
        <v>3</v>
      </c>
      <c r="N67438">
        <f t="shared" si="8508"/>
        <v>9</v>
      </c>
      <c r="O67438">
        <f t="shared" si="8509"/>
        <v>10.922063410292205</v>
      </c>
    </row>
    <row r="67439" spans="2:15" x14ac:dyDescent="0.25">
      <c r="B67439" s="3">
        <v>44994.947916666664</v>
      </c>
      <c r="C67439">
        <v>15.8407</v>
      </c>
      <c r="D67439">
        <v>66.022000000000006</v>
      </c>
      <c r="E67439">
        <v>14.764099999999999</v>
      </c>
      <c r="F67439">
        <v>69.963999999999999</v>
      </c>
      <c r="G67439">
        <f t="shared" si="8502"/>
        <v>1.0766000000000009</v>
      </c>
      <c r="H67439" s="4">
        <f t="shared" si="8503"/>
        <v>0.75851515339394371</v>
      </c>
      <c r="I67439" s="4">
        <f t="shared" si="8504"/>
        <v>0.4385151533939437</v>
      </c>
      <c r="J67439">
        <f t="shared" si="8505"/>
        <v>10.941887774855109</v>
      </c>
      <c r="L67439">
        <f t="shared" si="8506"/>
        <v>2023</v>
      </c>
      <c r="M67439">
        <f t="shared" si="8507"/>
        <v>3</v>
      </c>
      <c r="N67439">
        <f t="shared" si="8508"/>
        <v>9</v>
      </c>
      <c r="O67439">
        <f t="shared" si="8509"/>
        <v>10.941887774855109</v>
      </c>
    </row>
    <row r="67440" spans="2:15" x14ac:dyDescent="0.25">
      <c r="B67440" s="3">
        <v>44994.958333333336</v>
      </c>
      <c r="C67440">
        <v>15.842599999999999</v>
      </c>
      <c r="D67440">
        <v>66.022000000000006</v>
      </c>
      <c r="E67440">
        <v>14.7637</v>
      </c>
      <c r="F67440">
        <v>69.278000000000006</v>
      </c>
      <c r="G67440">
        <f t="shared" si="8502"/>
        <v>1.0788999999999991</v>
      </c>
      <c r="H67440" s="4">
        <f t="shared" si="8503"/>
        <v>0.76013561118031259</v>
      </c>
      <c r="I67440" s="4">
        <f t="shared" si="8504"/>
        <v>0.44013561118031258</v>
      </c>
      <c r="J67440">
        <f t="shared" si="8505"/>
        <v>11.094753414304964</v>
      </c>
      <c r="L67440">
        <f t="shared" si="8506"/>
        <v>2023</v>
      </c>
      <c r="M67440">
        <f t="shared" si="8507"/>
        <v>3</v>
      </c>
      <c r="N67440">
        <f t="shared" si="8508"/>
        <v>9</v>
      </c>
      <c r="O67440">
        <f t="shared" si="8509"/>
        <v>11.094753414304964</v>
      </c>
    </row>
    <row r="67441" spans="2:15" x14ac:dyDescent="0.25">
      <c r="B67441" s="3">
        <v>44994.96875</v>
      </c>
      <c r="C67441">
        <v>15.8444</v>
      </c>
      <c r="D67441">
        <v>66.022000000000006</v>
      </c>
      <c r="E67441">
        <v>14.760199999999999</v>
      </c>
      <c r="F67441">
        <v>68.591999999999999</v>
      </c>
      <c r="G67441">
        <f t="shared" si="8502"/>
        <v>1.0842000000000009</v>
      </c>
      <c r="H67441" s="4">
        <f t="shared" si="8503"/>
        <v>0.76386970955760147</v>
      </c>
      <c r="I67441" s="4">
        <f t="shared" si="8504"/>
        <v>0.44386970955760147</v>
      </c>
      <c r="J67441">
        <f t="shared" si="8505"/>
        <v>11.452972887860437</v>
      </c>
      <c r="L67441">
        <f t="shared" si="8506"/>
        <v>2023</v>
      </c>
      <c r="M67441">
        <f t="shared" si="8507"/>
        <v>3</v>
      </c>
      <c r="N67441">
        <f t="shared" si="8508"/>
        <v>9</v>
      </c>
      <c r="O67441">
        <f t="shared" si="8509"/>
        <v>11.452972887860437</v>
      </c>
    </row>
    <row r="67442" spans="2:15" x14ac:dyDescent="0.25">
      <c r="B67442" s="3">
        <v>44994.979166666664</v>
      </c>
      <c r="C67442">
        <v>15.8407</v>
      </c>
      <c r="D67442">
        <v>66.022000000000006</v>
      </c>
      <c r="E67442">
        <v>14.7631</v>
      </c>
      <c r="F67442">
        <v>68.076999999999998</v>
      </c>
      <c r="G67442">
        <f t="shared" si="8502"/>
        <v>1.0776000000000003</v>
      </c>
      <c r="H67442" s="4">
        <f t="shared" si="8503"/>
        <v>0.75921970025758256</v>
      </c>
      <c r="I67442" s="4">
        <f t="shared" si="8504"/>
        <v>0.43921970025758256</v>
      </c>
      <c r="J67442">
        <f t="shared" si="8505"/>
        <v>11.008159809143658</v>
      </c>
      <c r="L67442">
        <f t="shared" si="8506"/>
        <v>2023</v>
      </c>
      <c r="M67442">
        <f t="shared" si="8507"/>
        <v>3</v>
      </c>
      <c r="N67442">
        <f t="shared" si="8508"/>
        <v>9</v>
      </c>
      <c r="O67442">
        <f t="shared" si="8509"/>
        <v>11.008159809143658</v>
      </c>
    </row>
    <row r="67443" spans="2:15" x14ac:dyDescent="0.25">
      <c r="B67443" s="3">
        <v>44994.989583333336</v>
      </c>
      <c r="C67443">
        <v>15.839</v>
      </c>
      <c r="D67443">
        <v>66.022000000000006</v>
      </c>
      <c r="E67443">
        <v>14.765599999999999</v>
      </c>
      <c r="F67443">
        <v>67.391999999999996</v>
      </c>
      <c r="G67443">
        <f t="shared" si="8502"/>
        <v>1.0734000000000012</v>
      </c>
      <c r="H67443" s="4">
        <f t="shared" si="8503"/>
        <v>0.75626060343029866</v>
      </c>
      <c r="I67443" s="4">
        <f t="shared" si="8504"/>
        <v>0.43626060343029865</v>
      </c>
      <c r="J67443">
        <f t="shared" si="8505"/>
        <v>10.731784651711894</v>
      </c>
      <c r="L67443">
        <f t="shared" si="8506"/>
        <v>2023</v>
      </c>
      <c r="M67443">
        <f t="shared" si="8507"/>
        <v>3</v>
      </c>
      <c r="N67443">
        <f t="shared" si="8508"/>
        <v>9</v>
      </c>
      <c r="O67443">
        <f t="shared" si="8509"/>
        <v>10.731784651711894</v>
      </c>
    </row>
    <row r="67444" spans="2:15" x14ac:dyDescent="0.25">
      <c r="B67444" s="3">
        <v>44995</v>
      </c>
      <c r="C67444">
        <v>15.839</v>
      </c>
      <c r="D67444">
        <v>66.022000000000006</v>
      </c>
      <c r="E67444">
        <v>14.769500000000001</v>
      </c>
      <c r="F67444">
        <v>66.707999999999998</v>
      </c>
      <c r="G67444">
        <f t="shared" si="8502"/>
        <v>1.0694999999999997</v>
      </c>
      <c r="H67444" s="4">
        <f t="shared" si="8503"/>
        <v>0.75351287066210471</v>
      </c>
      <c r="I67444" s="4">
        <f t="shared" si="8504"/>
        <v>0.4335128706621047</v>
      </c>
      <c r="J67444">
        <f t="shared" si="8505"/>
        <v>10.479743866332941</v>
      </c>
      <c r="L67444">
        <f t="shared" si="8506"/>
        <v>2023</v>
      </c>
      <c r="M67444">
        <f t="shared" si="8507"/>
        <v>3</v>
      </c>
      <c r="N67444">
        <f t="shared" si="8508"/>
        <v>10</v>
      </c>
      <c r="O67444">
        <f t="shared" si="8509"/>
        <v>10.479743866332941</v>
      </c>
    </row>
    <row r="67445" spans="2:15" x14ac:dyDescent="0.25">
      <c r="B67445" s="3">
        <v>44995.010416666664</v>
      </c>
      <c r="C67445">
        <v>15.8354</v>
      </c>
      <c r="D67445">
        <v>66.022000000000006</v>
      </c>
      <c r="E67445">
        <v>14.770899999999999</v>
      </c>
      <c r="F67445">
        <v>66.192999999999998</v>
      </c>
      <c r="G67445">
        <f t="shared" si="8502"/>
        <v>1.0645000000000007</v>
      </c>
      <c r="H67445" s="4">
        <f t="shared" si="8503"/>
        <v>0.74999013634390943</v>
      </c>
      <c r="I67445" s="4">
        <f t="shared" si="8504"/>
        <v>0.42999013634390942</v>
      </c>
      <c r="J67445">
        <f t="shared" si="8505"/>
        <v>10.163004963528133</v>
      </c>
      <c r="L67445">
        <f t="shared" si="8506"/>
        <v>2023</v>
      </c>
      <c r="M67445">
        <f t="shared" si="8507"/>
        <v>3</v>
      </c>
      <c r="N67445">
        <f t="shared" si="8508"/>
        <v>10</v>
      </c>
      <c r="O67445">
        <f t="shared" si="8509"/>
        <v>10.163004963528133</v>
      </c>
    </row>
    <row r="67446" spans="2:15" x14ac:dyDescent="0.25">
      <c r="B67446" s="3">
        <v>44995.020833333336</v>
      </c>
      <c r="C67446">
        <v>15.8371</v>
      </c>
      <c r="D67446">
        <v>66.022000000000006</v>
      </c>
      <c r="E67446">
        <v>14.773400000000001</v>
      </c>
      <c r="F67446">
        <v>65.509</v>
      </c>
      <c r="G67446">
        <f t="shared" si="8502"/>
        <v>1.063699999999999</v>
      </c>
      <c r="H67446" s="4">
        <f t="shared" si="8503"/>
        <v>0.74942649885299684</v>
      </c>
      <c r="I67446" s="4">
        <f t="shared" si="8504"/>
        <v>0.42942649885299683</v>
      </c>
      <c r="J67446">
        <f t="shared" si="8505"/>
        <v>10.112986893896343</v>
      </c>
      <c r="L67446">
        <f t="shared" si="8506"/>
        <v>2023</v>
      </c>
      <c r="M67446">
        <f t="shared" si="8507"/>
        <v>3</v>
      </c>
      <c r="N67446">
        <f t="shared" si="8508"/>
        <v>10</v>
      </c>
      <c r="O67446">
        <f t="shared" si="8509"/>
        <v>10.112986893896343</v>
      </c>
    </row>
    <row r="67447" spans="2:15" x14ac:dyDescent="0.25">
      <c r="B67447" s="3">
        <v>44995.03125</v>
      </c>
      <c r="C67447">
        <v>15.833500000000001</v>
      </c>
      <c r="D67447">
        <v>66.022000000000006</v>
      </c>
      <c r="E67447">
        <v>14.776400000000001</v>
      </c>
      <c r="F67447">
        <v>64.995999999999995</v>
      </c>
      <c r="G67447">
        <f t="shared" si="8502"/>
        <v>1.0571000000000002</v>
      </c>
      <c r="H67447" s="4">
        <f t="shared" si="8503"/>
        <v>0.74477648955297904</v>
      </c>
      <c r="I67447" s="4">
        <f t="shared" si="8504"/>
        <v>0.42477648955297903</v>
      </c>
      <c r="J67447">
        <f t="shared" si="8505"/>
        <v>9.7072040424585548</v>
      </c>
      <c r="L67447">
        <f t="shared" si="8506"/>
        <v>2023</v>
      </c>
      <c r="M67447">
        <f t="shared" si="8507"/>
        <v>3</v>
      </c>
      <c r="N67447">
        <f t="shared" si="8508"/>
        <v>10</v>
      </c>
      <c r="O67447">
        <f t="shared" si="8509"/>
        <v>9.7072040424585548</v>
      </c>
    </row>
    <row r="67448" spans="2:15" x14ac:dyDescent="0.25">
      <c r="B67448" s="3">
        <v>44995.041666666664</v>
      </c>
      <c r="C67448">
        <v>15.8294</v>
      </c>
      <c r="D67448">
        <v>65.850999999999999</v>
      </c>
      <c r="E67448">
        <v>14.7775</v>
      </c>
      <c r="F67448">
        <v>64.31</v>
      </c>
      <c r="G67448">
        <f t="shared" si="8502"/>
        <v>1.0518999999999998</v>
      </c>
      <c r="H67448" s="4">
        <f t="shared" si="8503"/>
        <v>0.74111284586205517</v>
      </c>
      <c r="I67448" s="4">
        <f t="shared" si="8504"/>
        <v>0.42111284586205516</v>
      </c>
      <c r="J67448">
        <f t="shared" si="8505"/>
        <v>9.3960179918864419</v>
      </c>
      <c r="L67448">
        <f t="shared" si="8506"/>
        <v>2023</v>
      </c>
      <c r="M67448">
        <f t="shared" si="8507"/>
        <v>3</v>
      </c>
      <c r="N67448">
        <f t="shared" si="8508"/>
        <v>10</v>
      </c>
      <c r="O67448">
        <f t="shared" si="8509"/>
        <v>9.3960179918864419</v>
      </c>
    </row>
    <row r="67449" spans="2:15" x14ac:dyDescent="0.25">
      <c r="B67449" s="3">
        <v>44995.052083333336</v>
      </c>
      <c r="C67449">
        <v>15.827500000000001</v>
      </c>
      <c r="D67449">
        <v>65.850999999999999</v>
      </c>
      <c r="E67449">
        <v>14.773999999999999</v>
      </c>
      <c r="F67449">
        <v>63.625999999999998</v>
      </c>
      <c r="G67449">
        <f t="shared" si="8502"/>
        <v>1.0535000000000014</v>
      </c>
      <c r="H67449" s="4">
        <f t="shared" si="8503"/>
        <v>0.74224012084387891</v>
      </c>
      <c r="I67449" s="4">
        <f t="shared" si="8504"/>
        <v>0.42224012084387891</v>
      </c>
      <c r="J67449">
        <f t="shared" si="8505"/>
        <v>9.4909755291192681</v>
      </c>
      <c r="L67449">
        <f t="shared" si="8506"/>
        <v>2023</v>
      </c>
      <c r="M67449">
        <f t="shared" si="8507"/>
        <v>3</v>
      </c>
      <c r="N67449">
        <f t="shared" si="8508"/>
        <v>10</v>
      </c>
      <c r="O67449">
        <f t="shared" si="8509"/>
        <v>9.4909755291192681</v>
      </c>
    </row>
    <row r="67450" spans="2:15" x14ac:dyDescent="0.25">
      <c r="B67450" s="3">
        <v>44995.0625</v>
      </c>
      <c r="C67450">
        <v>15.827500000000001</v>
      </c>
      <c r="D67450">
        <v>65.850999999999999</v>
      </c>
      <c r="E67450">
        <v>14.775</v>
      </c>
      <c r="F67450">
        <v>62.94</v>
      </c>
      <c r="G67450">
        <f t="shared" si="8502"/>
        <v>1.0525000000000002</v>
      </c>
      <c r="H67450" s="4">
        <f t="shared" si="8503"/>
        <v>0.74153557398023906</v>
      </c>
      <c r="I67450" s="4">
        <f t="shared" si="8504"/>
        <v>0.42153557398023905</v>
      </c>
      <c r="J67450">
        <f t="shared" si="8505"/>
        <v>9.4315449377883418</v>
      </c>
      <c r="L67450">
        <f t="shared" si="8506"/>
        <v>2023</v>
      </c>
      <c r="M67450">
        <f t="shared" si="8507"/>
        <v>3</v>
      </c>
      <c r="N67450">
        <f t="shared" si="8508"/>
        <v>10</v>
      </c>
      <c r="O67450">
        <f t="shared" si="8509"/>
        <v>9.4315449377883418</v>
      </c>
    </row>
    <row r="67451" spans="2:15" x14ac:dyDescent="0.25">
      <c r="B67451" s="3">
        <v>44995.072916666664</v>
      </c>
      <c r="C67451">
        <v>15.8262</v>
      </c>
      <c r="D67451">
        <v>66.022000000000006</v>
      </c>
      <c r="E67451">
        <v>14.7735</v>
      </c>
      <c r="F67451">
        <v>62.424999999999997</v>
      </c>
      <c r="G67451">
        <f t="shared" si="8502"/>
        <v>1.0526999999999997</v>
      </c>
      <c r="H67451" s="4">
        <f t="shared" si="8503"/>
        <v>0.74167648335296643</v>
      </c>
      <c r="I67451" s="4">
        <f t="shared" si="8504"/>
        <v>0.42167648335296642</v>
      </c>
      <c r="J67451">
        <f t="shared" si="8505"/>
        <v>9.443409137381213</v>
      </c>
      <c r="L67451">
        <f t="shared" si="8506"/>
        <v>2023</v>
      </c>
      <c r="M67451">
        <f t="shared" si="8507"/>
        <v>3</v>
      </c>
      <c r="N67451">
        <f t="shared" si="8508"/>
        <v>10</v>
      </c>
      <c r="O67451">
        <f t="shared" si="8509"/>
        <v>9.443409137381213</v>
      </c>
    </row>
    <row r="67452" spans="2:15" x14ac:dyDescent="0.25">
      <c r="B67452" s="3">
        <v>44995.083333333336</v>
      </c>
      <c r="C67452">
        <v>15.8245</v>
      </c>
      <c r="D67452">
        <v>66.022000000000006</v>
      </c>
      <c r="E67452">
        <v>14.775</v>
      </c>
      <c r="F67452">
        <v>61.911999999999999</v>
      </c>
      <c r="G67452">
        <f t="shared" si="8502"/>
        <v>1.0495000000000001</v>
      </c>
      <c r="H67452" s="4">
        <f t="shared" si="8503"/>
        <v>0.73942193338932127</v>
      </c>
      <c r="I67452" s="4">
        <f t="shared" si="8504"/>
        <v>0.41942193338932127</v>
      </c>
      <c r="J67452">
        <f t="shared" si="8505"/>
        <v>9.2548919110815433</v>
      </c>
      <c r="L67452">
        <f t="shared" si="8506"/>
        <v>2023</v>
      </c>
      <c r="M67452">
        <f t="shared" si="8507"/>
        <v>3</v>
      </c>
      <c r="N67452">
        <f t="shared" si="8508"/>
        <v>10</v>
      </c>
      <c r="O67452">
        <f t="shared" si="8509"/>
        <v>9.2548919110815433</v>
      </c>
    </row>
    <row r="67453" spans="2:15" x14ac:dyDescent="0.25">
      <c r="B67453" s="3">
        <v>44995.09375</v>
      </c>
      <c r="C67453">
        <v>15.8245</v>
      </c>
      <c r="D67453">
        <v>66.022000000000006</v>
      </c>
      <c r="E67453">
        <v>14.7746</v>
      </c>
      <c r="F67453">
        <v>61.226999999999997</v>
      </c>
      <c r="G67453">
        <f t="shared" si="8502"/>
        <v>1.0499000000000009</v>
      </c>
      <c r="H67453" s="4">
        <f t="shared" si="8503"/>
        <v>0.73970375213477768</v>
      </c>
      <c r="I67453" s="4">
        <f t="shared" si="8504"/>
        <v>0.41970375213477767</v>
      </c>
      <c r="J67453">
        <f t="shared" si="8505"/>
        <v>9.2783041252009593</v>
      </c>
      <c r="L67453">
        <f t="shared" si="8506"/>
        <v>2023</v>
      </c>
      <c r="M67453">
        <f t="shared" si="8507"/>
        <v>3</v>
      </c>
      <c r="N67453">
        <f t="shared" si="8508"/>
        <v>10</v>
      </c>
      <c r="O67453">
        <f t="shared" si="8509"/>
        <v>9.2783041252009593</v>
      </c>
    </row>
    <row r="67454" spans="2:15" x14ac:dyDescent="0.25">
      <c r="B67454" s="3">
        <v>44995.104166666664</v>
      </c>
      <c r="C67454">
        <v>15.8226</v>
      </c>
      <c r="D67454">
        <v>66.022000000000006</v>
      </c>
      <c r="E67454">
        <v>14.770200000000001</v>
      </c>
      <c r="F67454">
        <v>60.712000000000003</v>
      </c>
      <c r="G67454">
        <f t="shared" si="8502"/>
        <v>1.0523999999999987</v>
      </c>
      <c r="H67454" s="4">
        <f t="shared" si="8503"/>
        <v>0.74146511929387404</v>
      </c>
      <c r="I67454" s="4">
        <f t="shared" si="8504"/>
        <v>0.42146511929387404</v>
      </c>
      <c r="J67454">
        <f t="shared" si="8505"/>
        <v>9.4256169433104056</v>
      </c>
      <c r="L67454">
        <f t="shared" si="8506"/>
        <v>2023</v>
      </c>
      <c r="M67454">
        <f t="shared" si="8507"/>
        <v>3</v>
      </c>
      <c r="N67454">
        <f t="shared" si="8508"/>
        <v>10</v>
      </c>
      <c r="O67454">
        <f t="shared" si="8509"/>
        <v>9.4256169433104056</v>
      </c>
    </row>
    <row r="67455" spans="2:15" x14ac:dyDescent="0.25">
      <c r="B67455" s="3">
        <v>44995.114583333336</v>
      </c>
      <c r="C67455">
        <v>15.819000000000001</v>
      </c>
      <c r="D67455">
        <v>66.022000000000006</v>
      </c>
      <c r="E67455">
        <v>14.771800000000001</v>
      </c>
      <c r="F67455">
        <v>60.195</v>
      </c>
      <c r="G67455">
        <f t="shared" si="8502"/>
        <v>1.0472000000000001</v>
      </c>
      <c r="H67455" s="4">
        <f t="shared" si="8503"/>
        <v>0.73780147560295117</v>
      </c>
      <c r="I67455" s="4">
        <f t="shared" si="8504"/>
        <v>0.41780147560295117</v>
      </c>
      <c r="J67455">
        <f t="shared" si="8505"/>
        <v>9.1211123300962154</v>
      </c>
      <c r="L67455">
        <f t="shared" si="8506"/>
        <v>2023</v>
      </c>
      <c r="M67455">
        <f t="shared" si="8507"/>
        <v>3</v>
      </c>
      <c r="N67455">
        <f t="shared" si="8508"/>
        <v>10</v>
      </c>
      <c r="O67455">
        <f t="shared" si="8509"/>
        <v>9.1211123300962154</v>
      </c>
    </row>
    <row r="67456" spans="2:15" x14ac:dyDescent="0.25">
      <c r="B67456" s="3">
        <v>44995.125</v>
      </c>
      <c r="C67456">
        <v>15.819000000000001</v>
      </c>
      <c r="D67456">
        <v>66.022000000000006</v>
      </c>
      <c r="E67456">
        <v>14.767899999999999</v>
      </c>
      <c r="F67456">
        <v>59.850999999999999</v>
      </c>
      <c r="G67456">
        <f t="shared" si="8502"/>
        <v>1.0511000000000017</v>
      </c>
      <c r="H67456" s="4">
        <f t="shared" si="8503"/>
        <v>0.74054920837114524</v>
      </c>
      <c r="I67456" s="4">
        <f t="shared" si="8504"/>
        <v>0.42054920837114523</v>
      </c>
      <c r="J67456">
        <f t="shared" si="8505"/>
        <v>9.3488016802469627</v>
      </c>
      <c r="L67456">
        <f t="shared" si="8506"/>
        <v>2023</v>
      </c>
      <c r="M67456">
        <f t="shared" si="8507"/>
        <v>3</v>
      </c>
      <c r="N67456">
        <f t="shared" si="8508"/>
        <v>10</v>
      </c>
      <c r="O67456">
        <f t="shared" si="8509"/>
        <v>9.3488016802469627</v>
      </c>
    </row>
    <row r="67457" spans="2:15" x14ac:dyDescent="0.25">
      <c r="B67457" s="3">
        <v>44995.135416666664</v>
      </c>
      <c r="C67457">
        <v>15.816700000000001</v>
      </c>
      <c r="D67457">
        <v>65.850999999999999</v>
      </c>
      <c r="E67457">
        <v>14.7683</v>
      </c>
      <c r="F67457">
        <v>59.508000000000003</v>
      </c>
      <c r="G67457">
        <f t="shared" si="8502"/>
        <v>1.0484000000000009</v>
      </c>
      <c r="H67457" s="4">
        <f t="shared" si="8503"/>
        <v>0.73864693183931895</v>
      </c>
      <c r="I67457" s="4">
        <f t="shared" si="8504"/>
        <v>0.41864693183931895</v>
      </c>
      <c r="J67457">
        <f t="shared" si="8505"/>
        <v>9.1907319480127985</v>
      </c>
      <c r="L67457">
        <f t="shared" si="8506"/>
        <v>2023</v>
      </c>
      <c r="M67457">
        <f t="shared" si="8507"/>
        <v>3</v>
      </c>
      <c r="N67457">
        <f t="shared" si="8508"/>
        <v>10</v>
      </c>
      <c r="O67457">
        <f t="shared" si="8509"/>
        <v>9.1907319480127985</v>
      </c>
    </row>
    <row r="67458" spans="2:15" x14ac:dyDescent="0.25">
      <c r="B67458" s="3">
        <v>44995.145833333336</v>
      </c>
      <c r="C67458">
        <v>15.8185</v>
      </c>
      <c r="D67458">
        <v>65.850999999999999</v>
      </c>
      <c r="E67458">
        <v>14.7675</v>
      </c>
      <c r="F67458">
        <v>59.164000000000001</v>
      </c>
      <c r="G67458">
        <f t="shared" si="8502"/>
        <v>1.0510000000000002</v>
      </c>
      <c r="H67458" s="4">
        <f t="shared" si="8503"/>
        <v>0.74047875368478022</v>
      </c>
      <c r="I67458" s="4">
        <f t="shared" si="8504"/>
        <v>0.42047875368478022</v>
      </c>
      <c r="J67458">
        <f t="shared" si="8505"/>
        <v>9.3429119137748504</v>
      </c>
      <c r="L67458">
        <f t="shared" si="8506"/>
        <v>2023</v>
      </c>
      <c r="M67458">
        <f t="shared" si="8507"/>
        <v>3</v>
      </c>
      <c r="N67458">
        <f t="shared" si="8508"/>
        <v>10</v>
      </c>
      <c r="O67458">
        <f t="shared" si="8509"/>
        <v>9.3429119137748504</v>
      </c>
    </row>
    <row r="67459" spans="2:15" x14ac:dyDescent="0.25">
      <c r="B67459" s="3">
        <v>44995.15625</v>
      </c>
      <c r="C67459">
        <v>15.8149</v>
      </c>
      <c r="D67459">
        <v>65.850999999999999</v>
      </c>
      <c r="E67459">
        <v>14.765000000000001</v>
      </c>
      <c r="F67459">
        <v>58.82</v>
      </c>
      <c r="G67459">
        <f t="shared" si="8502"/>
        <v>1.0498999999999992</v>
      </c>
      <c r="H67459" s="4">
        <f t="shared" si="8503"/>
        <v>0.73970375213477635</v>
      </c>
      <c r="I67459" s="4">
        <f t="shared" si="8504"/>
        <v>0.41970375213477634</v>
      </c>
      <c r="J67459">
        <f t="shared" si="8505"/>
        <v>9.2783041252008491</v>
      </c>
      <c r="L67459">
        <f t="shared" si="8506"/>
        <v>2023</v>
      </c>
      <c r="M67459">
        <f t="shared" si="8507"/>
        <v>3</v>
      </c>
      <c r="N67459">
        <f t="shared" si="8508"/>
        <v>10</v>
      </c>
      <c r="O67459">
        <f t="shared" si="8509"/>
        <v>9.2783041252008491</v>
      </c>
    </row>
    <row r="67460" spans="2:15" x14ac:dyDescent="0.25">
      <c r="B67460" s="3">
        <v>44995.166666666664</v>
      </c>
      <c r="C67460">
        <v>15.813000000000001</v>
      </c>
      <c r="D67460">
        <v>65.850999999999999</v>
      </c>
      <c r="E67460">
        <v>14.7646</v>
      </c>
      <c r="F67460">
        <v>58.646999999999998</v>
      </c>
      <c r="G67460">
        <f t="shared" si="8502"/>
        <v>1.0484000000000009</v>
      </c>
      <c r="H67460" s="4">
        <f t="shared" si="8503"/>
        <v>0.73864693183931895</v>
      </c>
      <c r="I67460" s="4">
        <f t="shared" si="8504"/>
        <v>0.41864693183931895</v>
      </c>
      <c r="J67460">
        <f t="shared" si="8505"/>
        <v>9.1907319480127985</v>
      </c>
      <c r="L67460">
        <f t="shared" si="8506"/>
        <v>2023</v>
      </c>
      <c r="M67460">
        <f t="shared" si="8507"/>
        <v>3</v>
      </c>
      <c r="N67460">
        <f t="shared" si="8508"/>
        <v>10</v>
      </c>
      <c r="O67460">
        <f t="shared" si="8509"/>
        <v>9.1907319480127985</v>
      </c>
    </row>
    <row r="67461" spans="2:15" x14ac:dyDescent="0.25">
      <c r="B67461" s="3">
        <v>44995.177083333336</v>
      </c>
      <c r="C67461">
        <v>15.813000000000001</v>
      </c>
      <c r="D67461">
        <v>65.850999999999999</v>
      </c>
      <c r="E67461">
        <v>14.762499999999999</v>
      </c>
      <c r="F67461">
        <v>58.475999999999999</v>
      </c>
      <c r="G67461">
        <f t="shared" ref="G67461:G67524" si="8510">C67461-E67461</f>
        <v>1.0505000000000013</v>
      </c>
      <c r="H67461" s="4">
        <f t="shared" ref="H67461:H67524" si="8511">1000*G67461/2.2/(2.54^2)/100</f>
        <v>0.74012648025296146</v>
      </c>
      <c r="I67461" s="4">
        <f t="shared" ref="I67461:I67524" si="8512">H67461-($Y$3-$Y$4)/100</f>
        <v>0.42012648025296145</v>
      </c>
      <c r="J67461">
        <f t="shared" ref="J67461:J67524" si="8513">IF(I67461&lt;0,0,243.07*I67461^3.7614)</f>
        <v>9.3135039333944292</v>
      </c>
      <c r="L67461">
        <f t="shared" ref="L67461:L67524" si="8514">YEAR(B67461)</f>
        <v>2023</v>
      </c>
      <c r="M67461">
        <f t="shared" ref="M67461:M67524" si="8515">MONTH(B67461)</f>
        <v>3</v>
      </c>
      <c r="N67461">
        <f t="shared" ref="N67461:N67524" si="8516">DAY(B67461)</f>
        <v>10</v>
      </c>
      <c r="O67461">
        <f t="shared" ref="O67461:O67524" si="8517">J67461</f>
        <v>9.3135039333944292</v>
      </c>
    </row>
    <row r="67462" spans="2:15" x14ac:dyDescent="0.25">
      <c r="B67462" s="3">
        <v>44995.1875</v>
      </c>
      <c r="C67462">
        <v>15.811299999999999</v>
      </c>
      <c r="D67462">
        <v>65.850999999999999</v>
      </c>
      <c r="E67462">
        <v>14.7606</v>
      </c>
      <c r="F67462">
        <v>58.302999999999997</v>
      </c>
      <c r="G67462">
        <f t="shared" si="8510"/>
        <v>1.0506999999999991</v>
      </c>
      <c r="H67462" s="4">
        <f t="shared" si="8511"/>
        <v>0.74026738962568772</v>
      </c>
      <c r="I67462" s="4">
        <f t="shared" si="8512"/>
        <v>0.42026738962568772</v>
      </c>
      <c r="J67462">
        <f t="shared" si="8513"/>
        <v>9.3252589583663017</v>
      </c>
      <c r="L67462">
        <f t="shared" si="8514"/>
        <v>2023</v>
      </c>
      <c r="M67462">
        <f t="shared" si="8515"/>
        <v>3</v>
      </c>
      <c r="N67462">
        <f t="shared" si="8516"/>
        <v>10</v>
      </c>
      <c r="O67462">
        <f t="shared" si="8517"/>
        <v>9.3252589583663017</v>
      </c>
    </row>
    <row r="67463" spans="2:15" x14ac:dyDescent="0.25">
      <c r="B67463" s="3">
        <v>44995.197916666664</v>
      </c>
      <c r="C67463">
        <v>15.8094</v>
      </c>
      <c r="D67463">
        <v>65.850999999999999</v>
      </c>
      <c r="E67463">
        <v>14.7577</v>
      </c>
      <c r="F67463">
        <v>58.302999999999997</v>
      </c>
      <c r="G67463">
        <f t="shared" si="8510"/>
        <v>1.0517000000000003</v>
      </c>
      <c r="H67463" s="4">
        <f t="shared" si="8511"/>
        <v>0.74097193648932758</v>
      </c>
      <c r="I67463" s="4">
        <f t="shared" si="8512"/>
        <v>0.42097193648932757</v>
      </c>
      <c r="J67463">
        <f t="shared" si="8513"/>
        <v>9.3841975394023187</v>
      </c>
      <c r="L67463">
        <f t="shared" si="8514"/>
        <v>2023</v>
      </c>
      <c r="M67463">
        <f t="shared" si="8515"/>
        <v>3</v>
      </c>
      <c r="N67463">
        <f t="shared" si="8516"/>
        <v>10</v>
      </c>
      <c r="O67463">
        <f t="shared" si="8517"/>
        <v>9.3841975394023187</v>
      </c>
    </row>
    <row r="67464" spans="2:15" x14ac:dyDescent="0.25">
      <c r="B67464" s="3">
        <v>44995.208333333336</v>
      </c>
      <c r="C67464">
        <v>15.811299999999999</v>
      </c>
      <c r="D67464">
        <v>65.850999999999999</v>
      </c>
      <c r="E67464">
        <v>14.758800000000001</v>
      </c>
      <c r="F67464">
        <v>58.131</v>
      </c>
      <c r="G67464">
        <f t="shared" si="8510"/>
        <v>1.0524999999999984</v>
      </c>
      <c r="H67464" s="4">
        <f t="shared" si="8511"/>
        <v>0.74153557398023762</v>
      </c>
      <c r="I67464" s="4">
        <f t="shared" si="8512"/>
        <v>0.42153557398023761</v>
      </c>
      <c r="J67464">
        <f t="shared" si="8513"/>
        <v>9.431544937788221</v>
      </c>
      <c r="L67464">
        <f t="shared" si="8514"/>
        <v>2023</v>
      </c>
      <c r="M67464">
        <f t="shared" si="8515"/>
        <v>3</v>
      </c>
      <c r="N67464">
        <f t="shared" si="8516"/>
        <v>10</v>
      </c>
      <c r="O67464">
        <f t="shared" si="8517"/>
        <v>9.431544937788221</v>
      </c>
    </row>
    <row r="67465" spans="2:15" x14ac:dyDescent="0.25">
      <c r="B67465" s="3">
        <v>44995.21875</v>
      </c>
      <c r="C67465">
        <v>15.8094</v>
      </c>
      <c r="D67465">
        <v>65.850999999999999</v>
      </c>
      <c r="E67465">
        <v>14.7544</v>
      </c>
      <c r="F67465">
        <v>58.131</v>
      </c>
      <c r="G67465">
        <f t="shared" si="8510"/>
        <v>1.0549999999999997</v>
      </c>
      <c r="H67465" s="4">
        <f t="shared" si="8511"/>
        <v>0.74329694113933653</v>
      </c>
      <c r="I67465" s="4">
        <f t="shared" si="8512"/>
        <v>0.42329694113933652</v>
      </c>
      <c r="J67465">
        <f t="shared" si="8513"/>
        <v>9.580636294505549</v>
      </c>
      <c r="L67465">
        <f t="shared" si="8514"/>
        <v>2023</v>
      </c>
      <c r="M67465">
        <f t="shared" si="8515"/>
        <v>3</v>
      </c>
      <c r="N67465">
        <f t="shared" si="8516"/>
        <v>10</v>
      </c>
      <c r="O67465">
        <f t="shared" si="8517"/>
        <v>9.580636294505549</v>
      </c>
    </row>
    <row r="67466" spans="2:15" x14ac:dyDescent="0.25">
      <c r="B67466" s="3">
        <v>44995.229166666664</v>
      </c>
      <c r="C67466">
        <v>15.8094</v>
      </c>
      <c r="D67466">
        <v>65.850999999999999</v>
      </c>
      <c r="E67466">
        <v>14.7524</v>
      </c>
      <c r="F67466">
        <v>57.957999999999998</v>
      </c>
      <c r="G67466">
        <f t="shared" si="8510"/>
        <v>1.0570000000000004</v>
      </c>
      <c r="H67466" s="4">
        <f t="shared" si="8511"/>
        <v>0.74470603486661546</v>
      </c>
      <c r="I67466" s="4">
        <f t="shared" si="8512"/>
        <v>0.42470603486661546</v>
      </c>
      <c r="J67466">
        <f t="shared" si="8513"/>
        <v>9.7011493284406249</v>
      </c>
      <c r="L67466">
        <f t="shared" si="8514"/>
        <v>2023</v>
      </c>
      <c r="M67466">
        <f t="shared" si="8515"/>
        <v>3</v>
      </c>
      <c r="N67466">
        <f t="shared" si="8516"/>
        <v>10</v>
      </c>
      <c r="O67466">
        <f t="shared" si="8517"/>
        <v>9.7011493284406249</v>
      </c>
    </row>
    <row r="67467" spans="2:15" x14ac:dyDescent="0.25">
      <c r="B67467" s="3">
        <v>44995.239583333336</v>
      </c>
      <c r="C67467">
        <v>15.811299999999999</v>
      </c>
      <c r="D67467">
        <v>65.850999999999999</v>
      </c>
      <c r="E67467">
        <v>14.750500000000001</v>
      </c>
      <c r="F67467">
        <v>57.784999999999997</v>
      </c>
      <c r="G67467">
        <f t="shared" si="8510"/>
        <v>1.0607999999999986</v>
      </c>
      <c r="H67467" s="4">
        <f t="shared" si="8511"/>
        <v>0.74738331294844296</v>
      </c>
      <c r="I67467" s="4">
        <f t="shared" si="8512"/>
        <v>0.42738331294844295</v>
      </c>
      <c r="J67467">
        <f t="shared" si="8513"/>
        <v>9.9331852718413334</v>
      </c>
      <c r="L67467">
        <f t="shared" si="8514"/>
        <v>2023</v>
      </c>
      <c r="M67467">
        <f t="shared" si="8515"/>
        <v>3</v>
      </c>
      <c r="N67467">
        <f t="shared" si="8516"/>
        <v>10</v>
      </c>
      <c r="O67467">
        <f t="shared" si="8517"/>
        <v>9.9331852718413334</v>
      </c>
    </row>
    <row r="67468" spans="2:15" x14ac:dyDescent="0.25">
      <c r="B67468" s="3">
        <v>44995.25</v>
      </c>
      <c r="C67468">
        <v>15.811299999999999</v>
      </c>
      <c r="D67468">
        <v>65.850999999999999</v>
      </c>
      <c r="E67468">
        <v>14.7485</v>
      </c>
      <c r="F67468">
        <v>57.613999999999997</v>
      </c>
      <c r="G67468">
        <f t="shared" si="8510"/>
        <v>1.0627999999999993</v>
      </c>
      <c r="H67468" s="4">
        <f t="shared" si="8511"/>
        <v>0.74879240667572189</v>
      </c>
      <c r="I67468" s="4">
        <f t="shared" si="8512"/>
        <v>0.42879240667572188</v>
      </c>
      <c r="J67468">
        <f t="shared" si="8513"/>
        <v>10.056932847407872</v>
      </c>
      <c r="L67468">
        <f t="shared" si="8514"/>
        <v>2023</v>
      </c>
      <c r="M67468">
        <f t="shared" si="8515"/>
        <v>3</v>
      </c>
      <c r="N67468">
        <f t="shared" si="8516"/>
        <v>10</v>
      </c>
      <c r="O67468">
        <f t="shared" si="8517"/>
        <v>10.056932847407872</v>
      </c>
    </row>
    <row r="67469" spans="2:15" x14ac:dyDescent="0.25">
      <c r="B67469" s="3">
        <v>44995.260416666664</v>
      </c>
      <c r="C67469">
        <v>15.811299999999999</v>
      </c>
      <c r="D67469">
        <v>65.850999999999999</v>
      </c>
      <c r="E67469">
        <v>14.747999999999999</v>
      </c>
      <c r="F67469">
        <v>57.441000000000003</v>
      </c>
      <c r="G67469">
        <f t="shared" si="8510"/>
        <v>1.0632999999999999</v>
      </c>
      <c r="H67469" s="4">
        <f t="shared" si="8511"/>
        <v>0.74914468010754187</v>
      </c>
      <c r="I67469" s="4">
        <f t="shared" si="8512"/>
        <v>0.42914468010754186</v>
      </c>
      <c r="J67469">
        <f t="shared" si="8513"/>
        <v>10.088045744888294</v>
      </c>
      <c r="L67469">
        <f t="shared" si="8514"/>
        <v>2023</v>
      </c>
      <c r="M67469">
        <f t="shared" si="8515"/>
        <v>3</v>
      </c>
      <c r="N67469">
        <f t="shared" si="8516"/>
        <v>10</v>
      </c>
      <c r="O67469">
        <f t="shared" si="8517"/>
        <v>10.088045744888294</v>
      </c>
    </row>
    <row r="67470" spans="2:15" x14ac:dyDescent="0.25">
      <c r="B67470" s="3">
        <v>44995.270833333336</v>
      </c>
      <c r="C67470">
        <v>15.811299999999999</v>
      </c>
      <c r="D67470">
        <v>65.850999999999999</v>
      </c>
      <c r="E67470">
        <v>14.747999999999999</v>
      </c>
      <c r="F67470">
        <v>57.441000000000003</v>
      </c>
      <c r="G67470">
        <f t="shared" si="8510"/>
        <v>1.0632999999999999</v>
      </c>
      <c r="H67470" s="4">
        <f t="shared" si="8511"/>
        <v>0.74914468010754187</v>
      </c>
      <c r="I67470" s="4">
        <f t="shared" si="8512"/>
        <v>0.42914468010754186</v>
      </c>
      <c r="J67470">
        <f t="shared" si="8513"/>
        <v>10.088045744888294</v>
      </c>
      <c r="L67470">
        <f t="shared" si="8514"/>
        <v>2023</v>
      </c>
      <c r="M67470">
        <f t="shared" si="8515"/>
        <v>3</v>
      </c>
      <c r="N67470">
        <f t="shared" si="8516"/>
        <v>10</v>
      </c>
      <c r="O67470">
        <f t="shared" si="8517"/>
        <v>10.088045744888294</v>
      </c>
    </row>
    <row r="67471" spans="2:15" x14ac:dyDescent="0.25">
      <c r="B67471" s="3">
        <v>44995.28125</v>
      </c>
      <c r="C67471">
        <v>15.811299999999999</v>
      </c>
      <c r="D67471">
        <v>65.850999999999999</v>
      </c>
      <c r="E67471">
        <v>14.7447</v>
      </c>
      <c r="F67471">
        <v>57.268000000000001</v>
      </c>
      <c r="G67471">
        <f t="shared" si="8510"/>
        <v>1.0665999999999993</v>
      </c>
      <c r="H67471" s="4">
        <f t="shared" si="8511"/>
        <v>0.75146968475755072</v>
      </c>
      <c r="I67471" s="4">
        <f t="shared" si="8512"/>
        <v>0.43146968475755071</v>
      </c>
      <c r="J67471">
        <f t="shared" si="8513"/>
        <v>10.29516643721964</v>
      </c>
      <c r="L67471">
        <f t="shared" si="8514"/>
        <v>2023</v>
      </c>
      <c r="M67471">
        <f t="shared" si="8515"/>
        <v>3</v>
      </c>
      <c r="N67471">
        <f t="shared" si="8516"/>
        <v>10</v>
      </c>
      <c r="O67471">
        <f t="shared" si="8517"/>
        <v>10.29516643721964</v>
      </c>
    </row>
    <row r="67472" spans="2:15" x14ac:dyDescent="0.25">
      <c r="B67472" s="3">
        <v>44995.291666666664</v>
      </c>
      <c r="C67472">
        <v>15.811299999999999</v>
      </c>
      <c r="D67472">
        <v>65.850999999999999</v>
      </c>
      <c r="E67472">
        <v>14.744199999999999</v>
      </c>
      <c r="F67472">
        <v>57.095999999999997</v>
      </c>
      <c r="G67472">
        <f t="shared" si="8510"/>
        <v>1.0670999999999999</v>
      </c>
      <c r="H67472" s="4">
        <f t="shared" si="8511"/>
        <v>0.7518219581893707</v>
      </c>
      <c r="I67472" s="4">
        <f t="shared" si="8512"/>
        <v>0.43182195818937069</v>
      </c>
      <c r="J67472">
        <f t="shared" si="8513"/>
        <v>10.326818500265679</v>
      </c>
      <c r="L67472">
        <f t="shared" si="8514"/>
        <v>2023</v>
      </c>
      <c r="M67472">
        <f t="shared" si="8515"/>
        <v>3</v>
      </c>
      <c r="N67472">
        <f t="shared" si="8516"/>
        <v>10</v>
      </c>
      <c r="O67472">
        <f t="shared" si="8517"/>
        <v>10.326818500265679</v>
      </c>
    </row>
    <row r="67473" spans="2:15" x14ac:dyDescent="0.25">
      <c r="B67473" s="3">
        <v>44995.302083333336</v>
      </c>
      <c r="C67473">
        <v>15.808999999999999</v>
      </c>
      <c r="D67473">
        <v>65.680000000000007</v>
      </c>
      <c r="E67473">
        <v>14.742699999999999</v>
      </c>
      <c r="F67473">
        <v>57.095999999999997</v>
      </c>
      <c r="G67473">
        <f t="shared" si="8510"/>
        <v>1.0663</v>
      </c>
      <c r="H67473" s="4">
        <f t="shared" si="8511"/>
        <v>0.75125832069845955</v>
      </c>
      <c r="I67473" s="4">
        <f t="shared" si="8512"/>
        <v>0.43125832069845954</v>
      </c>
      <c r="J67473">
        <f t="shared" si="8513"/>
        <v>10.276209420648224</v>
      </c>
      <c r="L67473">
        <f t="shared" si="8514"/>
        <v>2023</v>
      </c>
      <c r="M67473">
        <f t="shared" si="8515"/>
        <v>3</v>
      </c>
      <c r="N67473">
        <f t="shared" si="8516"/>
        <v>10</v>
      </c>
      <c r="O67473">
        <f t="shared" si="8517"/>
        <v>10.276209420648224</v>
      </c>
    </row>
    <row r="67474" spans="2:15" x14ac:dyDescent="0.25">
      <c r="B67474" s="3">
        <v>44995.3125</v>
      </c>
      <c r="C67474">
        <v>15.8071</v>
      </c>
      <c r="D67474">
        <v>65.680000000000007</v>
      </c>
      <c r="E67474">
        <v>14.739800000000001</v>
      </c>
      <c r="F67474">
        <v>57.095999999999997</v>
      </c>
      <c r="G67474">
        <f t="shared" si="8510"/>
        <v>1.0672999999999995</v>
      </c>
      <c r="H67474" s="4">
        <f t="shared" si="8511"/>
        <v>0.75196286756209829</v>
      </c>
      <c r="I67474" s="4">
        <f t="shared" si="8512"/>
        <v>0.43196286756209828</v>
      </c>
      <c r="J67474">
        <f t="shared" si="8513"/>
        <v>10.339499307023695</v>
      </c>
      <c r="L67474">
        <f t="shared" si="8514"/>
        <v>2023</v>
      </c>
      <c r="M67474">
        <f t="shared" si="8515"/>
        <v>3</v>
      </c>
      <c r="N67474">
        <f t="shared" si="8516"/>
        <v>10</v>
      </c>
      <c r="O67474">
        <f t="shared" si="8517"/>
        <v>10.339499307023695</v>
      </c>
    </row>
    <row r="67475" spans="2:15" x14ac:dyDescent="0.25">
      <c r="B67475" s="3">
        <v>44995.322916666664</v>
      </c>
      <c r="C67475">
        <v>15.808999999999999</v>
      </c>
      <c r="D67475">
        <v>65.680000000000007</v>
      </c>
      <c r="E67475">
        <v>14.7422</v>
      </c>
      <c r="F67475">
        <v>56.923000000000002</v>
      </c>
      <c r="G67475">
        <f t="shared" si="8510"/>
        <v>1.0667999999999989</v>
      </c>
      <c r="H67475" s="4">
        <f t="shared" si="8511"/>
        <v>0.75161059413027831</v>
      </c>
      <c r="I67475" s="4">
        <f t="shared" si="8512"/>
        <v>0.4316105941302783</v>
      </c>
      <c r="J67475">
        <f t="shared" si="8513"/>
        <v>10.307818703023145</v>
      </c>
      <c r="L67475">
        <f t="shared" si="8514"/>
        <v>2023</v>
      </c>
      <c r="M67475">
        <f t="shared" si="8515"/>
        <v>3</v>
      </c>
      <c r="N67475">
        <f t="shared" si="8516"/>
        <v>10</v>
      </c>
      <c r="O67475">
        <f t="shared" si="8517"/>
        <v>10.307818703023145</v>
      </c>
    </row>
    <row r="67476" spans="2:15" x14ac:dyDescent="0.25">
      <c r="B67476" s="3">
        <v>44995.333333333336</v>
      </c>
      <c r="C67476">
        <v>15.8109</v>
      </c>
      <c r="D67476">
        <v>65.680000000000007</v>
      </c>
      <c r="E67476">
        <v>14.7393</v>
      </c>
      <c r="F67476">
        <v>56.923000000000002</v>
      </c>
      <c r="G67476">
        <f t="shared" si="8510"/>
        <v>1.0716000000000001</v>
      </c>
      <c r="H67476" s="4">
        <f t="shared" si="8511"/>
        <v>0.75499241907574732</v>
      </c>
      <c r="I67476" s="4">
        <f t="shared" si="8512"/>
        <v>0.43499241907574732</v>
      </c>
      <c r="J67476">
        <f t="shared" si="8513"/>
        <v>10.61491163559368</v>
      </c>
      <c r="L67476">
        <f t="shared" si="8514"/>
        <v>2023</v>
      </c>
      <c r="M67476">
        <f t="shared" si="8515"/>
        <v>3</v>
      </c>
      <c r="N67476">
        <f t="shared" si="8516"/>
        <v>10</v>
      </c>
      <c r="O67476">
        <f t="shared" si="8517"/>
        <v>10.61491163559368</v>
      </c>
    </row>
    <row r="67477" spans="2:15" x14ac:dyDescent="0.25">
      <c r="B67477" s="3">
        <v>44995.34375</v>
      </c>
      <c r="C67477">
        <v>15.8109</v>
      </c>
      <c r="D67477">
        <v>65.680000000000007</v>
      </c>
      <c r="E67477">
        <v>14.7408</v>
      </c>
      <c r="F67477">
        <v>56.923000000000002</v>
      </c>
      <c r="G67477">
        <f t="shared" si="8510"/>
        <v>1.0701000000000001</v>
      </c>
      <c r="H67477" s="4">
        <f t="shared" si="8511"/>
        <v>0.75393559878028849</v>
      </c>
      <c r="I67477" s="4">
        <f t="shared" si="8512"/>
        <v>0.43393559878028848</v>
      </c>
      <c r="J67477">
        <f t="shared" si="8513"/>
        <v>10.518233518208522</v>
      </c>
      <c r="L67477">
        <f t="shared" si="8514"/>
        <v>2023</v>
      </c>
      <c r="M67477">
        <f t="shared" si="8515"/>
        <v>3</v>
      </c>
      <c r="N67477">
        <f t="shared" si="8516"/>
        <v>10</v>
      </c>
      <c r="O67477">
        <f t="shared" si="8517"/>
        <v>10.518233518208522</v>
      </c>
    </row>
    <row r="67478" spans="2:15" x14ac:dyDescent="0.25">
      <c r="B67478" s="3">
        <v>44995.354166666664</v>
      </c>
      <c r="C67478">
        <v>15.808999999999999</v>
      </c>
      <c r="D67478">
        <v>65.680000000000007</v>
      </c>
      <c r="E67478">
        <v>14.7418</v>
      </c>
      <c r="F67478">
        <v>56.75</v>
      </c>
      <c r="G67478">
        <f t="shared" si="8510"/>
        <v>1.0671999999999997</v>
      </c>
      <c r="H67478" s="4">
        <f t="shared" si="8511"/>
        <v>0.75189241287573472</v>
      </c>
      <c r="I67478" s="4">
        <f t="shared" si="8512"/>
        <v>0.43189241287573471</v>
      </c>
      <c r="J67478">
        <f t="shared" si="8513"/>
        <v>10.333157475571348</v>
      </c>
      <c r="L67478">
        <f t="shared" si="8514"/>
        <v>2023</v>
      </c>
      <c r="M67478">
        <f t="shared" si="8515"/>
        <v>3</v>
      </c>
      <c r="N67478">
        <f t="shared" si="8516"/>
        <v>10</v>
      </c>
      <c r="O67478">
        <f t="shared" si="8517"/>
        <v>10.333157475571348</v>
      </c>
    </row>
    <row r="67479" spans="2:15" x14ac:dyDescent="0.25">
      <c r="B67479" s="3">
        <v>44995.364583333336</v>
      </c>
      <c r="C67479">
        <v>15.8071</v>
      </c>
      <c r="D67479">
        <v>65.680000000000007</v>
      </c>
      <c r="E67479">
        <v>14.7432</v>
      </c>
      <c r="F67479">
        <v>56.75</v>
      </c>
      <c r="G67479">
        <f t="shared" si="8510"/>
        <v>1.0639000000000003</v>
      </c>
      <c r="H67479" s="4">
        <f t="shared" si="8511"/>
        <v>0.74956740822572565</v>
      </c>
      <c r="I67479" s="4">
        <f t="shared" si="8512"/>
        <v>0.42956740822572564</v>
      </c>
      <c r="J67479">
        <f t="shared" si="8513"/>
        <v>10.125474430045285</v>
      </c>
      <c r="L67479">
        <f t="shared" si="8514"/>
        <v>2023</v>
      </c>
      <c r="M67479">
        <f t="shared" si="8515"/>
        <v>3</v>
      </c>
      <c r="N67479">
        <f t="shared" si="8516"/>
        <v>10</v>
      </c>
      <c r="O67479">
        <f t="shared" si="8517"/>
        <v>10.125474430045285</v>
      </c>
    </row>
    <row r="67480" spans="2:15" x14ac:dyDescent="0.25">
      <c r="B67480" s="3">
        <v>44995.375</v>
      </c>
      <c r="C67480">
        <v>15.808999999999999</v>
      </c>
      <c r="D67480">
        <v>65.680000000000007</v>
      </c>
      <c r="E67480">
        <v>14.741300000000001</v>
      </c>
      <c r="F67480">
        <v>56.576999999999998</v>
      </c>
      <c r="G67480">
        <f t="shared" si="8510"/>
        <v>1.0676999999999985</v>
      </c>
      <c r="H67480" s="4">
        <f t="shared" si="8511"/>
        <v>0.75224468630755326</v>
      </c>
      <c r="I67480" s="4">
        <f t="shared" si="8512"/>
        <v>0.43224468630755325</v>
      </c>
      <c r="J67480">
        <f t="shared" si="8513"/>
        <v>10.36489521071638</v>
      </c>
      <c r="L67480">
        <f t="shared" si="8514"/>
        <v>2023</v>
      </c>
      <c r="M67480">
        <f t="shared" si="8515"/>
        <v>3</v>
      </c>
      <c r="N67480">
        <f t="shared" si="8516"/>
        <v>10</v>
      </c>
      <c r="O67480">
        <f t="shared" si="8517"/>
        <v>10.36489521071638</v>
      </c>
    </row>
    <row r="67481" spans="2:15" x14ac:dyDescent="0.25">
      <c r="B67481" s="3">
        <v>44995.385416666664</v>
      </c>
      <c r="C67481">
        <v>15.808999999999999</v>
      </c>
      <c r="D67481">
        <v>65.680000000000007</v>
      </c>
      <c r="E67481">
        <v>14.741300000000001</v>
      </c>
      <c r="F67481">
        <v>56.576999999999998</v>
      </c>
      <c r="G67481">
        <f t="shared" si="8510"/>
        <v>1.0676999999999985</v>
      </c>
      <c r="H67481" s="4">
        <f t="shared" si="8511"/>
        <v>0.75224468630755326</v>
      </c>
      <c r="I67481" s="4">
        <f t="shared" si="8512"/>
        <v>0.43224468630755325</v>
      </c>
      <c r="J67481">
        <f t="shared" si="8513"/>
        <v>10.36489521071638</v>
      </c>
      <c r="L67481">
        <f t="shared" si="8514"/>
        <v>2023</v>
      </c>
      <c r="M67481">
        <f t="shared" si="8515"/>
        <v>3</v>
      </c>
      <c r="N67481">
        <f t="shared" si="8516"/>
        <v>10</v>
      </c>
      <c r="O67481">
        <f t="shared" si="8517"/>
        <v>10.36489521071638</v>
      </c>
    </row>
    <row r="67482" spans="2:15" x14ac:dyDescent="0.25">
      <c r="B67482" s="3">
        <v>44995.395833333336</v>
      </c>
      <c r="C67482">
        <v>15.8071</v>
      </c>
      <c r="D67482">
        <v>65.680000000000007</v>
      </c>
      <c r="E67482">
        <v>14.7393</v>
      </c>
      <c r="F67482">
        <v>56.404000000000003</v>
      </c>
      <c r="G67482">
        <f t="shared" si="8510"/>
        <v>1.0678000000000001</v>
      </c>
      <c r="H67482" s="4">
        <f t="shared" si="8511"/>
        <v>0.7523151409939185</v>
      </c>
      <c r="I67482" s="4">
        <f t="shared" si="8512"/>
        <v>0.43231514099391849</v>
      </c>
      <c r="J67482">
        <f t="shared" si="8513"/>
        <v>10.371251335215419</v>
      </c>
      <c r="L67482">
        <f t="shared" si="8514"/>
        <v>2023</v>
      </c>
      <c r="M67482">
        <f t="shared" si="8515"/>
        <v>3</v>
      </c>
      <c r="N67482">
        <f t="shared" si="8516"/>
        <v>10</v>
      </c>
      <c r="O67482">
        <f t="shared" si="8517"/>
        <v>10.371251335215419</v>
      </c>
    </row>
    <row r="67483" spans="2:15" x14ac:dyDescent="0.25">
      <c r="B67483" s="3">
        <v>44995.40625</v>
      </c>
      <c r="C67483">
        <v>15.805300000000001</v>
      </c>
      <c r="D67483">
        <v>65.680000000000007</v>
      </c>
      <c r="E67483">
        <v>14.7408</v>
      </c>
      <c r="F67483">
        <v>56.404000000000003</v>
      </c>
      <c r="G67483">
        <f t="shared" si="8510"/>
        <v>1.0645000000000007</v>
      </c>
      <c r="H67483" s="4">
        <f t="shared" si="8511"/>
        <v>0.74999013634390943</v>
      </c>
      <c r="I67483" s="4">
        <f t="shared" si="8512"/>
        <v>0.42999013634390942</v>
      </c>
      <c r="J67483">
        <f t="shared" si="8513"/>
        <v>10.163004963528133</v>
      </c>
      <c r="L67483">
        <f t="shared" si="8514"/>
        <v>2023</v>
      </c>
      <c r="M67483">
        <f t="shared" si="8515"/>
        <v>3</v>
      </c>
      <c r="N67483">
        <f t="shared" si="8516"/>
        <v>10</v>
      </c>
      <c r="O67483">
        <f t="shared" si="8517"/>
        <v>10.163004963528133</v>
      </c>
    </row>
    <row r="67484" spans="2:15" x14ac:dyDescent="0.25">
      <c r="B67484" s="3">
        <v>44995.416666666664</v>
      </c>
      <c r="C67484">
        <v>15.8035</v>
      </c>
      <c r="D67484">
        <v>65.680000000000007</v>
      </c>
      <c r="E67484">
        <v>14.7393</v>
      </c>
      <c r="F67484">
        <v>56.404000000000003</v>
      </c>
      <c r="G67484">
        <f t="shared" si="8510"/>
        <v>1.0641999999999996</v>
      </c>
      <c r="H67484" s="4">
        <f t="shared" si="8511"/>
        <v>0.74977877228481704</v>
      </c>
      <c r="I67484" s="4">
        <f t="shared" si="8512"/>
        <v>0.42977877228481703</v>
      </c>
      <c r="J67484">
        <f t="shared" si="8513"/>
        <v>10.144226954711185</v>
      </c>
      <c r="L67484">
        <f t="shared" si="8514"/>
        <v>2023</v>
      </c>
      <c r="M67484">
        <f t="shared" si="8515"/>
        <v>3</v>
      </c>
      <c r="N67484">
        <f t="shared" si="8516"/>
        <v>10</v>
      </c>
      <c r="O67484">
        <f t="shared" si="8517"/>
        <v>10.144226954711185</v>
      </c>
    </row>
    <row r="67485" spans="2:15" x14ac:dyDescent="0.25">
      <c r="B67485" s="3">
        <v>44995.427083333336</v>
      </c>
      <c r="C67485">
        <v>15.799799999999999</v>
      </c>
      <c r="D67485">
        <v>65.680000000000007</v>
      </c>
      <c r="E67485">
        <v>14.738899999999999</v>
      </c>
      <c r="F67485">
        <v>56.23</v>
      </c>
      <c r="G67485">
        <f t="shared" si="8510"/>
        <v>1.0609000000000002</v>
      </c>
      <c r="H67485" s="4">
        <f t="shared" si="8511"/>
        <v>0.74745376763480809</v>
      </c>
      <c r="I67485" s="4">
        <f t="shared" si="8512"/>
        <v>0.42745376763480808</v>
      </c>
      <c r="J67485">
        <f t="shared" si="8513"/>
        <v>9.9393459600386578</v>
      </c>
      <c r="L67485">
        <f t="shared" si="8514"/>
        <v>2023</v>
      </c>
      <c r="M67485">
        <f t="shared" si="8515"/>
        <v>3</v>
      </c>
      <c r="N67485">
        <f t="shared" si="8516"/>
        <v>10</v>
      </c>
      <c r="O67485">
        <f t="shared" si="8517"/>
        <v>9.9393459600386578</v>
      </c>
    </row>
    <row r="67486" spans="2:15" x14ac:dyDescent="0.25">
      <c r="B67486" s="3">
        <v>44995.4375</v>
      </c>
      <c r="C67486">
        <v>15.799799999999999</v>
      </c>
      <c r="D67486">
        <v>65.680000000000007</v>
      </c>
      <c r="E67486">
        <v>14.738899999999999</v>
      </c>
      <c r="F67486">
        <v>56.23</v>
      </c>
      <c r="G67486">
        <f t="shared" si="8510"/>
        <v>1.0609000000000002</v>
      </c>
      <c r="H67486" s="4">
        <f t="shared" si="8511"/>
        <v>0.74745376763480809</v>
      </c>
      <c r="I67486" s="4">
        <f t="shared" si="8512"/>
        <v>0.42745376763480808</v>
      </c>
      <c r="J67486">
        <f t="shared" si="8513"/>
        <v>9.9393459600386578</v>
      </c>
      <c r="L67486">
        <f t="shared" si="8514"/>
        <v>2023</v>
      </c>
      <c r="M67486">
        <f t="shared" si="8515"/>
        <v>3</v>
      </c>
      <c r="N67486">
        <f t="shared" si="8516"/>
        <v>10</v>
      </c>
      <c r="O67486">
        <f t="shared" si="8517"/>
        <v>9.9393459600386578</v>
      </c>
    </row>
    <row r="67487" spans="2:15" x14ac:dyDescent="0.25">
      <c r="B67487" s="3">
        <v>44995.447916666664</v>
      </c>
      <c r="C67487">
        <v>15.7981</v>
      </c>
      <c r="D67487">
        <v>65.680000000000007</v>
      </c>
      <c r="E67487">
        <v>14.7418</v>
      </c>
      <c r="F67487">
        <v>56.23</v>
      </c>
      <c r="G67487">
        <f t="shared" si="8510"/>
        <v>1.0563000000000002</v>
      </c>
      <c r="H67487" s="4">
        <f t="shared" si="8511"/>
        <v>0.74421285206206789</v>
      </c>
      <c r="I67487" s="4">
        <f t="shared" si="8512"/>
        <v>0.42421285206206788</v>
      </c>
      <c r="J67487">
        <f t="shared" si="8513"/>
        <v>9.6588439280689276</v>
      </c>
      <c r="L67487">
        <f t="shared" si="8514"/>
        <v>2023</v>
      </c>
      <c r="M67487">
        <f t="shared" si="8515"/>
        <v>3</v>
      </c>
      <c r="N67487">
        <f t="shared" si="8516"/>
        <v>10</v>
      </c>
      <c r="O67487">
        <f t="shared" si="8517"/>
        <v>9.6588439280689276</v>
      </c>
    </row>
    <row r="67488" spans="2:15" x14ac:dyDescent="0.25">
      <c r="B67488" s="3">
        <v>44995.458333333336</v>
      </c>
      <c r="C67488">
        <v>15.7981</v>
      </c>
      <c r="D67488">
        <v>65.680000000000007</v>
      </c>
      <c r="E67488">
        <v>14.7379</v>
      </c>
      <c r="F67488">
        <v>56.404000000000003</v>
      </c>
      <c r="G67488">
        <f t="shared" si="8510"/>
        <v>1.0602</v>
      </c>
      <c r="H67488" s="4">
        <f t="shared" si="8511"/>
        <v>0.74696058483026051</v>
      </c>
      <c r="I67488" s="4">
        <f t="shared" si="8512"/>
        <v>0.4269605848302605</v>
      </c>
      <c r="J67488">
        <f t="shared" si="8513"/>
        <v>9.8962799946456492</v>
      </c>
      <c r="L67488">
        <f t="shared" si="8514"/>
        <v>2023</v>
      </c>
      <c r="M67488">
        <f t="shared" si="8515"/>
        <v>3</v>
      </c>
      <c r="N67488">
        <f t="shared" si="8516"/>
        <v>10</v>
      </c>
      <c r="O67488">
        <f t="shared" si="8517"/>
        <v>9.8962799946456492</v>
      </c>
    </row>
    <row r="67489" spans="2:15" x14ac:dyDescent="0.25">
      <c r="B67489" s="3">
        <v>44995.46875</v>
      </c>
      <c r="C67489">
        <v>15.7981</v>
      </c>
      <c r="D67489">
        <v>65.680000000000007</v>
      </c>
      <c r="E67489">
        <v>14.738300000000001</v>
      </c>
      <c r="F67489">
        <v>57.095999999999997</v>
      </c>
      <c r="G67489">
        <f t="shared" si="8510"/>
        <v>1.0597999999999992</v>
      </c>
      <c r="H67489" s="4">
        <f t="shared" si="8511"/>
        <v>0.74667876608480421</v>
      </c>
      <c r="I67489" s="4">
        <f t="shared" si="8512"/>
        <v>0.42667876608480421</v>
      </c>
      <c r="J67489">
        <f t="shared" si="8513"/>
        <v>9.8717324663511192</v>
      </c>
      <c r="L67489">
        <f t="shared" si="8514"/>
        <v>2023</v>
      </c>
      <c r="M67489">
        <f t="shared" si="8515"/>
        <v>3</v>
      </c>
      <c r="N67489">
        <f t="shared" si="8516"/>
        <v>10</v>
      </c>
      <c r="O67489">
        <f t="shared" si="8517"/>
        <v>9.8717324663511192</v>
      </c>
    </row>
    <row r="67490" spans="2:15" x14ac:dyDescent="0.25">
      <c r="B67490" s="3">
        <v>44995.479166666664</v>
      </c>
      <c r="C67490">
        <v>15.794499999999999</v>
      </c>
      <c r="D67490">
        <v>65.680000000000007</v>
      </c>
      <c r="E67490">
        <v>14.739800000000001</v>
      </c>
      <c r="F67490">
        <v>58.131</v>
      </c>
      <c r="G67490">
        <f t="shared" si="8510"/>
        <v>1.0546999999999986</v>
      </c>
      <c r="H67490" s="4">
        <f t="shared" si="8511"/>
        <v>0.74308557708024414</v>
      </c>
      <c r="I67490" s="4">
        <f t="shared" si="8512"/>
        <v>0.42308557708024414</v>
      </c>
      <c r="J67490">
        <f t="shared" si="8513"/>
        <v>9.5626546065641254</v>
      </c>
      <c r="L67490">
        <f t="shared" si="8514"/>
        <v>2023</v>
      </c>
      <c r="M67490">
        <f t="shared" si="8515"/>
        <v>3</v>
      </c>
      <c r="N67490">
        <f t="shared" si="8516"/>
        <v>10</v>
      </c>
      <c r="O67490">
        <f t="shared" si="8517"/>
        <v>9.5626546065641254</v>
      </c>
    </row>
    <row r="67491" spans="2:15" x14ac:dyDescent="0.25">
      <c r="B67491" s="3">
        <v>44995.489583333336</v>
      </c>
      <c r="C67491">
        <v>15.7926</v>
      </c>
      <c r="D67491">
        <v>65.680000000000007</v>
      </c>
      <c r="E67491">
        <v>14.738200000000001</v>
      </c>
      <c r="F67491">
        <v>59.68</v>
      </c>
      <c r="G67491">
        <f t="shared" si="8510"/>
        <v>1.0543999999999993</v>
      </c>
      <c r="H67491" s="4">
        <f t="shared" si="8511"/>
        <v>0.74287421302115286</v>
      </c>
      <c r="I67491" s="4">
        <f t="shared" si="8512"/>
        <v>0.42287421302115286</v>
      </c>
      <c r="J67491">
        <f t="shared" si="8513"/>
        <v>9.5446977078599797</v>
      </c>
      <c r="L67491">
        <f t="shared" si="8514"/>
        <v>2023</v>
      </c>
      <c r="M67491">
        <f t="shared" si="8515"/>
        <v>3</v>
      </c>
      <c r="N67491">
        <f t="shared" si="8516"/>
        <v>10</v>
      </c>
      <c r="O67491">
        <f t="shared" si="8517"/>
        <v>9.5446977078599797</v>
      </c>
    </row>
    <row r="67492" spans="2:15" x14ac:dyDescent="0.25">
      <c r="B67492" s="3">
        <v>44995.5</v>
      </c>
      <c r="C67492">
        <v>15.794499999999999</v>
      </c>
      <c r="D67492">
        <v>65.680000000000007</v>
      </c>
      <c r="E67492">
        <v>14.739000000000001</v>
      </c>
      <c r="F67492">
        <v>61.569000000000003</v>
      </c>
      <c r="G67492">
        <f t="shared" si="8510"/>
        <v>1.0554999999999986</v>
      </c>
      <c r="H67492" s="4">
        <f t="shared" si="8511"/>
        <v>0.7436492145711554</v>
      </c>
      <c r="I67492" s="4">
        <f t="shared" si="8512"/>
        <v>0.4236492145711554</v>
      </c>
      <c r="J67492">
        <f t="shared" si="8513"/>
        <v>9.6106609208629017</v>
      </c>
      <c r="L67492">
        <f t="shared" si="8514"/>
        <v>2023</v>
      </c>
      <c r="M67492">
        <f t="shared" si="8515"/>
        <v>3</v>
      </c>
      <c r="N67492">
        <f t="shared" si="8516"/>
        <v>10</v>
      </c>
      <c r="O67492">
        <f t="shared" si="8517"/>
        <v>9.6106609208629017</v>
      </c>
    </row>
    <row r="67493" spans="2:15" x14ac:dyDescent="0.25">
      <c r="B67493" s="3">
        <v>44995.510416666664</v>
      </c>
      <c r="C67493">
        <v>15.790800000000001</v>
      </c>
      <c r="D67493">
        <v>65.680000000000007</v>
      </c>
      <c r="E67493">
        <v>14.736000000000001</v>
      </c>
      <c r="F67493">
        <v>64.138999999999996</v>
      </c>
      <c r="G67493">
        <f t="shared" si="8510"/>
        <v>1.0548000000000002</v>
      </c>
      <c r="H67493" s="4">
        <f t="shared" si="8511"/>
        <v>0.74315603176660905</v>
      </c>
      <c r="I67493" s="4">
        <f t="shared" si="8512"/>
        <v>0.42315603176660904</v>
      </c>
      <c r="J67493">
        <f t="shared" si="8513"/>
        <v>9.5686457471077375</v>
      </c>
      <c r="L67493">
        <f t="shared" si="8514"/>
        <v>2023</v>
      </c>
      <c r="M67493">
        <f t="shared" si="8515"/>
        <v>3</v>
      </c>
      <c r="N67493">
        <f t="shared" si="8516"/>
        <v>10</v>
      </c>
      <c r="O67493">
        <f t="shared" si="8517"/>
        <v>9.5686457471077375</v>
      </c>
    </row>
    <row r="67494" spans="2:15" x14ac:dyDescent="0.25">
      <c r="B67494" s="3">
        <v>44995.520833333336</v>
      </c>
      <c r="C67494">
        <v>15.7872</v>
      </c>
      <c r="D67494">
        <v>65.680000000000007</v>
      </c>
      <c r="E67494">
        <v>14.737299999999999</v>
      </c>
      <c r="F67494">
        <v>66.707999999999998</v>
      </c>
      <c r="G67494">
        <f t="shared" si="8510"/>
        <v>1.0499000000000009</v>
      </c>
      <c r="H67494" s="4">
        <f t="shared" si="8511"/>
        <v>0.73970375213477768</v>
      </c>
      <c r="I67494" s="4">
        <f t="shared" si="8512"/>
        <v>0.41970375213477767</v>
      </c>
      <c r="J67494">
        <f t="shared" si="8513"/>
        <v>9.2783041252009593</v>
      </c>
      <c r="L67494">
        <f t="shared" si="8514"/>
        <v>2023</v>
      </c>
      <c r="M67494">
        <f t="shared" si="8515"/>
        <v>3</v>
      </c>
      <c r="N67494">
        <f t="shared" si="8516"/>
        <v>10</v>
      </c>
      <c r="O67494">
        <f t="shared" si="8517"/>
        <v>9.2783041252009593</v>
      </c>
    </row>
    <row r="67495" spans="2:15" x14ac:dyDescent="0.25">
      <c r="B67495" s="3">
        <v>44995.53125</v>
      </c>
      <c r="C67495">
        <v>15.785299999999999</v>
      </c>
      <c r="D67495">
        <v>65.680000000000007</v>
      </c>
      <c r="E67495">
        <v>14.7363</v>
      </c>
      <c r="F67495">
        <v>68.421000000000006</v>
      </c>
      <c r="G67495">
        <f t="shared" si="8510"/>
        <v>1.0489999999999995</v>
      </c>
      <c r="H67495" s="4">
        <f t="shared" si="8511"/>
        <v>0.7390696599575014</v>
      </c>
      <c r="I67495" s="4">
        <f t="shared" si="8512"/>
        <v>0.41906965995750139</v>
      </c>
      <c r="J67495">
        <f t="shared" si="8513"/>
        <v>9.2256876683777218</v>
      </c>
      <c r="L67495">
        <f t="shared" si="8514"/>
        <v>2023</v>
      </c>
      <c r="M67495">
        <f t="shared" si="8515"/>
        <v>3</v>
      </c>
      <c r="N67495">
        <f t="shared" si="8516"/>
        <v>10</v>
      </c>
      <c r="O67495">
        <f t="shared" si="8517"/>
        <v>9.2256876683777218</v>
      </c>
    </row>
    <row r="67496" spans="2:15" x14ac:dyDescent="0.25">
      <c r="B67496" s="3">
        <v>44995.541666666664</v>
      </c>
      <c r="C67496">
        <v>15.781700000000001</v>
      </c>
      <c r="D67496">
        <v>65.680000000000007</v>
      </c>
      <c r="E67496">
        <v>14.7324</v>
      </c>
      <c r="F67496">
        <v>69.622</v>
      </c>
      <c r="G67496">
        <f t="shared" si="8510"/>
        <v>1.0493000000000006</v>
      </c>
      <c r="H67496" s="4">
        <f t="shared" si="8511"/>
        <v>0.7392810240165939</v>
      </c>
      <c r="I67496" s="4">
        <f t="shared" si="8512"/>
        <v>0.4192810240165939</v>
      </c>
      <c r="J67496">
        <f t="shared" si="8513"/>
        <v>9.2432020821556513</v>
      </c>
      <c r="L67496">
        <f t="shared" si="8514"/>
        <v>2023</v>
      </c>
      <c r="M67496">
        <f t="shared" si="8515"/>
        <v>3</v>
      </c>
      <c r="N67496">
        <f t="shared" si="8516"/>
        <v>10</v>
      </c>
      <c r="O67496">
        <f t="shared" si="8517"/>
        <v>9.2432020821556513</v>
      </c>
    </row>
    <row r="67497" spans="2:15" x14ac:dyDescent="0.25">
      <c r="B67497" s="3">
        <v>44995.552083333336</v>
      </c>
      <c r="C67497">
        <v>15.7781</v>
      </c>
      <c r="D67497">
        <v>65.680000000000007</v>
      </c>
      <c r="E67497">
        <v>14.7324</v>
      </c>
      <c r="F67497">
        <v>70.650999999999996</v>
      </c>
      <c r="G67497">
        <f t="shared" si="8510"/>
        <v>1.0457000000000001</v>
      </c>
      <c r="H67497" s="4">
        <f t="shared" si="8511"/>
        <v>0.73674465530749245</v>
      </c>
      <c r="I67497" s="4">
        <f t="shared" si="8512"/>
        <v>0.41674465530749244</v>
      </c>
      <c r="J67497">
        <f t="shared" si="8513"/>
        <v>9.0346331921483962</v>
      </c>
      <c r="L67497">
        <f t="shared" si="8514"/>
        <v>2023</v>
      </c>
      <c r="M67497">
        <f t="shared" si="8515"/>
        <v>3</v>
      </c>
      <c r="N67497">
        <f t="shared" si="8516"/>
        <v>10</v>
      </c>
      <c r="O67497">
        <f t="shared" si="8517"/>
        <v>9.0346331921483962</v>
      </c>
    </row>
    <row r="67498" spans="2:15" x14ac:dyDescent="0.25">
      <c r="B67498" s="3">
        <v>44995.5625</v>
      </c>
      <c r="C67498">
        <v>15.7727</v>
      </c>
      <c r="D67498">
        <v>65.680000000000007</v>
      </c>
      <c r="E67498">
        <v>14.7315</v>
      </c>
      <c r="F67498">
        <v>71.338999999999999</v>
      </c>
      <c r="G67498">
        <f t="shared" si="8510"/>
        <v>1.0411999999999999</v>
      </c>
      <c r="H67498" s="4">
        <f t="shared" si="8511"/>
        <v>0.73357419442111593</v>
      </c>
      <c r="I67498" s="4">
        <f t="shared" si="8512"/>
        <v>0.41357419442111593</v>
      </c>
      <c r="J67498">
        <f t="shared" si="8513"/>
        <v>8.7788058002521474</v>
      </c>
      <c r="L67498">
        <f t="shared" si="8514"/>
        <v>2023</v>
      </c>
      <c r="M67498">
        <f t="shared" si="8515"/>
        <v>3</v>
      </c>
      <c r="N67498">
        <f t="shared" si="8516"/>
        <v>10</v>
      </c>
      <c r="O67498">
        <f t="shared" si="8517"/>
        <v>8.7788058002521474</v>
      </c>
    </row>
    <row r="67499" spans="2:15" x14ac:dyDescent="0.25">
      <c r="B67499" s="3">
        <v>44995.572916666664</v>
      </c>
      <c r="C67499">
        <v>15.7727</v>
      </c>
      <c r="D67499">
        <v>65.680000000000007</v>
      </c>
      <c r="E67499">
        <v>14.7319</v>
      </c>
      <c r="F67499">
        <v>72.545000000000002</v>
      </c>
      <c r="G67499">
        <f t="shared" si="8510"/>
        <v>1.0408000000000008</v>
      </c>
      <c r="H67499" s="4">
        <f t="shared" si="8511"/>
        <v>0.73329237567566097</v>
      </c>
      <c r="I67499" s="4">
        <f t="shared" si="8512"/>
        <v>0.41329237567566096</v>
      </c>
      <c r="J67499">
        <f t="shared" si="8513"/>
        <v>8.7563259829880451</v>
      </c>
      <c r="L67499">
        <f t="shared" si="8514"/>
        <v>2023</v>
      </c>
      <c r="M67499">
        <f t="shared" si="8515"/>
        <v>3</v>
      </c>
      <c r="N67499">
        <f t="shared" si="8516"/>
        <v>10</v>
      </c>
      <c r="O67499">
        <f t="shared" si="8517"/>
        <v>8.7563259829880451</v>
      </c>
    </row>
    <row r="67500" spans="2:15" x14ac:dyDescent="0.25">
      <c r="B67500" s="3">
        <v>44995.583333333336</v>
      </c>
      <c r="C67500">
        <v>15.767200000000001</v>
      </c>
      <c r="D67500">
        <v>65.680000000000007</v>
      </c>
      <c r="E67500">
        <v>14.73</v>
      </c>
      <c r="F67500">
        <v>72.891000000000005</v>
      </c>
      <c r="G67500">
        <f t="shared" si="8510"/>
        <v>1.0372000000000003</v>
      </c>
      <c r="H67500" s="4">
        <f t="shared" si="8511"/>
        <v>0.73075600696655951</v>
      </c>
      <c r="I67500" s="4">
        <f t="shared" si="8512"/>
        <v>0.41075600696655951</v>
      </c>
      <c r="J67500">
        <f t="shared" si="8513"/>
        <v>8.5559045373902816</v>
      </c>
      <c r="L67500">
        <f t="shared" si="8514"/>
        <v>2023</v>
      </c>
      <c r="M67500">
        <f t="shared" si="8515"/>
        <v>3</v>
      </c>
      <c r="N67500">
        <f t="shared" si="8516"/>
        <v>10</v>
      </c>
      <c r="O67500">
        <f t="shared" si="8517"/>
        <v>8.5559045373902816</v>
      </c>
    </row>
    <row r="67501" spans="2:15" x14ac:dyDescent="0.25">
      <c r="B67501" s="3">
        <v>44995.59375</v>
      </c>
      <c r="C67501">
        <v>15.761799999999999</v>
      </c>
      <c r="D67501">
        <v>65.680000000000007</v>
      </c>
      <c r="E67501">
        <v>14.727600000000001</v>
      </c>
      <c r="F67501">
        <v>73.58</v>
      </c>
      <c r="G67501">
        <f t="shared" si="8510"/>
        <v>1.0341999999999985</v>
      </c>
      <c r="H67501" s="4">
        <f t="shared" si="8511"/>
        <v>0.72864236637564062</v>
      </c>
      <c r="I67501" s="4">
        <f t="shared" si="8512"/>
        <v>0.40864236637564061</v>
      </c>
      <c r="J67501">
        <f t="shared" si="8513"/>
        <v>8.391476642566543</v>
      </c>
      <c r="L67501">
        <f t="shared" si="8514"/>
        <v>2023</v>
      </c>
      <c r="M67501">
        <f t="shared" si="8515"/>
        <v>3</v>
      </c>
      <c r="N67501">
        <f t="shared" si="8516"/>
        <v>10</v>
      </c>
      <c r="O67501">
        <f t="shared" si="8517"/>
        <v>8.391476642566543</v>
      </c>
    </row>
    <row r="67502" spans="2:15" x14ac:dyDescent="0.25">
      <c r="B67502" s="3">
        <v>44995.604166666664</v>
      </c>
      <c r="C67502">
        <v>15.7599</v>
      </c>
      <c r="D67502">
        <v>65.680000000000007</v>
      </c>
      <c r="E67502">
        <v>14.7281</v>
      </c>
      <c r="F67502">
        <v>74.271000000000001</v>
      </c>
      <c r="G67502">
        <f t="shared" si="8510"/>
        <v>1.0318000000000005</v>
      </c>
      <c r="H67502" s="4">
        <f t="shared" si="8511"/>
        <v>0.72695145390290805</v>
      </c>
      <c r="I67502" s="4">
        <f t="shared" si="8512"/>
        <v>0.40695145390290804</v>
      </c>
      <c r="J67502">
        <f t="shared" si="8513"/>
        <v>8.2616142521813192</v>
      </c>
      <c r="L67502">
        <f t="shared" si="8514"/>
        <v>2023</v>
      </c>
      <c r="M67502">
        <f t="shared" si="8515"/>
        <v>3</v>
      </c>
      <c r="N67502">
        <f t="shared" si="8516"/>
        <v>10</v>
      </c>
      <c r="O67502">
        <f t="shared" si="8517"/>
        <v>8.2616142521813192</v>
      </c>
    </row>
    <row r="67503" spans="2:15" x14ac:dyDescent="0.25">
      <c r="B67503" s="3">
        <v>44995.614583333336</v>
      </c>
      <c r="C67503">
        <v>15.7563</v>
      </c>
      <c r="D67503">
        <v>65.680000000000007</v>
      </c>
      <c r="E67503">
        <v>14.726699999999999</v>
      </c>
      <c r="F67503">
        <v>74.790999999999997</v>
      </c>
      <c r="G67503">
        <f t="shared" si="8510"/>
        <v>1.0296000000000003</v>
      </c>
      <c r="H67503" s="4">
        <f t="shared" si="8511"/>
        <v>0.72540145080290175</v>
      </c>
      <c r="I67503" s="4">
        <f t="shared" si="8512"/>
        <v>0.40540145080290174</v>
      </c>
      <c r="J67503">
        <f t="shared" si="8513"/>
        <v>8.1438754485981324</v>
      </c>
      <c r="L67503">
        <f t="shared" si="8514"/>
        <v>2023</v>
      </c>
      <c r="M67503">
        <f t="shared" si="8515"/>
        <v>3</v>
      </c>
      <c r="N67503">
        <f t="shared" si="8516"/>
        <v>10</v>
      </c>
      <c r="O67503">
        <f t="shared" si="8517"/>
        <v>8.1438754485981324</v>
      </c>
    </row>
    <row r="67504" spans="2:15" x14ac:dyDescent="0.25">
      <c r="B67504" s="3">
        <v>44995.625</v>
      </c>
      <c r="C67504">
        <v>15.7544</v>
      </c>
      <c r="D67504">
        <v>65.680000000000007</v>
      </c>
      <c r="E67504">
        <v>14.7248</v>
      </c>
      <c r="F67504">
        <v>75.659000000000006</v>
      </c>
      <c r="G67504">
        <f t="shared" si="8510"/>
        <v>1.0296000000000003</v>
      </c>
      <c r="H67504" s="4">
        <f t="shared" si="8511"/>
        <v>0.72540145080290175</v>
      </c>
      <c r="I67504" s="4">
        <f t="shared" si="8512"/>
        <v>0.40540145080290174</v>
      </c>
      <c r="J67504">
        <f t="shared" si="8513"/>
        <v>8.1438754485981324</v>
      </c>
      <c r="L67504">
        <f t="shared" si="8514"/>
        <v>2023</v>
      </c>
      <c r="M67504">
        <f t="shared" si="8515"/>
        <v>3</v>
      </c>
      <c r="N67504">
        <f t="shared" si="8516"/>
        <v>10</v>
      </c>
      <c r="O67504">
        <f t="shared" si="8517"/>
        <v>8.1438754485981324</v>
      </c>
    </row>
    <row r="67505" spans="2:15" x14ac:dyDescent="0.25">
      <c r="B67505" s="3">
        <v>44995.635416666664</v>
      </c>
      <c r="C67505">
        <v>15.7508</v>
      </c>
      <c r="D67505">
        <v>65.680000000000007</v>
      </c>
      <c r="E67505">
        <v>14.7235</v>
      </c>
      <c r="F67505">
        <v>76.703000000000003</v>
      </c>
      <c r="G67505">
        <f t="shared" si="8510"/>
        <v>1.0273000000000003</v>
      </c>
      <c r="H67505" s="4">
        <f t="shared" si="8511"/>
        <v>0.72378099301653176</v>
      </c>
      <c r="I67505" s="4">
        <f t="shared" si="8512"/>
        <v>0.40378099301653175</v>
      </c>
      <c r="J67505">
        <f t="shared" si="8513"/>
        <v>8.0221068643643392</v>
      </c>
      <c r="L67505">
        <f t="shared" si="8514"/>
        <v>2023</v>
      </c>
      <c r="M67505">
        <f t="shared" si="8515"/>
        <v>3</v>
      </c>
      <c r="N67505">
        <f t="shared" si="8516"/>
        <v>10</v>
      </c>
      <c r="O67505">
        <f t="shared" si="8517"/>
        <v>8.0221068643643392</v>
      </c>
    </row>
    <row r="67506" spans="2:15" x14ac:dyDescent="0.25">
      <c r="B67506" s="3">
        <v>44995.645833333336</v>
      </c>
      <c r="C67506">
        <v>15.7491</v>
      </c>
      <c r="D67506">
        <v>65.680000000000007</v>
      </c>
      <c r="E67506">
        <v>14.722099999999999</v>
      </c>
      <c r="F67506">
        <v>77.748999999999995</v>
      </c>
      <c r="G67506">
        <f t="shared" si="8510"/>
        <v>1.027000000000001</v>
      </c>
      <c r="H67506" s="4">
        <f t="shared" si="8511"/>
        <v>0.72356962895744037</v>
      </c>
      <c r="I67506" s="4">
        <f t="shared" si="8512"/>
        <v>0.40356962895744036</v>
      </c>
      <c r="J67506">
        <f t="shared" si="8513"/>
        <v>8.0063231456955641</v>
      </c>
      <c r="L67506">
        <f t="shared" si="8514"/>
        <v>2023</v>
      </c>
      <c r="M67506">
        <f t="shared" si="8515"/>
        <v>3</v>
      </c>
      <c r="N67506">
        <f t="shared" si="8516"/>
        <v>10</v>
      </c>
      <c r="O67506">
        <f t="shared" si="8517"/>
        <v>8.0063231456955641</v>
      </c>
    </row>
    <row r="67507" spans="2:15" x14ac:dyDescent="0.25">
      <c r="B67507" s="3">
        <v>44995.65625</v>
      </c>
      <c r="C67507">
        <v>15.7454</v>
      </c>
      <c r="D67507">
        <v>65.680000000000007</v>
      </c>
      <c r="E67507">
        <v>14.7197</v>
      </c>
      <c r="F67507">
        <v>78.448999999999998</v>
      </c>
      <c r="G67507">
        <f t="shared" si="8510"/>
        <v>1.0257000000000005</v>
      </c>
      <c r="H67507" s="4">
        <f t="shared" si="8511"/>
        <v>0.72265371803470912</v>
      </c>
      <c r="I67507" s="4">
        <f t="shared" si="8512"/>
        <v>0.40265371803470912</v>
      </c>
      <c r="J67507">
        <f t="shared" si="8513"/>
        <v>7.9381903509126701</v>
      </c>
      <c r="L67507">
        <f t="shared" si="8514"/>
        <v>2023</v>
      </c>
      <c r="M67507">
        <f t="shared" si="8515"/>
        <v>3</v>
      </c>
      <c r="N67507">
        <f t="shared" si="8516"/>
        <v>10</v>
      </c>
      <c r="O67507">
        <f t="shared" si="8517"/>
        <v>7.9381903509126701</v>
      </c>
    </row>
    <row r="67508" spans="2:15" x14ac:dyDescent="0.25">
      <c r="B67508" s="3">
        <v>44995.666666666664</v>
      </c>
      <c r="C67508">
        <v>15.7363</v>
      </c>
      <c r="D67508">
        <v>65.680000000000007</v>
      </c>
      <c r="E67508">
        <v>14.713900000000001</v>
      </c>
      <c r="F67508">
        <v>78.974999999999994</v>
      </c>
      <c r="G67508">
        <f t="shared" si="8510"/>
        <v>1.0223999999999993</v>
      </c>
      <c r="H67508" s="4">
        <f t="shared" si="8511"/>
        <v>0.72032871338469884</v>
      </c>
      <c r="I67508" s="4">
        <f t="shared" si="8512"/>
        <v>0.40032871338469883</v>
      </c>
      <c r="J67508">
        <f t="shared" si="8513"/>
        <v>7.7671499535662072</v>
      </c>
      <c r="L67508">
        <f t="shared" si="8514"/>
        <v>2023</v>
      </c>
      <c r="M67508">
        <f t="shared" si="8515"/>
        <v>3</v>
      </c>
      <c r="N67508">
        <f t="shared" si="8516"/>
        <v>10</v>
      </c>
      <c r="O67508">
        <f t="shared" si="8517"/>
        <v>7.7671499535662072</v>
      </c>
    </row>
    <row r="67509" spans="2:15" x14ac:dyDescent="0.25">
      <c r="B67509" s="3">
        <v>44995.677083333336</v>
      </c>
      <c r="C67509">
        <v>15.7309</v>
      </c>
      <c r="D67509">
        <v>65.680000000000007</v>
      </c>
      <c r="E67509">
        <v>14.71</v>
      </c>
      <c r="F67509">
        <v>79.150999999999996</v>
      </c>
      <c r="G67509">
        <f t="shared" si="8510"/>
        <v>1.0208999999999993</v>
      </c>
      <c r="H67509" s="4">
        <f t="shared" si="8511"/>
        <v>0.71927189308924011</v>
      </c>
      <c r="I67509" s="4">
        <f t="shared" si="8512"/>
        <v>0.3992718930892401</v>
      </c>
      <c r="J67509">
        <f t="shared" si="8513"/>
        <v>7.6903055524097903</v>
      </c>
      <c r="L67509">
        <f t="shared" si="8514"/>
        <v>2023</v>
      </c>
      <c r="M67509">
        <f t="shared" si="8515"/>
        <v>3</v>
      </c>
      <c r="N67509">
        <f t="shared" si="8516"/>
        <v>10</v>
      </c>
      <c r="O67509">
        <f t="shared" si="8517"/>
        <v>7.6903055524097903</v>
      </c>
    </row>
    <row r="67510" spans="2:15" x14ac:dyDescent="0.25">
      <c r="B67510" s="3">
        <v>44995.6875</v>
      </c>
      <c r="C67510">
        <v>15.7273</v>
      </c>
      <c r="D67510">
        <v>65.680000000000007</v>
      </c>
      <c r="E67510">
        <v>14.7057</v>
      </c>
      <c r="F67510">
        <v>79.150999999999996</v>
      </c>
      <c r="G67510">
        <f t="shared" si="8510"/>
        <v>1.0215999999999994</v>
      </c>
      <c r="H67510" s="4">
        <f t="shared" si="8511"/>
        <v>0.71976507589378769</v>
      </c>
      <c r="I67510" s="4">
        <f t="shared" si="8512"/>
        <v>0.39976507589378768</v>
      </c>
      <c r="J67510">
        <f t="shared" si="8513"/>
        <v>7.726096473484759</v>
      </c>
      <c r="L67510">
        <f t="shared" si="8514"/>
        <v>2023</v>
      </c>
      <c r="M67510">
        <f t="shared" si="8515"/>
        <v>3</v>
      </c>
      <c r="N67510">
        <f t="shared" si="8516"/>
        <v>10</v>
      </c>
      <c r="O67510">
        <f t="shared" si="8517"/>
        <v>7.726096473484759</v>
      </c>
    </row>
    <row r="67511" spans="2:15" x14ac:dyDescent="0.25">
      <c r="B67511" s="3">
        <v>44995.697916666664</v>
      </c>
      <c r="C67511">
        <v>15.7254</v>
      </c>
      <c r="D67511">
        <v>65.680000000000007</v>
      </c>
      <c r="E67511">
        <v>14.7012</v>
      </c>
      <c r="F67511">
        <v>78.623999999999995</v>
      </c>
      <c r="G67511">
        <f t="shared" si="8510"/>
        <v>1.0242000000000004</v>
      </c>
      <c r="H67511" s="4">
        <f t="shared" si="8511"/>
        <v>0.7215968977392504</v>
      </c>
      <c r="I67511" s="4">
        <f t="shared" si="8512"/>
        <v>0.40159689773925039</v>
      </c>
      <c r="J67511">
        <f t="shared" si="8513"/>
        <v>7.8601056013358326</v>
      </c>
      <c r="L67511">
        <f t="shared" si="8514"/>
        <v>2023</v>
      </c>
      <c r="M67511">
        <f t="shared" si="8515"/>
        <v>3</v>
      </c>
      <c r="N67511">
        <f t="shared" si="8516"/>
        <v>10</v>
      </c>
      <c r="O67511">
        <f t="shared" si="8517"/>
        <v>7.8601056013358326</v>
      </c>
    </row>
    <row r="67512" spans="2:15" x14ac:dyDescent="0.25">
      <c r="B67512" s="3">
        <v>44995.708333333336</v>
      </c>
      <c r="C67512">
        <v>15.723699999999999</v>
      </c>
      <c r="D67512">
        <v>65.680000000000007</v>
      </c>
      <c r="E67512">
        <v>14.6991</v>
      </c>
      <c r="F67512">
        <v>78.448999999999998</v>
      </c>
      <c r="G67512">
        <f t="shared" si="8510"/>
        <v>1.0245999999999995</v>
      </c>
      <c r="H67512" s="4">
        <f t="shared" si="8511"/>
        <v>0.72187871648470536</v>
      </c>
      <c r="I67512" s="4">
        <f t="shared" si="8512"/>
        <v>0.40187871648470536</v>
      </c>
      <c r="J67512">
        <f t="shared" si="8513"/>
        <v>7.8808728128579491</v>
      </c>
      <c r="L67512">
        <f t="shared" si="8514"/>
        <v>2023</v>
      </c>
      <c r="M67512">
        <f t="shared" si="8515"/>
        <v>3</v>
      </c>
      <c r="N67512">
        <f t="shared" si="8516"/>
        <v>10</v>
      </c>
      <c r="O67512">
        <f t="shared" si="8517"/>
        <v>7.8808728128579491</v>
      </c>
    </row>
    <row r="67513" spans="2:15" x14ac:dyDescent="0.25">
      <c r="B67513" s="3">
        <v>44995.71875</v>
      </c>
      <c r="C67513">
        <v>15.7254</v>
      </c>
      <c r="D67513">
        <v>65.680000000000007</v>
      </c>
      <c r="E67513">
        <v>14.6944</v>
      </c>
      <c r="F67513">
        <v>78.274000000000001</v>
      </c>
      <c r="G67513">
        <f t="shared" si="8510"/>
        <v>1.0310000000000006</v>
      </c>
      <c r="H67513" s="4">
        <f t="shared" si="8511"/>
        <v>0.7263878164119969</v>
      </c>
      <c r="I67513" s="4">
        <f t="shared" si="8512"/>
        <v>0.40638781641199689</v>
      </c>
      <c r="J67513">
        <f t="shared" si="8513"/>
        <v>8.2186565462291483</v>
      </c>
      <c r="L67513">
        <f t="shared" si="8514"/>
        <v>2023</v>
      </c>
      <c r="M67513">
        <f t="shared" si="8515"/>
        <v>3</v>
      </c>
      <c r="N67513">
        <f t="shared" si="8516"/>
        <v>10</v>
      </c>
      <c r="O67513">
        <f t="shared" si="8517"/>
        <v>8.2186565462291483</v>
      </c>
    </row>
    <row r="67514" spans="2:15" x14ac:dyDescent="0.25">
      <c r="B67514" s="3">
        <v>44995.729166666664</v>
      </c>
      <c r="C67514">
        <v>15.7254</v>
      </c>
      <c r="D67514">
        <v>65.680000000000007</v>
      </c>
      <c r="E67514">
        <v>14.693300000000001</v>
      </c>
      <c r="F67514">
        <v>78.448999999999998</v>
      </c>
      <c r="G67514">
        <f t="shared" si="8510"/>
        <v>1.0320999999999998</v>
      </c>
      <c r="H67514" s="4">
        <f t="shared" si="8511"/>
        <v>0.72716281796199955</v>
      </c>
      <c r="I67514" s="4">
        <f t="shared" si="8512"/>
        <v>0.40716281796199955</v>
      </c>
      <c r="J67514">
        <f t="shared" si="8513"/>
        <v>8.277765809069523</v>
      </c>
      <c r="L67514">
        <f t="shared" si="8514"/>
        <v>2023</v>
      </c>
      <c r="M67514">
        <f t="shared" si="8515"/>
        <v>3</v>
      </c>
      <c r="N67514">
        <f t="shared" si="8516"/>
        <v>10</v>
      </c>
      <c r="O67514">
        <f t="shared" si="8517"/>
        <v>8.277765809069523</v>
      </c>
    </row>
    <row r="67515" spans="2:15" x14ac:dyDescent="0.25">
      <c r="B67515" s="3">
        <v>44995.739583333336</v>
      </c>
      <c r="C67515">
        <v>15.723699999999999</v>
      </c>
      <c r="D67515">
        <v>65.680000000000007</v>
      </c>
      <c r="E67515">
        <v>14.690899999999999</v>
      </c>
      <c r="F67515">
        <v>78.623999999999995</v>
      </c>
      <c r="G67515">
        <f t="shared" si="8510"/>
        <v>1.0327999999999999</v>
      </c>
      <c r="H67515" s="4">
        <f t="shared" si="8511"/>
        <v>0.72765600076654691</v>
      </c>
      <c r="I67515" s="4">
        <f t="shared" si="8512"/>
        <v>0.4076560007665469</v>
      </c>
      <c r="J67515">
        <f t="shared" si="8513"/>
        <v>8.3155429156660556</v>
      </c>
      <c r="L67515">
        <f t="shared" si="8514"/>
        <v>2023</v>
      </c>
      <c r="M67515">
        <f t="shared" si="8515"/>
        <v>3</v>
      </c>
      <c r="N67515">
        <f t="shared" si="8516"/>
        <v>10</v>
      </c>
      <c r="O67515">
        <f t="shared" si="8517"/>
        <v>8.3155429156660556</v>
      </c>
    </row>
    <row r="67516" spans="2:15" x14ac:dyDescent="0.25">
      <c r="B67516" s="3">
        <v>44995.75</v>
      </c>
      <c r="C67516">
        <v>15.7273</v>
      </c>
      <c r="D67516">
        <v>65.680000000000007</v>
      </c>
      <c r="E67516">
        <v>14.685499999999999</v>
      </c>
      <c r="F67516">
        <v>78.8</v>
      </c>
      <c r="G67516">
        <f t="shared" si="8510"/>
        <v>1.0418000000000003</v>
      </c>
      <c r="H67516" s="4">
        <f t="shared" si="8511"/>
        <v>0.73399692253929971</v>
      </c>
      <c r="I67516" s="4">
        <f t="shared" si="8512"/>
        <v>0.41399692253929971</v>
      </c>
      <c r="J67516">
        <f t="shared" si="8513"/>
        <v>8.8126049288634309</v>
      </c>
      <c r="L67516">
        <f t="shared" si="8514"/>
        <v>2023</v>
      </c>
      <c r="M67516">
        <f t="shared" si="8515"/>
        <v>3</v>
      </c>
      <c r="N67516">
        <f t="shared" si="8516"/>
        <v>10</v>
      </c>
      <c r="O67516">
        <f t="shared" si="8517"/>
        <v>8.8126049288634309</v>
      </c>
    </row>
    <row r="67517" spans="2:15" x14ac:dyDescent="0.25">
      <c r="B67517" s="3">
        <v>44995.760416666664</v>
      </c>
      <c r="C67517">
        <v>15.7254</v>
      </c>
      <c r="D67517">
        <v>65.680000000000007</v>
      </c>
      <c r="E67517">
        <v>14.6836</v>
      </c>
      <c r="F67517">
        <v>78.623999999999995</v>
      </c>
      <c r="G67517">
        <f t="shared" si="8510"/>
        <v>1.0418000000000003</v>
      </c>
      <c r="H67517" s="4">
        <f t="shared" si="8511"/>
        <v>0.73399692253929971</v>
      </c>
      <c r="I67517" s="4">
        <f t="shared" si="8512"/>
        <v>0.41399692253929971</v>
      </c>
      <c r="J67517">
        <f t="shared" si="8513"/>
        <v>8.8126049288634309</v>
      </c>
      <c r="L67517">
        <f t="shared" si="8514"/>
        <v>2023</v>
      </c>
      <c r="M67517">
        <f t="shared" si="8515"/>
        <v>3</v>
      </c>
      <c r="N67517">
        <f t="shared" si="8516"/>
        <v>10</v>
      </c>
      <c r="O67517">
        <f t="shared" si="8517"/>
        <v>8.8126049288634309</v>
      </c>
    </row>
    <row r="67518" spans="2:15" x14ac:dyDescent="0.25">
      <c r="B67518" s="3">
        <v>44995.770833333336</v>
      </c>
      <c r="C67518">
        <v>15.7273</v>
      </c>
      <c r="D67518">
        <v>65.680000000000007</v>
      </c>
      <c r="E67518">
        <v>14.6851</v>
      </c>
      <c r="F67518">
        <v>78.623999999999995</v>
      </c>
      <c r="G67518">
        <f t="shared" si="8510"/>
        <v>1.0421999999999993</v>
      </c>
      <c r="H67518" s="4">
        <f t="shared" si="8511"/>
        <v>0.73427874128475479</v>
      </c>
      <c r="I67518" s="4">
        <f t="shared" si="8512"/>
        <v>0.41427874128475478</v>
      </c>
      <c r="J67518">
        <f t="shared" si="8513"/>
        <v>8.8351906905533486</v>
      </c>
      <c r="L67518">
        <f t="shared" si="8514"/>
        <v>2023</v>
      </c>
      <c r="M67518">
        <f t="shared" si="8515"/>
        <v>3</v>
      </c>
      <c r="N67518">
        <f t="shared" si="8516"/>
        <v>10</v>
      </c>
      <c r="O67518">
        <f t="shared" si="8517"/>
        <v>8.8351906905533486</v>
      </c>
    </row>
    <row r="67519" spans="2:15" x14ac:dyDescent="0.25">
      <c r="B67519" s="3">
        <v>44995.78125</v>
      </c>
      <c r="C67519">
        <v>15.729100000000001</v>
      </c>
      <c r="D67519">
        <v>65.680000000000007</v>
      </c>
      <c r="E67519">
        <v>14.6777</v>
      </c>
      <c r="F67519">
        <v>78.097999999999999</v>
      </c>
      <c r="G67519">
        <f t="shared" si="8510"/>
        <v>1.051400000000001</v>
      </c>
      <c r="H67519" s="4">
        <f t="shared" si="8511"/>
        <v>0.74076057243023641</v>
      </c>
      <c r="I67519" s="4">
        <f t="shared" si="8512"/>
        <v>0.4207605724302364</v>
      </c>
      <c r="J67519">
        <f t="shared" si="8513"/>
        <v>9.3664873349288396</v>
      </c>
      <c r="L67519">
        <f t="shared" si="8514"/>
        <v>2023</v>
      </c>
      <c r="M67519">
        <f t="shared" si="8515"/>
        <v>3</v>
      </c>
      <c r="N67519">
        <f t="shared" si="8516"/>
        <v>10</v>
      </c>
      <c r="O67519">
        <f t="shared" si="8517"/>
        <v>9.3664873349288396</v>
      </c>
    </row>
    <row r="67520" spans="2:15" x14ac:dyDescent="0.25">
      <c r="B67520" s="3">
        <v>44995.791666666664</v>
      </c>
      <c r="C67520">
        <v>15.732699999999999</v>
      </c>
      <c r="D67520">
        <v>65.680000000000007</v>
      </c>
      <c r="E67520">
        <v>14.670400000000001</v>
      </c>
      <c r="F67520">
        <v>78.623999999999995</v>
      </c>
      <c r="G67520">
        <f t="shared" si="8510"/>
        <v>1.0622999999999987</v>
      </c>
      <c r="H67520" s="4">
        <f t="shared" si="8511"/>
        <v>0.7484401332439018</v>
      </c>
      <c r="I67520" s="4">
        <f t="shared" si="8512"/>
        <v>0.42844013324390179</v>
      </c>
      <c r="J67520">
        <f t="shared" si="8513"/>
        <v>10.025890453322756</v>
      </c>
      <c r="L67520">
        <f t="shared" si="8514"/>
        <v>2023</v>
      </c>
      <c r="M67520">
        <f t="shared" si="8515"/>
        <v>3</v>
      </c>
      <c r="N67520">
        <f t="shared" si="8516"/>
        <v>10</v>
      </c>
      <c r="O67520">
        <f t="shared" si="8517"/>
        <v>10.025890453322756</v>
      </c>
    </row>
    <row r="67521" spans="2:15" x14ac:dyDescent="0.25">
      <c r="B67521" s="3">
        <v>44995.802083333336</v>
      </c>
      <c r="C67521">
        <v>15.732699999999999</v>
      </c>
      <c r="D67521">
        <v>65.680000000000007</v>
      </c>
      <c r="E67521">
        <v>14.6669</v>
      </c>
      <c r="F67521">
        <v>78.974999999999994</v>
      </c>
      <c r="G67521">
        <f t="shared" si="8510"/>
        <v>1.0657999999999994</v>
      </c>
      <c r="H67521" s="4">
        <f t="shared" si="8511"/>
        <v>0.75090604726663956</v>
      </c>
      <c r="I67521" s="4">
        <f t="shared" si="8512"/>
        <v>0.43090604726663956</v>
      </c>
      <c r="J67521">
        <f t="shared" si="8513"/>
        <v>10.244671357396783</v>
      </c>
      <c r="L67521">
        <f t="shared" si="8514"/>
        <v>2023</v>
      </c>
      <c r="M67521">
        <f t="shared" si="8515"/>
        <v>3</v>
      </c>
      <c r="N67521">
        <f t="shared" si="8516"/>
        <v>10</v>
      </c>
      <c r="O67521">
        <f t="shared" si="8517"/>
        <v>10.244671357396783</v>
      </c>
    </row>
    <row r="67522" spans="2:15" x14ac:dyDescent="0.25">
      <c r="B67522" s="3">
        <v>44995.8125</v>
      </c>
      <c r="C67522">
        <v>15.7346</v>
      </c>
      <c r="D67522">
        <v>65.680000000000007</v>
      </c>
      <c r="E67522">
        <v>14.664</v>
      </c>
      <c r="F67522">
        <v>78.974999999999994</v>
      </c>
      <c r="G67522">
        <f t="shared" si="8510"/>
        <v>1.0706000000000007</v>
      </c>
      <c r="H67522" s="4">
        <f t="shared" si="8511"/>
        <v>0.75428787221210836</v>
      </c>
      <c r="I67522" s="4">
        <f t="shared" si="8512"/>
        <v>0.43428787221210835</v>
      </c>
      <c r="J67522">
        <f t="shared" si="8513"/>
        <v>10.550387420265535</v>
      </c>
      <c r="L67522">
        <f t="shared" si="8514"/>
        <v>2023</v>
      </c>
      <c r="M67522">
        <f t="shared" si="8515"/>
        <v>3</v>
      </c>
      <c r="N67522">
        <f t="shared" si="8516"/>
        <v>10</v>
      </c>
      <c r="O67522">
        <f t="shared" si="8517"/>
        <v>10.550387420265535</v>
      </c>
    </row>
    <row r="67523" spans="2:15" x14ac:dyDescent="0.25">
      <c r="B67523" s="3">
        <v>44995.822916666664</v>
      </c>
      <c r="C67523">
        <v>15.7363</v>
      </c>
      <c r="D67523">
        <v>65.680000000000007</v>
      </c>
      <c r="E67523">
        <v>14.663</v>
      </c>
      <c r="F67523">
        <v>78.623999999999995</v>
      </c>
      <c r="G67523">
        <f t="shared" si="8510"/>
        <v>1.0732999999999997</v>
      </c>
      <c r="H67523" s="4">
        <f t="shared" si="8511"/>
        <v>0.75619014874393353</v>
      </c>
      <c r="I67523" s="4">
        <f t="shared" si="8512"/>
        <v>0.43619014874393353</v>
      </c>
      <c r="J67523">
        <f t="shared" si="8513"/>
        <v>10.725267039458542</v>
      </c>
      <c r="L67523">
        <f t="shared" si="8514"/>
        <v>2023</v>
      </c>
      <c r="M67523">
        <f t="shared" si="8515"/>
        <v>3</v>
      </c>
      <c r="N67523">
        <f t="shared" si="8516"/>
        <v>10</v>
      </c>
      <c r="O67523">
        <f t="shared" si="8517"/>
        <v>10.725267039458542</v>
      </c>
    </row>
    <row r="67524" spans="2:15" x14ac:dyDescent="0.25">
      <c r="B67524" s="3">
        <v>44995.833333333336</v>
      </c>
      <c r="C67524">
        <v>15.7399</v>
      </c>
      <c r="D67524">
        <v>65.680000000000007</v>
      </c>
      <c r="E67524">
        <v>14.665900000000001</v>
      </c>
      <c r="F67524">
        <v>78.097999999999999</v>
      </c>
      <c r="G67524">
        <f t="shared" si="8510"/>
        <v>1.0739999999999998</v>
      </c>
      <c r="H67524" s="4">
        <f t="shared" si="8511"/>
        <v>0.756683331548481</v>
      </c>
      <c r="I67524" s="4">
        <f t="shared" si="8512"/>
        <v>0.43668333154848099</v>
      </c>
      <c r="J67524">
        <f t="shared" si="8513"/>
        <v>10.770951405895998</v>
      </c>
      <c r="L67524">
        <f t="shared" si="8514"/>
        <v>2023</v>
      </c>
      <c r="M67524">
        <f t="shared" si="8515"/>
        <v>3</v>
      </c>
      <c r="N67524">
        <f t="shared" si="8516"/>
        <v>10</v>
      </c>
      <c r="O67524">
        <f t="shared" si="8517"/>
        <v>10.770951405895998</v>
      </c>
    </row>
    <row r="67525" spans="2:15" x14ac:dyDescent="0.25">
      <c r="B67525" s="3">
        <v>44995.84375</v>
      </c>
      <c r="C67525">
        <v>15.732699999999999</v>
      </c>
      <c r="D67525">
        <v>65.680000000000007</v>
      </c>
      <c r="E67525">
        <v>14.664300000000001</v>
      </c>
      <c r="F67525">
        <v>77.573999999999998</v>
      </c>
      <c r="G67525">
        <f t="shared" ref="G67525:G67588" si="8518">C67525-E67525</f>
        <v>1.0683999999999987</v>
      </c>
      <c r="H67525" s="4">
        <f t="shared" ref="H67525:H67588" si="8519">1000*G67525/2.2/(2.54^2)/100</f>
        <v>0.75273786911210083</v>
      </c>
      <c r="I67525" s="4">
        <f t="shared" ref="I67525:I67588" si="8520">H67525-($Y$3-$Y$4)/100</f>
        <v>0.43273786911210083</v>
      </c>
      <c r="J67525">
        <f t="shared" ref="J67525:J67588" si="8521">IF(I67525&lt;0,0,243.07*I67525^3.7614)</f>
        <v>10.409448193484245</v>
      </c>
      <c r="L67525">
        <f t="shared" ref="L67525:L67588" si="8522">YEAR(B67525)</f>
        <v>2023</v>
      </c>
      <c r="M67525">
        <f t="shared" ref="M67525:M67588" si="8523">MONTH(B67525)</f>
        <v>3</v>
      </c>
      <c r="N67525">
        <f t="shared" ref="N67525:N67588" si="8524">DAY(B67525)</f>
        <v>10</v>
      </c>
      <c r="O67525">
        <f t="shared" ref="O67525:O67588" si="8525">J67525</f>
        <v>10.409448193484245</v>
      </c>
    </row>
    <row r="67526" spans="2:15" x14ac:dyDescent="0.25">
      <c r="B67526" s="3">
        <v>44995.854166666664</v>
      </c>
      <c r="C67526">
        <v>15.7563</v>
      </c>
      <c r="D67526">
        <v>65.680000000000007</v>
      </c>
      <c r="E67526">
        <v>14.6624</v>
      </c>
      <c r="F67526">
        <v>76.876000000000005</v>
      </c>
      <c r="G67526">
        <f t="shared" si="8518"/>
        <v>1.0938999999999997</v>
      </c>
      <c r="H67526" s="4">
        <f t="shared" si="8519"/>
        <v>0.77070381413490063</v>
      </c>
      <c r="I67526" s="4">
        <f t="shared" si="8520"/>
        <v>0.45070381413490063</v>
      </c>
      <c r="J67526">
        <f t="shared" si="8521"/>
        <v>12.130476089698227</v>
      </c>
      <c r="L67526">
        <f t="shared" si="8522"/>
        <v>2023</v>
      </c>
      <c r="M67526">
        <f t="shared" si="8523"/>
        <v>3</v>
      </c>
      <c r="N67526">
        <f t="shared" si="8524"/>
        <v>10</v>
      </c>
      <c r="O67526">
        <f t="shared" si="8525"/>
        <v>12.130476089698227</v>
      </c>
    </row>
    <row r="67527" spans="2:15" x14ac:dyDescent="0.25">
      <c r="B67527" s="3">
        <v>44995.864583333336</v>
      </c>
      <c r="C67527">
        <v>15.7454</v>
      </c>
      <c r="D67527">
        <v>65.680000000000007</v>
      </c>
      <c r="E67527">
        <v>14.664199999999999</v>
      </c>
      <c r="F67527">
        <v>76.006</v>
      </c>
      <c r="G67527">
        <f t="shared" si="8518"/>
        <v>1.0812000000000008</v>
      </c>
      <c r="H67527" s="4">
        <f t="shared" si="8519"/>
        <v>0.7617560689666838</v>
      </c>
      <c r="I67527" s="4">
        <f t="shared" si="8520"/>
        <v>0.44175606896668379</v>
      </c>
      <c r="J67527">
        <f t="shared" si="8521"/>
        <v>11.249181120474821</v>
      </c>
      <c r="L67527">
        <f t="shared" si="8522"/>
        <v>2023</v>
      </c>
      <c r="M67527">
        <f t="shared" si="8523"/>
        <v>3</v>
      </c>
      <c r="N67527">
        <f t="shared" si="8524"/>
        <v>10</v>
      </c>
      <c r="O67527">
        <f t="shared" si="8525"/>
        <v>11.249181120474821</v>
      </c>
    </row>
    <row r="67528" spans="2:15" x14ac:dyDescent="0.25">
      <c r="B67528" s="3">
        <v>44995.875</v>
      </c>
      <c r="C67528">
        <v>15.743600000000001</v>
      </c>
      <c r="D67528">
        <v>65.680000000000007</v>
      </c>
      <c r="E67528">
        <v>14.666700000000001</v>
      </c>
      <c r="F67528">
        <v>75.311999999999998</v>
      </c>
      <c r="G67528">
        <f t="shared" si="8518"/>
        <v>1.0769000000000002</v>
      </c>
      <c r="H67528" s="4">
        <f t="shared" si="8519"/>
        <v>0.75872651745303488</v>
      </c>
      <c r="I67528" s="4">
        <f t="shared" si="8520"/>
        <v>0.43872651745303487</v>
      </c>
      <c r="J67528">
        <f t="shared" si="8521"/>
        <v>10.961738543080727</v>
      </c>
      <c r="L67528">
        <f t="shared" si="8522"/>
        <v>2023</v>
      </c>
      <c r="M67528">
        <f t="shared" si="8523"/>
        <v>3</v>
      </c>
      <c r="N67528">
        <f t="shared" si="8524"/>
        <v>10</v>
      </c>
      <c r="O67528">
        <f t="shared" si="8525"/>
        <v>10.961738543080727</v>
      </c>
    </row>
    <row r="67529" spans="2:15" x14ac:dyDescent="0.25">
      <c r="B67529" s="3">
        <v>44995.885416666664</v>
      </c>
      <c r="C67529">
        <v>15.7454</v>
      </c>
      <c r="D67529">
        <v>65.680000000000007</v>
      </c>
      <c r="E67529">
        <v>14.668100000000001</v>
      </c>
      <c r="F67529">
        <v>74.790999999999997</v>
      </c>
      <c r="G67529">
        <f t="shared" si="8518"/>
        <v>1.0772999999999993</v>
      </c>
      <c r="H67529" s="4">
        <f t="shared" si="8519"/>
        <v>0.75900833619848995</v>
      </c>
      <c r="I67529" s="4">
        <f t="shared" si="8520"/>
        <v>0.43900833619848995</v>
      </c>
      <c r="J67529">
        <f t="shared" si="8521"/>
        <v>10.9882473451656</v>
      </c>
      <c r="L67529">
        <f t="shared" si="8522"/>
        <v>2023</v>
      </c>
      <c r="M67529">
        <f t="shared" si="8523"/>
        <v>3</v>
      </c>
      <c r="N67529">
        <f t="shared" si="8524"/>
        <v>10</v>
      </c>
      <c r="O67529">
        <f t="shared" si="8525"/>
        <v>10.9882473451656</v>
      </c>
    </row>
    <row r="67530" spans="2:15" x14ac:dyDescent="0.25">
      <c r="B67530" s="3">
        <v>44995.895833333336</v>
      </c>
      <c r="C67530">
        <v>15.747199999999999</v>
      </c>
      <c r="D67530">
        <v>65.680000000000007</v>
      </c>
      <c r="E67530">
        <v>14.668100000000001</v>
      </c>
      <c r="F67530">
        <v>74.271000000000001</v>
      </c>
      <c r="G67530">
        <f t="shared" si="8518"/>
        <v>1.0790999999999986</v>
      </c>
      <c r="H67530" s="4">
        <f t="shared" si="8519"/>
        <v>0.76027652055304007</v>
      </c>
      <c r="I67530" s="4">
        <f t="shared" si="8520"/>
        <v>0.44027652055304006</v>
      </c>
      <c r="J67530">
        <f t="shared" si="8521"/>
        <v>11.108119754573648</v>
      </c>
      <c r="L67530">
        <f t="shared" si="8522"/>
        <v>2023</v>
      </c>
      <c r="M67530">
        <f t="shared" si="8523"/>
        <v>3</v>
      </c>
      <c r="N67530">
        <f t="shared" si="8524"/>
        <v>10</v>
      </c>
      <c r="O67530">
        <f t="shared" si="8525"/>
        <v>11.108119754573648</v>
      </c>
    </row>
    <row r="67531" spans="2:15" x14ac:dyDescent="0.25">
      <c r="B67531" s="3">
        <v>44995.90625</v>
      </c>
      <c r="C67531">
        <v>15.7508</v>
      </c>
      <c r="D67531">
        <v>65.680000000000007</v>
      </c>
      <c r="E67531">
        <v>14.6739</v>
      </c>
      <c r="F67531">
        <v>73.753</v>
      </c>
      <c r="G67531">
        <f t="shared" si="8518"/>
        <v>1.0769000000000002</v>
      </c>
      <c r="H67531" s="4">
        <f t="shared" si="8519"/>
        <v>0.75872651745303488</v>
      </c>
      <c r="I67531" s="4">
        <f t="shared" si="8520"/>
        <v>0.43872651745303487</v>
      </c>
      <c r="J67531">
        <f t="shared" si="8521"/>
        <v>10.961738543080727</v>
      </c>
      <c r="L67531">
        <f t="shared" si="8522"/>
        <v>2023</v>
      </c>
      <c r="M67531">
        <f t="shared" si="8523"/>
        <v>3</v>
      </c>
      <c r="N67531">
        <f t="shared" si="8524"/>
        <v>10</v>
      </c>
      <c r="O67531">
        <f t="shared" si="8525"/>
        <v>10.961738543080727</v>
      </c>
    </row>
    <row r="67532" spans="2:15" x14ac:dyDescent="0.25">
      <c r="B67532" s="3">
        <v>44995.916666666664</v>
      </c>
      <c r="C67532">
        <v>15.7599</v>
      </c>
      <c r="D67532">
        <v>65.680000000000007</v>
      </c>
      <c r="E67532">
        <v>14.674300000000001</v>
      </c>
      <c r="F67532">
        <v>73.406999999999996</v>
      </c>
      <c r="G67532">
        <f t="shared" si="8518"/>
        <v>1.0855999999999995</v>
      </c>
      <c r="H67532" s="4">
        <f t="shared" si="8519"/>
        <v>0.76485607516669529</v>
      </c>
      <c r="I67532" s="4">
        <f t="shared" si="8520"/>
        <v>0.44485607516669529</v>
      </c>
      <c r="J67532">
        <f t="shared" si="8521"/>
        <v>11.548997454488648</v>
      </c>
      <c r="L67532">
        <f t="shared" si="8522"/>
        <v>2023</v>
      </c>
      <c r="M67532">
        <f t="shared" si="8523"/>
        <v>3</v>
      </c>
      <c r="N67532">
        <f t="shared" si="8524"/>
        <v>10</v>
      </c>
      <c r="O67532">
        <f t="shared" si="8525"/>
        <v>11.548997454488648</v>
      </c>
    </row>
    <row r="67533" spans="2:15" x14ac:dyDescent="0.25">
      <c r="B67533" s="3">
        <v>44995.927083333336</v>
      </c>
      <c r="C67533">
        <v>15.7636</v>
      </c>
      <c r="D67533">
        <v>65.680000000000007</v>
      </c>
      <c r="E67533">
        <v>14.6714</v>
      </c>
      <c r="F67533">
        <v>72.891000000000005</v>
      </c>
      <c r="G67533">
        <f t="shared" si="8518"/>
        <v>1.0922000000000001</v>
      </c>
      <c r="H67533" s="4">
        <f t="shared" si="8519"/>
        <v>0.76950608446671442</v>
      </c>
      <c r="I67533" s="4">
        <f t="shared" si="8520"/>
        <v>0.44950608446671442</v>
      </c>
      <c r="J67533">
        <f t="shared" si="8521"/>
        <v>12.00966661189795</v>
      </c>
      <c r="L67533">
        <f t="shared" si="8522"/>
        <v>2023</v>
      </c>
      <c r="M67533">
        <f t="shared" si="8523"/>
        <v>3</v>
      </c>
      <c r="N67533">
        <f t="shared" si="8524"/>
        <v>10</v>
      </c>
      <c r="O67533">
        <f t="shared" si="8525"/>
        <v>12.00966661189795</v>
      </c>
    </row>
    <row r="67534" spans="2:15" x14ac:dyDescent="0.25">
      <c r="B67534" s="3">
        <v>44995.9375</v>
      </c>
      <c r="C67534">
        <v>15.765499999999999</v>
      </c>
      <c r="D67534">
        <v>65.680000000000007</v>
      </c>
      <c r="E67534">
        <v>14.6729</v>
      </c>
      <c r="F67534">
        <v>72.372</v>
      </c>
      <c r="G67534">
        <f t="shared" si="8518"/>
        <v>1.0925999999999991</v>
      </c>
      <c r="H67534" s="4">
        <f t="shared" si="8519"/>
        <v>0.7697879032121695</v>
      </c>
      <c r="I67534" s="4">
        <f t="shared" si="8520"/>
        <v>0.44978790321216949</v>
      </c>
      <c r="J67534">
        <f t="shared" si="8521"/>
        <v>12.038012540541663</v>
      </c>
      <c r="L67534">
        <f t="shared" si="8522"/>
        <v>2023</v>
      </c>
      <c r="M67534">
        <f t="shared" si="8523"/>
        <v>3</v>
      </c>
      <c r="N67534">
        <f t="shared" si="8524"/>
        <v>10</v>
      </c>
      <c r="O67534">
        <f t="shared" si="8525"/>
        <v>12.038012540541663</v>
      </c>
    </row>
    <row r="67535" spans="2:15" x14ac:dyDescent="0.25">
      <c r="B67535" s="3">
        <v>44995.947916666664</v>
      </c>
      <c r="C67535">
        <v>15.7636</v>
      </c>
      <c r="D67535">
        <v>65.680000000000007</v>
      </c>
      <c r="E67535">
        <v>14.675800000000001</v>
      </c>
      <c r="F67535">
        <v>71.855999999999995</v>
      </c>
      <c r="G67535">
        <f t="shared" si="8518"/>
        <v>1.0877999999999997</v>
      </c>
      <c r="H67535" s="4">
        <f t="shared" si="8519"/>
        <v>0.76640607826670182</v>
      </c>
      <c r="I67535" s="4">
        <f t="shared" si="8520"/>
        <v>0.44640607826670181</v>
      </c>
      <c r="J67535">
        <f t="shared" si="8521"/>
        <v>11.701085603340623</v>
      </c>
      <c r="L67535">
        <f t="shared" si="8522"/>
        <v>2023</v>
      </c>
      <c r="M67535">
        <f t="shared" si="8523"/>
        <v>3</v>
      </c>
      <c r="N67535">
        <f t="shared" si="8524"/>
        <v>10</v>
      </c>
      <c r="O67535">
        <f t="shared" si="8525"/>
        <v>11.701085603340623</v>
      </c>
    </row>
    <row r="67536" spans="2:15" x14ac:dyDescent="0.25">
      <c r="B67536" s="3">
        <v>44995.958333333336</v>
      </c>
      <c r="C67536">
        <v>15.7599</v>
      </c>
      <c r="D67536">
        <v>65.680000000000007</v>
      </c>
      <c r="E67536">
        <v>14.6738</v>
      </c>
      <c r="F67536">
        <v>71.168000000000006</v>
      </c>
      <c r="G67536">
        <f t="shared" si="8518"/>
        <v>1.0861000000000001</v>
      </c>
      <c r="H67536" s="4">
        <f t="shared" si="8519"/>
        <v>0.76520834859851528</v>
      </c>
      <c r="I67536" s="4">
        <f t="shared" si="8520"/>
        <v>0.44520834859851527</v>
      </c>
      <c r="J67536">
        <f t="shared" si="8521"/>
        <v>11.583434744484819</v>
      </c>
      <c r="L67536">
        <f t="shared" si="8522"/>
        <v>2023</v>
      </c>
      <c r="M67536">
        <f t="shared" si="8523"/>
        <v>3</v>
      </c>
      <c r="N67536">
        <f t="shared" si="8524"/>
        <v>10</v>
      </c>
      <c r="O67536">
        <f t="shared" si="8525"/>
        <v>11.583434744484819</v>
      </c>
    </row>
    <row r="67537" spans="2:15" x14ac:dyDescent="0.25">
      <c r="B67537" s="3">
        <v>44995.96875</v>
      </c>
      <c r="C67537">
        <v>15.7636</v>
      </c>
      <c r="D67537">
        <v>65.680000000000007</v>
      </c>
      <c r="E67537">
        <v>14.685499999999999</v>
      </c>
      <c r="F67537">
        <v>70.137</v>
      </c>
      <c r="G67537">
        <f t="shared" si="8518"/>
        <v>1.0781000000000009</v>
      </c>
      <c r="H67537" s="4">
        <f t="shared" si="8519"/>
        <v>0.75957197368940255</v>
      </c>
      <c r="I67537" s="4">
        <f t="shared" si="8520"/>
        <v>0.43957197368940254</v>
      </c>
      <c r="J67537">
        <f t="shared" si="8521"/>
        <v>11.041406101148473</v>
      </c>
      <c r="L67537">
        <f t="shared" si="8522"/>
        <v>2023</v>
      </c>
      <c r="M67537">
        <f t="shared" si="8523"/>
        <v>3</v>
      </c>
      <c r="N67537">
        <f t="shared" si="8524"/>
        <v>10</v>
      </c>
      <c r="O67537">
        <f t="shared" si="8525"/>
        <v>11.041406101148473</v>
      </c>
    </row>
    <row r="67538" spans="2:15" x14ac:dyDescent="0.25">
      <c r="B67538" s="3">
        <v>44995.979166666664</v>
      </c>
      <c r="C67538">
        <v>15.7691</v>
      </c>
      <c r="D67538">
        <v>65.680000000000007</v>
      </c>
      <c r="E67538">
        <v>14.675800000000001</v>
      </c>
      <c r="F67538">
        <v>68.248000000000005</v>
      </c>
      <c r="G67538">
        <f t="shared" si="8518"/>
        <v>1.0932999999999993</v>
      </c>
      <c r="H67538" s="4">
        <f t="shared" si="8519"/>
        <v>0.77028108601671685</v>
      </c>
      <c r="I67538" s="4">
        <f t="shared" si="8520"/>
        <v>0.45028108601671685</v>
      </c>
      <c r="J67538">
        <f t="shared" si="8521"/>
        <v>12.087736061510562</v>
      </c>
      <c r="L67538">
        <f t="shared" si="8522"/>
        <v>2023</v>
      </c>
      <c r="M67538">
        <f t="shared" si="8523"/>
        <v>3</v>
      </c>
      <c r="N67538">
        <f t="shared" si="8524"/>
        <v>10</v>
      </c>
      <c r="O67538">
        <f t="shared" si="8525"/>
        <v>12.087736061510562</v>
      </c>
    </row>
    <row r="67539" spans="2:15" x14ac:dyDescent="0.25">
      <c r="B67539" s="3">
        <v>44995.989583333336</v>
      </c>
      <c r="C67539">
        <v>15.7727</v>
      </c>
      <c r="D67539">
        <v>65.680000000000007</v>
      </c>
      <c r="E67539">
        <v>14.664199999999999</v>
      </c>
      <c r="F67539">
        <v>66.192999999999998</v>
      </c>
      <c r="G67539">
        <f t="shared" si="8518"/>
        <v>1.1085000000000012</v>
      </c>
      <c r="H67539" s="4">
        <f t="shared" si="8519"/>
        <v>0.78099019834403383</v>
      </c>
      <c r="I67539" s="4">
        <f t="shared" si="8520"/>
        <v>0.46099019834403382</v>
      </c>
      <c r="J67539">
        <f t="shared" si="8521"/>
        <v>13.205087678950358</v>
      </c>
      <c r="L67539">
        <f t="shared" si="8522"/>
        <v>2023</v>
      </c>
      <c r="M67539">
        <f t="shared" si="8523"/>
        <v>3</v>
      </c>
      <c r="N67539">
        <f t="shared" si="8524"/>
        <v>10</v>
      </c>
      <c r="O67539">
        <f t="shared" si="8525"/>
        <v>13.205087678950358</v>
      </c>
    </row>
    <row r="67540" spans="2:15" x14ac:dyDescent="0.25">
      <c r="B67540" s="3">
        <v>44996</v>
      </c>
      <c r="C67540">
        <v>15.7744</v>
      </c>
      <c r="D67540">
        <v>65.680000000000007</v>
      </c>
      <c r="E67540">
        <v>14.666700000000001</v>
      </c>
      <c r="F67540">
        <v>64.995999999999995</v>
      </c>
      <c r="G67540">
        <f t="shared" si="8518"/>
        <v>1.1076999999999995</v>
      </c>
      <c r="H67540" s="4">
        <f t="shared" si="8519"/>
        <v>0.78042656085312112</v>
      </c>
      <c r="I67540" s="4">
        <f t="shared" si="8520"/>
        <v>0.46042656085312111</v>
      </c>
      <c r="J67540">
        <f t="shared" si="8521"/>
        <v>13.144460724802503</v>
      </c>
      <c r="L67540">
        <f t="shared" si="8522"/>
        <v>2023</v>
      </c>
      <c r="M67540">
        <f t="shared" si="8523"/>
        <v>3</v>
      </c>
      <c r="N67540">
        <f t="shared" si="8524"/>
        <v>11</v>
      </c>
      <c r="O67540">
        <f t="shared" si="8525"/>
        <v>13.144460724802503</v>
      </c>
    </row>
    <row r="67541" spans="2:15" x14ac:dyDescent="0.25">
      <c r="B67541" s="3">
        <v>44996.010416666664</v>
      </c>
      <c r="C67541">
        <v>15.7744</v>
      </c>
      <c r="D67541">
        <v>65.680000000000007</v>
      </c>
      <c r="E67541">
        <v>14.664199999999999</v>
      </c>
      <c r="F67541">
        <v>64.138999999999996</v>
      </c>
      <c r="G67541">
        <f t="shared" si="8518"/>
        <v>1.1102000000000007</v>
      </c>
      <c r="H67541" s="4">
        <f t="shared" si="8519"/>
        <v>0.78218792801222004</v>
      </c>
      <c r="I67541" s="4">
        <f t="shared" si="8520"/>
        <v>0.46218792801222003</v>
      </c>
      <c r="J67541">
        <f t="shared" si="8521"/>
        <v>13.334601300292739</v>
      </c>
      <c r="L67541">
        <f t="shared" si="8522"/>
        <v>2023</v>
      </c>
      <c r="M67541">
        <f t="shared" si="8523"/>
        <v>3</v>
      </c>
      <c r="N67541">
        <f t="shared" si="8524"/>
        <v>11</v>
      </c>
      <c r="O67541">
        <f t="shared" si="8525"/>
        <v>13.334601300292739</v>
      </c>
    </row>
    <row r="67542" spans="2:15" x14ac:dyDescent="0.25">
      <c r="B67542" s="3">
        <v>44996.020833333336</v>
      </c>
      <c r="C67542">
        <v>15.7727</v>
      </c>
      <c r="D67542">
        <v>65.680000000000007</v>
      </c>
      <c r="E67542">
        <v>14.664300000000001</v>
      </c>
      <c r="F67542">
        <v>63.625999999999998</v>
      </c>
      <c r="G67542">
        <f t="shared" si="8518"/>
        <v>1.1083999999999996</v>
      </c>
      <c r="H67542" s="4">
        <f t="shared" si="8519"/>
        <v>0.7809197436576687</v>
      </c>
      <c r="I67542" s="4">
        <f t="shared" si="8520"/>
        <v>0.46091974365766869</v>
      </c>
      <c r="J67542">
        <f t="shared" si="8521"/>
        <v>13.197498105664556</v>
      </c>
      <c r="L67542">
        <f t="shared" si="8522"/>
        <v>2023</v>
      </c>
      <c r="M67542">
        <f t="shared" si="8523"/>
        <v>3</v>
      </c>
      <c r="N67542">
        <f t="shared" si="8524"/>
        <v>11</v>
      </c>
      <c r="O67542">
        <f t="shared" si="8525"/>
        <v>13.197498105664556</v>
      </c>
    </row>
    <row r="67543" spans="2:15" x14ac:dyDescent="0.25">
      <c r="B67543" s="3">
        <v>44996.03125</v>
      </c>
      <c r="C67543">
        <v>15.7727</v>
      </c>
      <c r="D67543">
        <v>65.680000000000007</v>
      </c>
      <c r="E67543">
        <v>14.6648</v>
      </c>
      <c r="F67543">
        <v>63.281999999999996</v>
      </c>
      <c r="G67543">
        <f t="shared" si="8518"/>
        <v>1.1079000000000008</v>
      </c>
      <c r="H67543" s="4">
        <f t="shared" si="8519"/>
        <v>0.78056747022585005</v>
      </c>
      <c r="I67543" s="4">
        <f t="shared" si="8520"/>
        <v>0.46056747022585004</v>
      </c>
      <c r="J67543">
        <f t="shared" si="8521"/>
        <v>13.159598265073614</v>
      </c>
      <c r="L67543">
        <f t="shared" si="8522"/>
        <v>2023</v>
      </c>
      <c r="M67543">
        <f t="shared" si="8523"/>
        <v>3</v>
      </c>
      <c r="N67543">
        <f t="shared" si="8524"/>
        <v>11</v>
      </c>
      <c r="O67543">
        <f t="shared" si="8525"/>
        <v>13.159598265073614</v>
      </c>
    </row>
    <row r="67544" spans="2:15" x14ac:dyDescent="0.25">
      <c r="B67544" s="3">
        <v>44996.041666666664</v>
      </c>
      <c r="C67544">
        <v>15.7691</v>
      </c>
      <c r="D67544">
        <v>65.680000000000007</v>
      </c>
      <c r="E67544">
        <v>14.668699999999999</v>
      </c>
      <c r="F67544">
        <v>63.110999999999997</v>
      </c>
      <c r="G67544">
        <f t="shared" si="8518"/>
        <v>1.1004000000000005</v>
      </c>
      <c r="H67544" s="4">
        <f t="shared" si="8519"/>
        <v>0.77528336874855597</v>
      </c>
      <c r="I67544" s="4">
        <f t="shared" si="8520"/>
        <v>0.45528336874855596</v>
      </c>
      <c r="J67544">
        <f t="shared" si="8521"/>
        <v>12.600636144368975</v>
      </c>
      <c r="L67544">
        <f t="shared" si="8522"/>
        <v>2023</v>
      </c>
      <c r="M67544">
        <f t="shared" si="8523"/>
        <v>3</v>
      </c>
      <c r="N67544">
        <f t="shared" si="8524"/>
        <v>11</v>
      </c>
      <c r="O67544">
        <f t="shared" si="8525"/>
        <v>12.600636144368975</v>
      </c>
    </row>
    <row r="67545" spans="2:15" x14ac:dyDescent="0.25">
      <c r="B67545" s="3">
        <v>44996.052083333336</v>
      </c>
      <c r="C67545">
        <v>15.7691</v>
      </c>
      <c r="D67545">
        <v>65.680000000000007</v>
      </c>
      <c r="E67545">
        <v>14.665800000000001</v>
      </c>
      <c r="F67545">
        <v>63.110999999999997</v>
      </c>
      <c r="G67545">
        <f t="shared" si="8518"/>
        <v>1.1032999999999991</v>
      </c>
      <c r="H67545" s="4">
        <f t="shared" si="8519"/>
        <v>0.77732655465310851</v>
      </c>
      <c r="I67545" s="4">
        <f t="shared" si="8520"/>
        <v>0.45732655465310851</v>
      </c>
      <c r="J67545">
        <f t="shared" si="8521"/>
        <v>12.814657846940184</v>
      </c>
      <c r="L67545">
        <f t="shared" si="8522"/>
        <v>2023</v>
      </c>
      <c r="M67545">
        <f t="shared" si="8523"/>
        <v>3</v>
      </c>
      <c r="N67545">
        <f t="shared" si="8524"/>
        <v>11</v>
      </c>
      <c r="O67545">
        <f t="shared" si="8525"/>
        <v>12.814657846940184</v>
      </c>
    </row>
    <row r="67546" spans="2:15" x14ac:dyDescent="0.25">
      <c r="B67546" s="3">
        <v>44996.0625</v>
      </c>
      <c r="C67546">
        <v>15.7691</v>
      </c>
      <c r="D67546">
        <v>65.680000000000007</v>
      </c>
      <c r="E67546">
        <v>14.664300000000001</v>
      </c>
      <c r="F67546">
        <v>63.110999999999997</v>
      </c>
      <c r="G67546">
        <f t="shared" si="8518"/>
        <v>1.1047999999999991</v>
      </c>
      <c r="H67546" s="4">
        <f t="shared" si="8519"/>
        <v>0.77838337494856746</v>
      </c>
      <c r="I67546" s="4">
        <f t="shared" si="8520"/>
        <v>0.45838337494856746</v>
      </c>
      <c r="J67546">
        <f t="shared" si="8521"/>
        <v>12.926399886792984</v>
      </c>
      <c r="L67546">
        <f t="shared" si="8522"/>
        <v>2023</v>
      </c>
      <c r="M67546">
        <f t="shared" si="8523"/>
        <v>3</v>
      </c>
      <c r="N67546">
        <f t="shared" si="8524"/>
        <v>11</v>
      </c>
      <c r="O67546">
        <f t="shared" si="8525"/>
        <v>12.926399886792984</v>
      </c>
    </row>
    <row r="67547" spans="2:15" x14ac:dyDescent="0.25">
      <c r="B67547" s="3">
        <v>44996.072916666664</v>
      </c>
      <c r="C67547">
        <v>15.770799999999999</v>
      </c>
      <c r="D67547">
        <v>65.680000000000007</v>
      </c>
      <c r="E67547">
        <v>14.654</v>
      </c>
      <c r="F67547">
        <v>63.110999999999997</v>
      </c>
      <c r="G67547">
        <f t="shared" si="8518"/>
        <v>1.1167999999999996</v>
      </c>
      <c r="H67547" s="4">
        <f t="shared" si="8519"/>
        <v>0.78683793731223783</v>
      </c>
      <c r="I67547" s="4">
        <f t="shared" si="8520"/>
        <v>0.46683793731223783</v>
      </c>
      <c r="J67547">
        <f t="shared" si="8521"/>
        <v>13.846272855942022</v>
      </c>
      <c r="L67547">
        <f t="shared" si="8522"/>
        <v>2023</v>
      </c>
      <c r="M67547">
        <f t="shared" si="8523"/>
        <v>3</v>
      </c>
      <c r="N67547">
        <f t="shared" si="8524"/>
        <v>11</v>
      </c>
      <c r="O67547">
        <f t="shared" si="8525"/>
        <v>13.846272855942022</v>
      </c>
    </row>
    <row r="67548" spans="2:15" x14ac:dyDescent="0.25">
      <c r="B67548" s="3">
        <v>44996.083333333336</v>
      </c>
      <c r="C67548">
        <v>15.770799999999999</v>
      </c>
      <c r="D67548">
        <v>65.680000000000007</v>
      </c>
      <c r="E67548">
        <v>14.6614</v>
      </c>
      <c r="F67548">
        <v>63.110999999999997</v>
      </c>
      <c r="G67548">
        <f t="shared" si="8518"/>
        <v>1.1093999999999991</v>
      </c>
      <c r="H67548" s="4">
        <f t="shared" si="8519"/>
        <v>0.78162429052130744</v>
      </c>
      <c r="I67548" s="4">
        <f t="shared" si="8520"/>
        <v>0.46162429052130743</v>
      </c>
      <c r="J67548">
        <f t="shared" si="8521"/>
        <v>13.273538110095203</v>
      </c>
      <c r="L67548">
        <f t="shared" si="8522"/>
        <v>2023</v>
      </c>
      <c r="M67548">
        <f t="shared" si="8523"/>
        <v>3</v>
      </c>
      <c r="N67548">
        <f t="shared" si="8524"/>
        <v>11</v>
      </c>
      <c r="O67548">
        <f t="shared" si="8525"/>
        <v>13.273538110095203</v>
      </c>
    </row>
    <row r="67549" spans="2:15" x14ac:dyDescent="0.25">
      <c r="B67549" s="3">
        <v>44996.09375</v>
      </c>
      <c r="C67549">
        <v>15.770799999999999</v>
      </c>
      <c r="D67549">
        <v>65.680000000000007</v>
      </c>
      <c r="E67549">
        <v>14.6614</v>
      </c>
      <c r="F67549">
        <v>63.110999999999997</v>
      </c>
      <c r="G67549">
        <f t="shared" si="8518"/>
        <v>1.1093999999999991</v>
      </c>
      <c r="H67549" s="4">
        <f t="shared" si="8519"/>
        <v>0.78162429052130744</v>
      </c>
      <c r="I67549" s="4">
        <f t="shared" si="8520"/>
        <v>0.46162429052130743</v>
      </c>
      <c r="J67549">
        <f t="shared" si="8521"/>
        <v>13.273538110095203</v>
      </c>
      <c r="L67549">
        <f t="shared" si="8522"/>
        <v>2023</v>
      </c>
      <c r="M67549">
        <f t="shared" si="8523"/>
        <v>3</v>
      </c>
      <c r="N67549">
        <f t="shared" si="8524"/>
        <v>11</v>
      </c>
      <c r="O67549">
        <f t="shared" si="8525"/>
        <v>13.273538110095203</v>
      </c>
    </row>
    <row r="67550" spans="2:15" x14ac:dyDescent="0.25">
      <c r="B67550" s="3">
        <v>44996.104166666664</v>
      </c>
      <c r="C67550">
        <v>15.7727</v>
      </c>
      <c r="D67550">
        <v>65.680000000000007</v>
      </c>
      <c r="E67550">
        <v>14.665800000000001</v>
      </c>
      <c r="F67550">
        <v>63.110999999999997</v>
      </c>
      <c r="G67550">
        <f t="shared" si="8518"/>
        <v>1.1068999999999996</v>
      </c>
      <c r="H67550" s="4">
        <f t="shared" si="8519"/>
        <v>0.77986292336221008</v>
      </c>
      <c r="I67550" s="4">
        <f t="shared" si="8520"/>
        <v>0.45986292336221007</v>
      </c>
      <c r="J67550">
        <f t="shared" si="8521"/>
        <v>13.084038368329916</v>
      </c>
      <c r="L67550">
        <f t="shared" si="8522"/>
        <v>2023</v>
      </c>
      <c r="M67550">
        <f t="shared" si="8523"/>
        <v>3</v>
      </c>
      <c r="N67550">
        <f t="shared" si="8524"/>
        <v>11</v>
      </c>
      <c r="O67550">
        <f t="shared" si="8525"/>
        <v>13.084038368329916</v>
      </c>
    </row>
    <row r="67551" spans="2:15" x14ac:dyDescent="0.25">
      <c r="B67551" s="3">
        <v>44996.114583333336</v>
      </c>
      <c r="C67551">
        <v>15.770799999999999</v>
      </c>
      <c r="D67551">
        <v>65.680000000000007</v>
      </c>
      <c r="E67551">
        <v>14.664300000000001</v>
      </c>
      <c r="F67551">
        <v>63.110999999999997</v>
      </c>
      <c r="G67551">
        <f t="shared" si="8518"/>
        <v>1.1064999999999987</v>
      </c>
      <c r="H67551" s="4">
        <f t="shared" si="8519"/>
        <v>0.77958110461675378</v>
      </c>
      <c r="I67551" s="4">
        <f t="shared" si="8520"/>
        <v>0.45958110461675378</v>
      </c>
      <c r="J67551">
        <f t="shared" si="8521"/>
        <v>13.05390377640675</v>
      </c>
      <c r="L67551">
        <f t="shared" si="8522"/>
        <v>2023</v>
      </c>
      <c r="M67551">
        <f t="shared" si="8523"/>
        <v>3</v>
      </c>
      <c r="N67551">
        <f t="shared" si="8524"/>
        <v>11</v>
      </c>
      <c r="O67551">
        <f t="shared" si="8525"/>
        <v>13.05390377640675</v>
      </c>
    </row>
    <row r="67552" spans="2:15" x14ac:dyDescent="0.25">
      <c r="B67552" s="3">
        <v>44996.125</v>
      </c>
      <c r="C67552">
        <v>15.770799999999999</v>
      </c>
      <c r="D67552">
        <v>65.680000000000007</v>
      </c>
      <c r="E67552">
        <v>14.664300000000001</v>
      </c>
      <c r="F67552">
        <v>63.110999999999997</v>
      </c>
      <c r="G67552">
        <f t="shared" si="8518"/>
        <v>1.1064999999999987</v>
      </c>
      <c r="H67552" s="4">
        <f t="shared" si="8519"/>
        <v>0.77958110461675378</v>
      </c>
      <c r="I67552" s="4">
        <f t="shared" si="8520"/>
        <v>0.45958110461675378</v>
      </c>
      <c r="J67552">
        <f t="shared" si="8521"/>
        <v>13.05390377640675</v>
      </c>
      <c r="L67552">
        <f t="shared" si="8522"/>
        <v>2023</v>
      </c>
      <c r="M67552">
        <f t="shared" si="8523"/>
        <v>3</v>
      </c>
      <c r="N67552">
        <f t="shared" si="8524"/>
        <v>11</v>
      </c>
      <c r="O67552">
        <f t="shared" si="8525"/>
        <v>13.05390377640675</v>
      </c>
    </row>
    <row r="67553" spans="2:15" x14ac:dyDescent="0.25">
      <c r="B67553" s="3">
        <v>44996.135416666664</v>
      </c>
      <c r="C67553">
        <v>15.7744</v>
      </c>
      <c r="D67553">
        <v>65.680000000000007</v>
      </c>
      <c r="E67553">
        <v>14.667199999999999</v>
      </c>
      <c r="F67553">
        <v>63.110999999999997</v>
      </c>
      <c r="G67553">
        <f t="shared" si="8518"/>
        <v>1.1072000000000006</v>
      </c>
      <c r="H67553" s="4">
        <f t="shared" si="8519"/>
        <v>0.78007428742130258</v>
      </c>
      <c r="I67553" s="4">
        <f t="shared" si="8520"/>
        <v>0.46007428742130257</v>
      </c>
      <c r="J67553">
        <f t="shared" si="8521"/>
        <v>13.106672803716545</v>
      </c>
      <c r="L67553">
        <f t="shared" si="8522"/>
        <v>2023</v>
      </c>
      <c r="M67553">
        <f t="shared" si="8523"/>
        <v>3</v>
      </c>
      <c r="N67553">
        <f t="shared" si="8524"/>
        <v>11</v>
      </c>
      <c r="O67553">
        <f t="shared" si="8525"/>
        <v>13.106672803716545</v>
      </c>
    </row>
    <row r="67554" spans="2:15" x14ac:dyDescent="0.25">
      <c r="B67554" s="3">
        <v>44996.145833333336</v>
      </c>
      <c r="C67554">
        <v>15.7744</v>
      </c>
      <c r="D67554">
        <v>65.680000000000007</v>
      </c>
      <c r="E67554">
        <v>14.6569</v>
      </c>
      <c r="F67554">
        <v>63.110999999999997</v>
      </c>
      <c r="G67554">
        <f t="shared" si="8518"/>
        <v>1.1174999999999997</v>
      </c>
      <c r="H67554" s="4">
        <f t="shared" si="8519"/>
        <v>0.78733112011678541</v>
      </c>
      <c r="I67554" s="4">
        <f t="shared" si="8520"/>
        <v>0.4673311201167854</v>
      </c>
      <c r="J67554">
        <f t="shared" si="8521"/>
        <v>13.901373616090153</v>
      </c>
      <c r="L67554">
        <f t="shared" si="8522"/>
        <v>2023</v>
      </c>
      <c r="M67554">
        <f t="shared" si="8523"/>
        <v>3</v>
      </c>
      <c r="N67554">
        <f t="shared" si="8524"/>
        <v>11</v>
      </c>
      <c r="O67554">
        <f t="shared" si="8525"/>
        <v>13.901373616090153</v>
      </c>
    </row>
    <row r="67555" spans="2:15" x14ac:dyDescent="0.25">
      <c r="B67555" s="3">
        <v>44996.15625</v>
      </c>
      <c r="C67555">
        <v>15.770799999999999</v>
      </c>
      <c r="D67555">
        <v>65.680000000000007</v>
      </c>
      <c r="E67555">
        <v>14.654</v>
      </c>
      <c r="F67555">
        <v>63.110999999999997</v>
      </c>
      <c r="G67555">
        <f t="shared" si="8518"/>
        <v>1.1167999999999996</v>
      </c>
      <c r="H67555" s="4">
        <f t="shared" si="8519"/>
        <v>0.78683793731223783</v>
      </c>
      <c r="I67555" s="4">
        <f t="shared" si="8520"/>
        <v>0.46683793731223783</v>
      </c>
      <c r="J67555">
        <f t="shared" si="8521"/>
        <v>13.846272855942022</v>
      </c>
      <c r="L67555">
        <f t="shared" si="8522"/>
        <v>2023</v>
      </c>
      <c r="M67555">
        <f t="shared" si="8523"/>
        <v>3</v>
      </c>
      <c r="N67555">
        <f t="shared" si="8524"/>
        <v>11</v>
      </c>
      <c r="O67555">
        <f t="shared" si="8525"/>
        <v>13.846272855942022</v>
      </c>
    </row>
    <row r="67556" spans="2:15" x14ac:dyDescent="0.25">
      <c r="B67556" s="3">
        <v>44996.166666666664</v>
      </c>
      <c r="C67556">
        <v>15.7727</v>
      </c>
      <c r="D67556">
        <v>65.680000000000007</v>
      </c>
      <c r="E67556">
        <v>14.6555</v>
      </c>
      <c r="F67556">
        <v>63.110999999999997</v>
      </c>
      <c r="G67556">
        <f t="shared" si="8518"/>
        <v>1.1172000000000004</v>
      </c>
      <c r="H67556" s="4">
        <f t="shared" si="8519"/>
        <v>0.78711975605769424</v>
      </c>
      <c r="I67556" s="4">
        <f t="shared" si="8520"/>
        <v>0.46711975605769424</v>
      </c>
      <c r="J67556">
        <f t="shared" si="8521"/>
        <v>13.87773933145869</v>
      </c>
      <c r="L67556">
        <f t="shared" si="8522"/>
        <v>2023</v>
      </c>
      <c r="M67556">
        <f t="shared" si="8523"/>
        <v>3</v>
      </c>
      <c r="N67556">
        <f t="shared" si="8524"/>
        <v>11</v>
      </c>
      <c r="O67556">
        <f t="shared" si="8525"/>
        <v>13.87773933145869</v>
      </c>
    </row>
    <row r="67557" spans="2:15" x14ac:dyDescent="0.25">
      <c r="B67557" s="3">
        <v>44996.177083333336</v>
      </c>
      <c r="C67557">
        <v>15.7691</v>
      </c>
      <c r="D67557">
        <v>65.680000000000007</v>
      </c>
      <c r="E67557">
        <v>14.654999999999999</v>
      </c>
      <c r="F67557">
        <v>62.94</v>
      </c>
      <c r="G67557">
        <f t="shared" si="8518"/>
        <v>1.1141000000000005</v>
      </c>
      <c r="H67557" s="4">
        <f t="shared" si="8519"/>
        <v>0.78493566078041288</v>
      </c>
      <c r="I67557" s="4">
        <f t="shared" si="8520"/>
        <v>0.46493566078041287</v>
      </c>
      <c r="J67557">
        <f t="shared" si="8521"/>
        <v>13.635242219544629</v>
      </c>
      <c r="L67557">
        <f t="shared" si="8522"/>
        <v>2023</v>
      </c>
      <c r="M67557">
        <f t="shared" si="8523"/>
        <v>3</v>
      </c>
      <c r="N67557">
        <f t="shared" si="8524"/>
        <v>11</v>
      </c>
      <c r="O67557">
        <f t="shared" si="8525"/>
        <v>13.635242219544629</v>
      </c>
    </row>
    <row r="67558" spans="2:15" x14ac:dyDescent="0.25">
      <c r="B67558" s="3">
        <v>44996.1875</v>
      </c>
      <c r="C67558">
        <v>15.770799999999999</v>
      </c>
      <c r="D67558">
        <v>65.680000000000007</v>
      </c>
      <c r="E67558">
        <v>14.659000000000001</v>
      </c>
      <c r="F67558">
        <v>62.768999999999998</v>
      </c>
      <c r="G67558">
        <f t="shared" si="8518"/>
        <v>1.1117999999999988</v>
      </c>
      <c r="H67558" s="4">
        <f t="shared" si="8519"/>
        <v>0.78331520299404145</v>
      </c>
      <c r="I67558" s="4">
        <f t="shared" si="8520"/>
        <v>0.46331520299404144</v>
      </c>
      <c r="J67558">
        <f t="shared" si="8521"/>
        <v>13.457346058279875</v>
      </c>
      <c r="L67558">
        <f t="shared" si="8522"/>
        <v>2023</v>
      </c>
      <c r="M67558">
        <f t="shared" si="8523"/>
        <v>3</v>
      </c>
      <c r="N67558">
        <f t="shared" si="8524"/>
        <v>11</v>
      </c>
      <c r="O67558">
        <f t="shared" si="8525"/>
        <v>13.457346058279875</v>
      </c>
    </row>
    <row r="67559" spans="2:15" x14ac:dyDescent="0.25">
      <c r="B67559" s="3">
        <v>44996.197916666664</v>
      </c>
      <c r="C67559">
        <v>15.7744</v>
      </c>
      <c r="D67559">
        <v>65.680000000000007</v>
      </c>
      <c r="E67559">
        <v>14.6526</v>
      </c>
      <c r="F67559">
        <v>62.597999999999999</v>
      </c>
      <c r="G67559">
        <f t="shared" si="8518"/>
        <v>1.1218000000000004</v>
      </c>
      <c r="H67559" s="4">
        <f t="shared" si="8519"/>
        <v>0.79036067163043444</v>
      </c>
      <c r="I67559" s="4">
        <f t="shared" si="8520"/>
        <v>0.47036067163043443</v>
      </c>
      <c r="J67559">
        <f t="shared" si="8521"/>
        <v>14.243388863219074</v>
      </c>
      <c r="L67559">
        <f t="shared" si="8522"/>
        <v>2023</v>
      </c>
      <c r="M67559">
        <f t="shared" si="8523"/>
        <v>3</v>
      </c>
      <c r="N67559">
        <f t="shared" si="8524"/>
        <v>11</v>
      </c>
      <c r="O67559">
        <f t="shared" si="8525"/>
        <v>14.243388863219074</v>
      </c>
    </row>
    <row r="67560" spans="2:15" x14ac:dyDescent="0.25">
      <c r="B67560" s="3">
        <v>44996.208333333336</v>
      </c>
      <c r="C67560">
        <v>15.776300000000001</v>
      </c>
      <c r="D67560">
        <v>65.680000000000007</v>
      </c>
      <c r="E67560">
        <v>14.654999999999999</v>
      </c>
      <c r="F67560">
        <v>62.424999999999997</v>
      </c>
      <c r="G67560">
        <f t="shared" si="8518"/>
        <v>1.1213000000000015</v>
      </c>
      <c r="H67560" s="4">
        <f t="shared" si="8519"/>
        <v>0.79000839819861568</v>
      </c>
      <c r="I67560" s="4">
        <f t="shared" si="8520"/>
        <v>0.47000839819861567</v>
      </c>
      <c r="J67560">
        <f t="shared" si="8521"/>
        <v>14.203305641951287</v>
      </c>
      <c r="L67560">
        <f t="shared" si="8522"/>
        <v>2023</v>
      </c>
      <c r="M67560">
        <f t="shared" si="8523"/>
        <v>3</v>
      </c>
      <c r="N67560">
        <f t="shared" si="8524"/>
        <v>11</v>
      </c>
      <c r="O67560">
        <f t="shared" si="8525"/>
        <v>14.203305641951287</v>
      </c>
    </row>
    <row r="67561" spans="2:15" x14ac:dyDescent="0.25">
      <c r="B67561" s="3">
        <v>44996.21875</v>
      </c>
      <c r="C67561">
        <v>15.7836</v>
      </c>
      <c r="D67561">
        <v>65.680000000000007</v>
      </c>
      <c r="E67561">
        <v>14.6532</v>
      </c>
      <c r="F67561">
        <v>62.253999999999998</v>
      </c>
      <c r="G67561">
        <f t="shared" si="8518"/>
        <v>1.1303999999999998</v>
      </c>
      <c r="H67561" s="4">
        <f t="shared" si="8519"/>
        <v>0.79641977465773106</v>
      </c>
      <c r="I67561" s="4">
        <f t="shared" si="8520"/>
        <v>0.47641977465773105</v>
      </c>
      <c r="J67561">
        <f t="shared" si="8521"/>
        <v>14.945901545471983</v>
      </c>
      <c r="L67561">
        <f t="shared" si="8522"/>
        <v>2023</v>
      </c>
      <c r="M67561">
        <f t="shared" si="8523"/>
        <v>3</v>
      </c>
      <c r="N67561">
        <f t="shared" si="8524"/>
        <v>11</v>
      </c>
      <c r="O67561">
        <f t="shared" si="8525"/>
        <v>14.945901545471983</v>
      </c>
    </row>
    <row r="67562" spans="2:15" x14ac:dyDescent="0.25">
      <c r="B67562" s="3">
        <v>44996.229166666664</v>
      </c>
      <c r="C67562">
        <v>15.78</v>
      </c>
      <c r="D67562">
        <v>65.680000000000007</v>
      </c>
      <c r="E67562">
        <v>14.6517</v>
      </c>
      <c r="F67562">
        <v>62.253999999999998</v>
      </c>
      <c r="G67562">
        <f t="shared" si="8518"/>
        <v>1.1282999999999994</v>
      </c>
      <c r="H67562" s="4">
        <f t="shared" si="8519"/>
        <v>0.79494022624408855</v>
      </c>
      <c r="I67562" s="4">
        <f t="shared" si="8520"/>
        <v>0.47494022624408855</v>
      </c>
      <c r="J67562">
        <f t="shared" si="8521"/>
        <v>14.772062128440899</v>
      </c>
      <c r="L67562">
        <f t="shared" si="8522"/>
        <v>2023</v>
      </c>
      <c r="M67562">
        <f t="shared" si="8523"/>
        <v>3</v>
      </c>
      <c r="N67562">
        <f t="shared" si="8524"/>
        <v>11</v>
      </c>
      <c r="O67562">
        <f t="shared" si="8525"/>
        <v>14.772062128440899</v>
      </c>
    </row>
    <row r="67563" spans="2:15" x14ac:dyDescent="0.25">
      <c r="B67563" s="3">
        <v>44996.239583333336</v>
      </c>
      <c r="C67563">
        <v>15.7836</v>
      </c>
      <c r="D67563">
        <v>65.680000000000007</v>
      </c>
      <c r="E67563">
        <v>14.6532</v>
      </c>
      <c r="F67563">
        <v>62.253999999999998</v>
      </c>
      <c r="G67563">
        <f t="shared" si="8518"/>
        <v>1.1303999999999998</v>
      </c>
      <c r="H67563" s="4">
        <f t="shared" si="8519"/>
        <v>0.79641977465773106</v>
      </c>
      <c r="I67563" s="4">
        <f t="shared" si="8520"/>
        <v>0.47641977465773105</v>
      </c>
      <c r="J67563">
        <f t="shared" si="8521"/>
        <v>14.945901545471983</v>
      </c>
      <c r="L67563">
        <f t="shared" si="8522"/>
        <v>2023</v>
      </c>
      <c r="M67563">
        <f t="shared" si="8523"/>
        <v>3</v>
      </c>
      <c r="N67563">
        <f t="shared" si="8524"/>
        <v>11</v>
      </c>
      <c r="O67563">
        <f t="shared" si="8525"/>
        <v>14.945901545471983</v>
      </c>
    </row>
    <row r="67564" spans="2:15" x14ac:dyDescent="0.25">
      <c r="B67564" s="3">
        <v>44996.25</v>
      </c>
      <c r="C67564">
        <v>15.7872</v>
      </c>
      <c r="D67564">
        <v>65.680000000000007</v>
      </c>
      <c r="E67564">
        <v>14.6546</v>
      </c>
      <c r="F67564">
        <v>62.253999999999998</v>
      </c>
      <c r="G67564">
        <f t="shared" si="8518"/>
        <v>1.1326000000000001</v>
      </c>
      <c r="H67564" s="4">
        <f t="shared" si="8519"/>
        <v>0.79796977775773736</v>
      </c>
      <c r="I67564" s="4">
        <f t="shared" si="8520"/>
        <v>0.47796977775773736</v>
      </c>
      <c r="J67564">
        <f t="shared" si="8521"/>
        <v>15.129625011377176</v>
      </c>
      <c r="L67564">
        <f t="shared" si="8522"/>
        <v>2023</v>
      </c>
      <c r="M67564">
        <f t="shared" si="8523"/>
        <v>3</v>
      </c>
      <c r="N67564">
        <f t="shared" si="8524"/>
        <v>11</v>
      </c>
      <c r="O67564">
        <f t="shared" si="8525"/>
        <v>15.129625011377176</v>
      </c>
    </row>
    <row r="67565" spans="2:15" x14ac:dyDescent="0.25">
      <c r="B67565" s="3">
        <v>44996.260416666664</v>
      </c>
      <c r="C67565">
        <v>15.781700000000001</v>
      </c>
      <c r="D67565">
        <v>65.680000000000007</v>
      </c>
      <c r="E67565">
        <v>14.6546</v>
      </c>
      <c r="F67565">
        <v>62.253999999999998</v>
      </c>
      <c r="G67565">
        <f t="shared" si="8518"/>
        <v>1.1271000000000004</v>
      </c>
      <c r="H67565" s="4">
        <f t="shared" si="8519"/>
        <v>0.79409477000772211</v>
      </c>
      <c r="I67565" s="4">
        <f t="shared" si="8520"/>
        <v>0.4740947700077221</v>
      </c>
      <c r="J67565">
        <f t="shared" si="8521"/>
        <v>14.673394382729606</v>
      </c>
      <c r="L67565">
        <f t="shared" si="8522"/>
        <v>2023</v>
      </c>
      <c r="M67565">
        <f t="shared" si="8523"/>
        <v>3</v>
      </c>
      <c r="N67565">
        <f t="shared" si="8524"/>
        <v>11</v>
      </c>
      <c r="O67565">
        <f t="shared" si="8525"/>
        <v>14.673394382729606</v>
      </c>
    </row>
    <row r="67566" spans="2:15" x14ac:dyDescent="0.25">
      <c r="B67566" s="3">
        <v>44996.270833333336</v>
      </c>
      <c r="C67566">
        <v>15.785299999999999</v>
      </c>
      <c r="D67566">
        <v>65.680000000000007</v>
      </c>
      <c r="E67566">
        <v>14.654999999999999</v>
      </c>
      <c r="F67566">
        <v>62.424999999999997</v>
      </c>
      <c r="G67566">
        <f t="shared" si="8518"/>
        <v>1.1303000000000001</v>
      </c>
      <c r="H67566" s="4">
        <f t="shared" si="8519"/>
        <v>0.79634931997136738</v>
      </c>
      <c r="I67566" s="4">
        <f t="shared" si="8520"/>
        <v>0.47634931997136737</v>
      </c>
      <c r="J67566">
        <f t="shared" si="8521"/>
        <v>14.937589592698673</v>
      </c>
      <c r="L67566">
        <f t="shared" si="8522"/>
        <v>2023</v>
      </c>
      <c r="M67566">
        <f t="shared" si="8523"/>
        <v>3</v>
      </c>
      <c r="N67566">
        <f t="shared" si="8524"/>
        <v>11</v>
      </c>
      <c r="O67566">
        <f t="shared" si="8525"/>
        <v>14.937589592698673</v>
      </c>
    </row>
    <row r="67567" spans="2:15" x14ac:dyDescent="0.25">
      <c r="B67567" s="3">
        <v>44996.28125</v>
      </c>
      <c r="C67567">
        <v>15.789</v>
      </c>
      <c r="D67567">
        <v>65.680000000000007</v>
      </c>
      <c r="E67567">
        <v>14.6561</v>
      </c>
      <c r="F67567">
        <v>62.253999999999998</v>
      </c>
      <c r="G67567">
        <f t="shared" si="8518"/>
        <v>1.1328999999999994</v>
      </c>
      <c r="H67567" s="4">
        <f t="shared" si="8519"/>
        <v>0.79818114181682853</v>
      </c>
      <c r="I67567" s="4">
        <f t="shared" si="8520"/>
        <v>0.47818114181682853</v>
      </c>
      <c r="J67567">
        <f t="shared" si="8521"/>
        <v>15.154806044247303</v>
      </c>
      <c r="L67567">
        <f t="shared" si="8522"/>
        <v>2023</v>
      </c>
      <c r="M67567">
        <f t="shared" si="8523"/>
        <v>3</v>
      </c>
      <c r="N67567">
        <f t="shared" si="8524"/>
        <v>11</v>
      </c>
      <c r="O67567">
        <f t="shared" si="8525"/>
        <v>15.154806044247303</v>
      </c>
    </row>
    <row r="67568" spans="2:15" x14ac:dyDescent="0.25">
      <c r="B67568" s="3">
        <v>44996.291666666664</v>
      </c>
      <c r="C67568">
        <v>15.7836</v>
      </c>
      <c r="D67568">
        <v>65.680000000000007</v>
      </c>
      <c r="E67568">
        <v>14.654199999999999</v>
      </c>
      <c r="F67568">
        <v>62.082999999999998</v>
      </c>
      <c r="G67568">
        <f t="shared" si="8518"/>
        <v>1.1294000000000004</v>
      </c>
      <c r="H67568" s="4">
        <f t="shared" si="8519"/>
        <v>0.79571522779409221</v>
      </c>
      <c r="I67568" s="4">
        <f t="shared" si="8520"/>
        <v>0.4757152277940922</v>
      </c>
      <c r="J67568">
        <f t="shared" si="8521"/>
        <v>14.862934647353784</v>
      </c>
      <c r="L67568">
        <f t="shared" si="8522"/>
        <v>2023</v>
      </c>
      <c r="M67568">
        <f t="shared" si="8523"/>
        <v>3</v>
      </c>
      <c r="N67568">
        <f t="shared" si="8524"/>
        <v>11</v>
      </c>
      <c r="O67568">
        <f t="shared" si="8525"/>
        <v>14.862934647353784</v>
      </c>
    </row>
    <row r="67569" spans="2:15" x14ac:dyDescent="0.25">
      <c r="B67569" s="3">
        <v>44996.302083333336</v>
      </c>
      <c r="C67569">
        <v>15.7836</v>
      </c>
      <c r="D67569">
        <v>65.680000000000007</v>
      </c>
      <c r="E67569">
        <v>14.653600000000001</v>
      </c>
      <c r="F67569">
        <v>61.911999999999999</v>
      </c>
      <c r="G67569">
        <f t="shared" si="8518"/>
        <v>1.129999999999999</v>
      </c>
      <c r="H67569" s="4">
        <f t="shared" si="8519"/>
        <v>0.79613795591227476</v>
      </c>
      <c r="I67569" s="4">
        <f t="shared" si="8520"/>
        <v>0.47613795591227476</v>
      </c>
      <c r="J67569">
        <f t="shared" si="8521"/>
        <v>14.912674095601506</v>
      </c>
      <c r="L67569">
        <f t="shared" si="8522"/>
        <v>2023</v>
      </c>
      <c r="M67569">
        <f t="shared" si="8523"/>
        <v>3</v>
      </c>
      <c r="N67569">
        <f t="shared" si="8524"/>
        <v>11</v>
      </c>
      <c r="O67569">
        <f t="shared" si="8525"/>
        <v>14.912674095601506</v>
      </c>
    </row>
    <row r="67570" spans="2:15" x14ac:dyDescent="0.25">
      <c r="B67570" s="3">
        <v>44996.3125</v>
      </c>
      <c r="C67570">
        <v>15.7836</v>
      </c>
      <c r="D67570">
        <v>65.680000000000007</v>
      </c>
      <c r="E67570">
        <v>14.6556</v>
      </c>
      <c r="F67570">
        <v>61.569000000000003</v>
      </c>
      <c r="G67570">
        <f t="shared" si="8518"/>
        <v>1.1280000000000001</v>
      </c>
      <c r="H67570" s="4">
        <f t="shared" si="8519"/>
        <v>0.79472886218499694</v>
      </c>
      <c r="I67570" s="4">
        <f t="shared" si="8520"/>
        <v>0.47472886218499694</v>
      </c>
      <c r="J67570">
        <f t="shared" si="8521"/>
        <v>14.7473496693106</v>
      </c>
      <c r="L67570">
        <f t="shared" si="8522"/>
        <v>2023</v>
      </c>
      <c r="M67570">
        <f t="shared" si="8523"/>
        <v>3</v>
      </c>
      <c r="N67570">
        <f t="shared" si="8524"/>
        <v>11</v>
      </c>
      <c r="O67570">
        <f t="shared" si="8525"/>
        <v>14.7473496693106</v>
      </c>
    </row>
    <row r="67571" spans="2:15" x14ac:dyDescent="0.25">
      <c r="B67571" s="3">
        <v>44996.322916666664</v>
      </c>
      <c r="C67571">
        <v>15.785299999999999</v>
      </c>
      <c r="D67571">
        <v>65.680000000000007</v>
      </c>
      <c r="E67571">
        <v>14.6591</v>
      </c>
      <c r="F67571">
        <v>61.226999999999997</v>
      </c>
      <c r="G67571">
        <f t="shared" si="8518"/>
        <v>1.126199999999999</v>
      </c>
      <c r="H67571" s="4">
        <f t="shared" si="8519"/>
        <v>0.79346067783044572</v>
      </c>
      <c r="I67571" s="4">
        <f t="shared" si="8520"/>
        <v>0.47346067783044571</v>
      </c>
      <c r="J67571">
        <f t="shared" si="8521"/>
        <v>14.599711732637187</v>
      </c>
      <c r="L67571">
        <f t="shared" si="8522"/>
        <v>2023</v>
      </c>
      <c r="M67571">
        <f t="shared" si="8523"/>
        <v>3</v>
      </c>
      <c r="N67571">
        <f t="shared" si="8524"/>
        <v>11</v>
      </c>
      <c r="O67571">
        <f t="shared" si="8525"/>
        <v>14.599711732637187</v>
      </c>
    </row>
    <row r="67572" spans="2:15" x14ac:dyDescent="0.25">
      <c r="B67572" s="3">
        <v>44996.333333333336</v>
      </c>
      <c r="C67572">
        <v>15.7872</v>
      </c>
      <c r="D67572">
        <v>65.680000000000007</v>
      </c>
      <c r="E67572">
        <v>14.6624</v>
      </c>
      <c r="F67572">
        <v>60.883000000000003</v>
      </c>
      <c r="G67572">
        <f t="shared" si="8518"/>
        <v>1.1248000000000005</v>
      </c>
      <c r="H67572" s="4">
        <f t="shared" si="8519"/>
        <v>0.7924743122213519</v>
      </c>
      <c r="I67572" s="4">
        <f t="shared" si="8520"/>
        <v>0.47247431222135189</v>
      </c>
      <c r="J67572">
        <f t="shared" si="8521"/>
        <v>14.485634671957587</v>
      </c>
      <c r="L67572">
        <f t="shared" si="8522"/>
        <v>2023</v>
      </c>
      <c r="M67572">
        <f t="shared" si="8523"/>
        <v>3</v>
      </c>
      <c r="N67572">
        <f t="shared" si="8524"/>
        <v>11</v>
      </c>
      <c r="O67572">
        <f t="shared" si="8525"/>
        <v>14.485634671957587</v>
      </c>
    </row>
    <row r="67573" spans="2:15" x14ac:dyDescent="0.25">
      <c r="B67573" s="3">
        <v>44996.34375</v>
      </c>
      <c r="C67573">
        <v>15.7926</v>
      </c>
      <c r="D67573">
        <v>65.680000000000007</v>
      </c>
      <c r="E67573">
        <v>14.662599999999999</v>
      </c>
      <c r="F67573">
        <v>60.368000000000002</v>
      </c>
      <c r="G67573">
        <f t="shared" si="8518"/>
        <v>1.1300000000000008</v>
      </c>
      <c r="H67573" s="4">
        <f t="shared" si="8519"/>
        <v>0.79613795591227587</v>
      </c>
      <c r="I67573" s="4">
        <f t="shared" si="8520"/>
        <v>0.47613795591227587</v>
      </c>
      <c r="J67573">
        <f t="shared" si="8521"/>
        <v>14.912674095601638</v>
      </c>
      <c r="L67573">
        <f t="shared" si="8522"/>
        <v>2023</v>
      </c>
      <c r="M67573">
        <f t="shared" si="8523"/>
        <v>3</v>
      </c>
      <c r="N67573">
        <f t="shared" si="8524"/>
        <v>11</v>
      </c>
      <c r="O67573">
        <f t="shared" si="8525"/>
        <v>14.912674095601638</v>
      </c>
    </row>
    <row r="67574" spans="2:15" x14ac:dyDescent="0.25">
      <c r="B67574" s="3">
        <v>44996.354166666664</v>
      </c>
      <c r="C67574">
        <v>15.794499999999999</v>
      </c>
      <c r="D67574">
        <v>65.680000000000007</v>
      </c>
      <c r="E67574">
        <v>14.667999999999999</v>
      </c>
      <c r="F67574">
        <v>60.195</v>
      </c>
      <c r="G67574">
        <f t="shared" si="8518"/>
        <v>1.1265000000000001</v>
      </c>
      <c r="H67574" s="4">
        <f t="shared" si="8519"/>
        <v>0.79367204188953822</v>
      </c>
      <c r="I67574" s="4">
        <f t="shared" si="8520"/>
        <v>0.47367204188953821</v>
      </c>
      <c r="J67574">
        <f t="shared" si="8521"/>
        <v>14.624242362698787</v>
      </c>
      <c r="L67574">
        <f t="shared" si="8522"/>
        <v>2023</v>
      </c>
      <c r="M67574">
        <f t="shared" si="8523"/>
        <v>3</v>
      </c>
      <c r="N67574">
        <f t="shared" si="8524"/>
        <v>11</v>
      </c>
      <c r="O67574">
        <f t="shared" si="8525"/>
        <v>14.624242362698787</v>
      </c>
    </row>
    <row r="67575" spans="2:15" x14ac:dyDescent="0.25">
      <c r="B67575" s="3">
        <v>44996.364583333336</v>
      </c>
      <c r="C67575">
        <v>15.7981</v>
      </c>
      <c r="D67575">
        <v>65.680000000000007</v>
      </c>
      <c r="E67575">
        <v>14.6669</v>
      </c>
      <c r="F67575">
        <v>59.850999999999999</v>
      </c>
      <c r="G67575">
        <f t="shared" si="8518"/>
        <v>1.1311999999999998</v>
      </c>
      <c r="H67575" s="4">
        <f t="shared" si="8519"/>
        <v>0.79698341214864232</v>
      </c>
      <c r="I67575" s="4">
        <f t="shared" si="8520"/>
        <v>0.47698341214864232</v>
      </c>
      <c r="J67575">
        <f t="shared" si="8521"/>
        <v>15.012519462352099</v>
      </c>
      <c r="L67575">
        <f t="shared" si="8522"/>
        <v>2023</v>
      </c>
      <c r="M67575">
        <f t="shared" si="8523"/>
        <v>3</v>
      </c>
      <c r="N67575">
        <f t="shared" si="8524"/>
        <v>11</v>
      </c>
      <c r="O67575">
        <f t="shared" si="8525"/>
        <v>15.012519462352099</v>
      </c>
    </row>
    <row r="67576" spans="2:15" x14ac:dyDescent="0.25">
      <c r="B67576" s="3">
        <v>44996.375</v>
      </c>
      <c r="C67576">
        <v>15.8017</v>
      </c>
      <c r="D67576">
        <v>65.680000000000007</v>
      </c>
      <c r="E67576">
        <v>14.664</v>
      </c>
      <c r="F67576">
        <v>59.337000000000003</v>
      </c>
      <c r="G67576">
        <f t="shared" si="8518"/>
        <v>1.1377000000000006</v>
      </c>
      <c r="H67576" s="4">
        <f t="shared" si="8519"/>
        <v>0.80156296676229744</v>
      </c>
      <c r="I67576" s="4">
        <f t="shared" si="8520"/>
        <v>0.48156296676229743</v>
      </c>
      <c r="J67576">
        <f t="shared" si="8521"/>
        <v>15.561901466543935</v>
      </c>
      <c r="L67576">
        <f t="shared" si="8522"/>
        <v>2023</v>
      </c>
      <c r="M67576">
        <f t="shared" si="8523"/>
        <v>3</v>
      </c>
      <c r="N67576">
        <f t="shared" si="8524"/>
        <v>11</v>
      </c>
      <c r="O67576">
        <f t="shared" si="8525"/>
        <v>15.561901466543935</v>
      </c>
    </row>
    <row r="67577" spans="2:15" x14ac:dyDescent="0.25">
      <c r="B67577" s="3">
        <v>44996.385416666664</v>
      </c>
      <c r="C67577">
        <v>15.8017</v>
      </c>
      <c r="D67577">
        <v>65.680000000000007</v>
      </c>
      <c r="E67577">
        <v>14.6656</v>
      </c>
      <c r="F67577">
        <v>58.82</v>
      </c>
      <c r="G67577">
        <f t="shared" si="8518"/>
        <v>1.1361000000000008</v>
      </c>
      <c r="H67577" s="4">
        <f t="shared" si="8519"/>
        <v>0.80043569178047491</v>
      </c>
      <c r="I67577" s="4">
        <f t="shared" si="8520"/>
        <v>0.4804356917804749</v>
      </c>
      <c r="J67577">
        <f t="shared" si="8521"/>
        <v>15.425322137518464</v>
      </c>
      <c r="L67577">
        <f t="shared" si="8522"/>
        <v>2023</v>
      </c>
      <c r="M67577">
        <f t="shared" si="8523"/>
        <v>3</v>
      </c>
      <c r="N67577">
        <f t="shared" si="8524"/>
        <v>11</v>
      </c>
      <c r="O67577">
        <f t="shared" si="8525"/>
        <v>15.425322137518464</v>
      </c>
    </row>
    <row r="67578" spans="2:15" x14ac:dyDescent="0.25">
      <c r="B67578" s="3">
        <v>44996.395833333336</v>
      </c>
      <c r="C67578">
        <v>15.8035</v>
      </c>
      <c r="D67578">
        <v>65.680000000000007</v>
      </c>
      <c r="E67578">
        <v>14.6656</v>
      </c>
      <c r="F67578">
        <v>58.302999999999997</v>
      </c>
      <c r="G67578">
        <f t="shared" si="8518"/>
        <v>1.1379000000000001</v>
      </c>
      <c r="H67578" s="4">
        <f t="shared" si="8519"/>
        <v>0.80170387613502503</v>
      </c>
      <c r="I67578" s="4">
        <f t="shared" si="8520"/>
        <v>0.48170387613502502</v>
      </c>
      <c r="J67578">
        <f t="shared" si="8521"/>
        <v>15.579036084802024</v>
      </c>
      <c r="L67578">
        <f t="shared" si="8522"/>
        <v>2023</v>
      </c>
      <c r="M67578">
        <f t="shared" si="8523"/>
        <v>3</v>
      </c>
      <c r="N67578">
        <f t="shared" si="8524"/>
        <v>11</v>
      </c>
      <c r="O67578">
        <f t="shared" si="8525"/>
        <v>15.579036084802024</v>
      </c>
    </row>
    <row r="67579" spans="2:15" x14ac:dyDescent="0.25">
      <c r="B67579" s="3">
        <v>44996.40625</v>
      </c>
      <c r="C67579">
        <v>15.8017</v>
      </c>
      <c r="D67579">
        <v>65.680000000000007</v>
      </c>
      <c r="E67579">
        <v>14.669600000000001</v>
      </c>
      <c r="F67579">
        <v>57.613999999999997</v>
      </c>
      <c r="G67579">
        <f t="shared" si="8518"/>
        <v>1.1320999999999994</v>
      </c>
      <c r="H67579" s="4">
        <f t="shared" si="8519"/>
        <v>0.79761750432591727</v>
      </c>
      <c r="I67579" s="4">
        <f t="shared" si="8520"/>
        <v>0.47761750432591726</v>
      </c>
      <c r="J67579">
        <f t="shared" si="8521"/>
        <v>15.087724901251981</v>
      </c>
      <c r="L67579">
        <f t="shared" si="8522"/>
        <v>2023</v>
      </c>
      <c r="M67579">
        <f t="shared" si="8523"/>
        <v>3</v>
      </c>
      <c r="N67579">
        <f t="shared" si="8524"/>
        <v>11</v>
      </c>
      <c r="O67579">
        <f t="shared" si="8525"/>
        <v>15.087724901251981</v>
      </c>
    </row>
    <row r="67580" spans="2:15" x14ac:dyDescent="0.25">
      <c r="B67580" s="3">
        <v>44996.416666666664</v>
      </c>
      <c r="C67580">
        <v>15.8035</v>
      </c>
      <c r="D67580">
        <v>65.680000000000007</v>
      </c>
      <c r="E67580">
        <v>14.6638</v>
      </c>
      <c r="F67580">
        <v>57.095999999999997</v>
      </c>
      <c r="G67580">
        <f t="shared" si="8518"/>
        <v>1.1396999999999995</v>
      </c>
      <c r="H67580" s="4">
        <f t="shared" si="8519"/>
        <v>0.80297206048957503</v>
      </c>
      <c r="I67580" s="4">
        <f t="shared" si="8520"/>
        <v>0.48297206048957503</v>
      </c>
      <c r="J67580">
        <f t="shared" si="8521"/>
        <v>15.733871596601249</v>
      </c>
      <c r="L67580">
        <f t="shared" si="8522"/>
        <v>2023</v>
      </c>
      <c r="M67580">
        <f t="shared" si="8523"/>
        <v>3</v>
      </c>
      <c r="N67580">
        <f t="shared" si="8524"/>
        <v>11</v>
      </c>
      <c r="O67580">
        <f t="shared" si="8525"/>
        <v>15.733871596601249</v>
      </c>
    </row>
    <row r="67581" spans="2:15" x14ac:dyDescent="0.25">
      <c r="B67581" s="3">
        <v>44996.427083333336</v>
      </c>
      <c r="C67581">
        <v>15.8017</v>
      </c>
      <c r="D67581">
        <v>65.680000000000007</v>
      </c>
      <c r="E67581">
        <v>14.6624</v>
      </c>
      <c r="F67581">
        <v>56.576999999999998</v>
      </c>
      <c r="G67581">
        <f t="shared" si="8518"/>
        <v>1.1393000000000004</v>
      </c>
      <c r="H67581" s="4">
        <f t="shared" si="8519"/>
        <v>0.80269024174412007</v>
      </c>
      <c r="I67581" s="4">
        <f t="shared" si="8520"/>
        <v>0.48269024174412006</v>
      </c>
      <c r="J67581">
        <f t="shared" si="8521"/>
        <v>15.699366513307643</v>
      </c>
      <c r="L67581">
        <f t="shared" si="8522"/>
        <v>2023</v>
      </c>
      <c r="M67581">
        <f t="shared" si="8523"/>
        <v>3</v>
      </c>
      <c r="N67581">
        <f t="shared" si="8524"/>
        <v>11</v>
      </c>
      <c r="O67581">
        <f t="shared" si="8525"/>
        <v>15.699366513307643</v>
      </c>
    </row>
    <row r="67582" spans="2:15" x14ac:dyDescent="0.25">
      <c r="B67582" s="3">
        <v>44996.4375</v>
      </c>
      <c r="C67582">
        <v>15.8017</v>
      </c>
      <c r="D67582">
        <v>65.680000000000007</v>
      </c>
      <c r="E67582">
        <v>14.6653</v>
      </c>
      <c r="F67582">
        <v>56.057000000000002</v>
      </c>
      <c r="G67582">
        <f t="shared" si="8518"/>
        <v>1.1364000000000001</v>
      </c>
      <c r="H67582" s="4">
        <f t="shared" si="8519"/>
        <v>0.80064705583956608</v>
      </c>
      <c r="I67582" s="4">
        <f t="shared" si="8520"/>
        <v>0.48064705583956607</v>
      </c>
      <c r="J67582">
        <f t="shared" si="8521"/>
        <v>15.450863462935519</v>
      </c>
      <c r="L67582">
        <f t="shared" si="8522"/>
        <v>2023</v>
      </c>
      <c r="M67582">
        <f t="shared" si="8523"/>
        <v>3</v>
      </c>
      <c r="N67582">
        <f t="shared" si="8524"/>
        <v>11</v>
      </c>
      <c r="O67582">
        <f t="shared" si="8525"/>
        <v>15.450863462935519</v>
      </c>
    </row>
    <row r="67583" spans="2:15" x14ac:dyDescent="0.25">
      <c r="B67583" s="3">
        <v>44996.447916666664</v>
      </c>
      <c r="C67583">
        <v>15.808999999999999</v>
      </c>
      <c r="D67583">
        <v>65.680000000000007</v>
      </c>
      <c r="E67583">
        <v>14.6678</v>
      </c>
      <c r="F67583">
        <v>55.363999999999997</v>
      </c>
      <c r="G67583">
        <f t="shared" si="8518"/>
        <v>1.1411999999999995</v>
      </c>
      <c r="H67583" s="4">
        <f t="shared" si="8519"/>
        <v>0.80402888078503398</v>
      </c>
      <c r="I67583" s="4">
        <f t="shared" si="8520"/>
        <v>0.48402888078503398</v>
      </c>
      <c r="J67583">
        <f t="shared" si="8521"/>
        <v>15.863761696126851</v>
      </c>
      <c r="L67583">
        <f t="shared" si="8522"/>
        <v>2023</v>
      </c>
      <c r="M67583">
        <f t="shared" si="8523"/>
        <v>3</v>
      </c>
      <c r="N67583">
        <f t="shared" si="8524"/>
        <v>11</v>
      </c>
      <c r="O67583">
        <f t="shared" si="8525"/>
        <v>15.863761696126851</v>
      </c>
    </row>
    <row r="67584" spans="2:15" x14ac:dyDescent="0.25">
      <c r="B67584" s="3">
        <v>44996.458333333336</v>
      </c>
      <c r="C67584">
        <v>15.8049</v>
      </c>
      <c r="D67584">
        <v>65.509</v>
      </c>
      <c r="E67584">
        <v>14.6723</v>
      </c>
      <c r="F67584">
        <v>54.841999999999999</v>
      </c>
      <c r="G67584">
        <f t="shared" si="8518"/>
        <v>1.1326000000000001</v>
      </c>
      <c r="H67584" s="4">
        <f t="shared" si="8519"/>
        <v>0.79796977775773736</v>
      </c>
      <c r="I67584" s="4">
        <f t="shared" si="8520"/>
        <v>0.47796977775773736</v>
      </c>
      <c r="J67584">
        <f t="shared" si="8521"/>
        <v>15.129625011377176</v>
      </c>
      <c r="L67584">
        <f t="shared" si="8522"/>
        <v>2023</v>
      </c>
      <c r="M67584">
        <f t="shared" si="8523"/>
        <v>3</v>
      </c>
      <c r="N67584">
        <f t="shared" si="8524"/>
        <v>11</v>
      </c>
      <c r="O67584">
        <f t="shared" si="8525"/>
        <v>15.129625011377176</v>
      </c>
    </row>
    <row r="67585" spans="2:15" x14ac:dyDescent="0.25">
      <c r="B67585" s="3">
        <v>44996.46875</v>
      </c>
      <c r="C67585">
        <v>15.8085</v>
      </c>
      <c r="D67585">
        <v>65.509</v>
      </c>
      <c r="E67585">
        <v>14.6762</v>
      </c>
      <c r="F67585">
        <v>54.668999999999997</v>
      </c>
      <c r="G67585">
        <f t="shared" si="8518"/>
        <v>1.1323000000000008</v>
      </c>
      <c r="H67585" s="4">
        <f t="shared" si="8519"/>
        <v>0.79775841369864608</v>
      </c>
      <c r="I67585" s="4">
        <f t="shared" si="8520"/>
        <v>0.47775841369864608</v>
      </c>
      <c r="J67585">
        <f t="shared" si="8521"/>
        <v>15.104474708921805</v>
      </c>
      <c r="L67585">
        <f t="shared" si="8522"/>
        <v>2023</v>
      </c>
      <c r="M67585">
        <f t="shared" si="8523"/>
        <v>3</v>
      </c>
      <c r="N67585">
        <f t="shared" si="8524"/>
        <v>11</v>
      </c>
      <c r="O67585">
        <f t="shared" si="8525"/>
        <v>15.104474708921805</v>
      </c>
    </row>
    <row r="67586" spans="2:15" x14ac:dyDescent="0.25">
      <c r="B67586" s="3">
        <v>44996.479166666664</v>
      </c>
      <c r="C67586">
        <v>15.8103</v>
      </c>
      <c r="D67586">
        <v>65.509</v>
      </c>
      <c r="E67586">
        <v>14.68</v>
      </c>
      <c r="F67586">
        <v>55.017000000000003</v>
      </c>
      <c r="G67586">
        <f t="shared" si="8518"/>
        <v>1.1303000000000001</v>
      </c>
      <c r="H67586" s="4">
        <f t="shared" si="8519"/>
        <v>0.79634931997136738</v>
      </c>
      <c r="I67586" s="4">
        <f t="shared" si="8520"/>
        <v>0.47634931997136737</v>
      </c>
      <c r="J67586">
        <f t="shared" si="8521"/>
        <v>14.937589592698673</v>
      </c>
      <c r="L67586">
        <f t="shared" si="8522"/>
        <v>2023</v>
      </c>
      <c r="M67586">
        <f t="shared" si="8523"/>
        <v>3</v>
      </c>
      <c r="N67586">
        <f t="shared" si="8524"/>
        <v>11</v>
      </c>
      <c r="O67586">
        <f t="shared" si="8525"/>
        <v>14.937589592698673</v>
      </c>
    </row>
    <row r="67587" spans="2:15" x14ac:dyDescent="0.25">
      <c r="B67587" s="3">
        <v>44996.489583333336</v>
      </c>
      <c r="C67587">
        <v>15.8085</v>
      </c>
      <c r="D67587">
        <v>65.509</v>
      </c>
      <c r="E67587">
        <v>14.683299999999999</v>
      </c>
      <c r="F67587">
        <v>56.23</v>
      </c>
      <c r="G67587">
        <f t="shared" si="8518"/>
        <v>1.1252000000000013</v>
      </c>
      <c r="H67587" s="4">
        <f t="shared" si="8519"/>
        <v>0.7927561309668083</v>
      </c>
      <c r="I67587" s="4">
        <f t="shared" si="8520"/>
        <v>0.4727561309668083</v>
      </c>
      <c r="J67587">
        <f t="shared" si="8521"/>
        <v>14.518161099488983</v>
      </c>
      <c r="L67587">
        <f t="shared" si="8522"/>
        <v>2023</v>
      </c>
      <c r="M67587">
        <f t="shared" si="8523"/>
        <v>3</v>
      </c>
      <c r="N67587">
        <f t="shared" si="8524"/>
        <v>11</v>
      </c>
      <c r="O67587">
        <f t="shared" si="8525"/>
        <v>14.518161099488983</v>
      </c>
    </row>
    <row r="67588" spans="2:15" x14ac:dyDescent="0.25">
      <c r="B67588" s="3">
        <v>44996.5</v>
      </c>
      <c r="C67588">
        <v>15.8103</v>
      </c>
      <c r="D67588">
        <v>65.509</v>
      </c>
      <c r="E67588">
        <v>14.685700000000001</v>
      </c>
      <c r="F67588">
        <v>57.613999999999997</v>
      </c>
      <c r="G67588">
        <f t="shared" si="8518"/>
        <v>1.1245999999999992</v>
      </c>
      <c r="H67588" s="4">
        <f t="shared" si="8519"/>
        <v>0.79233340284862319</v>
      </c>
      <c r="I67588" s="4">
        <f t="shared" si="8520"/>
        <v>0.47233340284862319</v>
      </c>
      <c r="J67588">
        <f t="shared" si="8521"/>
        <v>14.469391535571958</v>
      </c>
      <c r="L67588">
        <f t="shared" si="8522"/>
        <v>2023</v>
      </c>
      <c r="M67588">
        <f t="shared" si="8523"/>
        <v>3</v>
      </c>
      <c r="N67588">
        <f t="shared" si="8524"/>
        <v>11</v>
      </c>
      <c r="O67588">
        <f t="shared" si="8525"/>
        <v>14.469391535571958</v>
      </c>
    </row>
    <row r="67589" spans="2:15" x14ac:dyDescent="0.25">
      <c r="B67589" s="3">
        <v>44996.510416666664</v>
      </c>
      <c r="C67589">
        <v>15.8066</v>
      </c>
      <c r="D67589">
        <v>65.509</v>
      </c>
      <c r="E67589">
        <v>14.6899</v>
      </c>
      <c r="F67589">
        <v>59.68</v>
      </c>
      <c r="G67589">
        <f t="shared" ref="G67589:G67652" si="8526">C67589-E67589</f>
        <v>1.1166999999999998</v>
      </c>
      <c r="H67589" s="4">
        <f t="shared" ref="H67589:H67652" si="8527">1000*G67589/2.2/(2.54^2)/100</f>
        <v>0.78676748262587415</v>
      </c>
      <c r="I67589" s="4">
        <f t="shared" ref="I67589:I67652" si="8528">H67589-($Y$3-$Y$4)/100</f>
        <v>0.46676748262587414</v>
      </c>
      <c r="J67589">
        <f t="shared" ref="J67589:J67652" si="8529">IF(I67589&lt;0,0,243.07*I67589^3.7614)</f>
        <v>13.838414428397584</v>
      </c>
      <c r="L67589">
        <f t="shared" ref="L67589:L67652" si="8530">YEAR(B67589)</f>
        <v>2023</v>
      </c>
      <c r="M67589">
        <f t="shared" ref="M67589:M67652" si="8531">MONTH(B67589)</f>
        <v>3</v>
      </c>
      <c r="N67589">
        <f t="shared" ref="N67589:N67652" si="8532">DAY(B67589)</f>
        <v>11</v>
      </c>
      <c r="O67589">
        <f t="shared" ref="O67589:O67652" si="8533">J67589</f>
        <v>13.838414428397584</v>
      </c>
    </row>
    <row r="67590" spans="2:15" x14ac:dyDescent="0.25">
      <c r="B67590" s="3">
        <v>44996.520833333336</v>
      </c>
      <c r="C67590">
        <v>15.8066</v>
      </c>
      <c r="D67590">
        <v>65.509</v>
      </c>
      <c r="E67590">
        <v>14.689299999999999</v>
      </c>
      <c r="F67590">
        <v>61.569000000000003</v>
      </c>
      <c r="G67590">
        <f t="shared" si="8526"/>
        <v>1.1173000000000002</v>
      </c>
      <c r="H67590" s="4">
        <f t="shared" si="8527"/>
        <v>0.78719021074405804</v>
      </c>
      <c r="I67590" s="4">
        <f t="shared" si="8528"/>
        <v>0.46719021074405803</v>
      </c>
      <c r="J67590">
        <f t="shared" si="8529"/>
        <v>13.885614146027326</v>
      </c>
      <c r="L67590">
        <f t="shared" si="8530"/>
        <v>2023</v>
      </c>
      <c r="M67590">
        <f t="shared" si="8531"/>
        <v>3</v>
      </c>
      <c r="N67590">
        <f t="shared" si="8532"/>
        <v>11</v>
      </c>
      <c r="O67590">
        <f t="shared" si="8533"/>
        <v>13.885614146027326</v>
      </c>
    </row>
    <row r="67591" spans="2:15" x14ac:dyDescent="0.25">
      <c r="B67591" s="3">
        <v>44996.53125</v>
      </c>
      <c r="C67591">
        <v>15.8049</v>
      </c>
      <c r="D67591">
        <v>65.509</v>
      </c>
      <c r="E67591">
        <v>14.691599999999999</v>
      </c>
      <c r="F67591">
        <v>63.968000000000004</v>
      </c>
      <c r="G67591">
        <f t="shared" si="8526"/>
        <v>1.1133000000000006</v>
      </c>
      <c r="H67591" s="4">
        <f t="shared" si="8527"/>
        <v>0.78437202328950151</v>
      </c>
      <c r="I67591" s="4">
        <f t="shared" si="8528"/>
        <v>0.4643720232895015</v>
      </c>
      <c r="J67591">
        <f t="shared" si="8529"/>
        <v>13.573170700366907</v>
      </c>
      <c r="L67591">
        <f t="shared" si="8530"/>
        <v>2023</v>
      </c>
      <c r="M67591">
        <f t="shared" si="8531"/>
        <v>3</v>
      </c>
      <c r="N67591">
        <f t="shared" si="8532"/>
        <v>11</v>
      </c>
      <c r="O67591">
        <f t="shared" si="8533"/>
        <v>13.573170700366907</v>
      </c>
    </row>
    <row r="67592" spans="2:15" x14ac:dyDescent="0.25">
      <c r="B67592" s="3">
        <v>44996.541666666664</v>
      </c>
      <c r="C67592">
        <v>15.801299999999999</v>
      </c>
      <c r="D67592">
        <v>65.509</v>
      </c>
      <c r="E67592">
        <v>14.6906</v>
      </c>
      <c r="F67592">
        <v>64.138999999999996</v>
      </c>
      <c r="G67592">
        <f t="shared" si="8526"/>
        <v>1.1106999999999996</v>
      </c>
      <c r="H67592" s="4">
        <f t="shared" si="8527"/>
        <v>0.78254020144403891</v>
      </c>
      <c r="I67592" s="4">
        <f t="shared" si="8528"/>
        <v>0.4625402014440389</v>
      </c>
      <c r="J67592">
        <f t="shared" si="8529"/>
        <v>13.372870364439335</v>
      </c>
      <c r="L67592">
        <f t="shared" si="8530"/>
        <v>2023</v>
      </c>
      <c r="M67592">
        <f t="shared" si="8531"/>
        <v>3</v>
      </c>
      <c r="N67592">
        <f t="shared" si="8532"/>
        <v>11</v>
      </c>
      <c r="O67592">
        <f t="shared" si="8533"/>
        <v>13.372870364439335</v>
      </c>
    </row>
    <row r="67593" spans="2:15" x14ac:dyDescent="0.25">
      <c r="B67593" s="3">
        <v>44996.552083333336</v>
      </c>
      <c r="C67593">
        <v>15.7958</v>
      </c>
      <c r="D67593">
        <v>65.509</v>
      </c>
      <c r="E67593">
        <v>14.6906</v>
      </c>
      <c r="F67593">
        <v>64.138999999999996</v>
      </c>
      <c r="G67593">
        <f t="shared" si="8526"/>
        <v>1.1052</v>
      </c>
      <c r="H67593" s="4">
        <f t="shared" si="8527"/>
        <v>0.77866519369402365</v>
      </c>
      <c r="I67593" s="4">
        <f t="shared" si="8528"/>
        <v>0.45866519369402364</v>
      </c>
      <c r="J67593">
        <f t="shared" si="8529"/>
        <v>12.956318176416383</v>
      </c>
      <c r="L67593">
        <f t="shared" si="8530"/>
        <v>2023</v>
      </c>
      <c r="M67593">
        <f t="shared" si="8531"/>
        <v>3</v>
      </c>
      <c r="N67593">
        <f t="shared" si="8532"/>
        <v>11</v>
      </c>
      <c r="O67593">
        <f t="shared" si="8533"/>
        <v>12.956318176416383</v>
      </c>
    </row>
    <row r="67594" spans="2:15" x14ac:dyDescent="0.25">
      <c r="B67594" s="3">
        <v>44996.5625</v>
      </c>
      <c r="C67594">
        <v>15.794</v>
      </c>
      <c r="D67594">
        <v>65.509</v>
      </c>
      <c r="E67594">
        <v>14.694900000000001</v>
      </c>
      <c r="F67594">
        <v>63.625999999999998</v>
      </c>
      <c r="G67594">
        <f t="shared" si="8526"/>
        <v>1.0991</v>
      </c>
      <c r="H67594" s="4">
        <f t="shared" si="8527"/>
        <v>0.77436745782582461</v>
      </c>
      <c r="I67594" s="4">
        <f t="shared" si="8528"/>
        <v>0.45436745782582461</v>
      </c>
      <c r="J67594">
        <f t="shared" si="8529"/>
        <v>12.505552264653121</v>
      </c>
      <c r="L67594">
        <f t="shared" si="8530"/>
        <v>2023</v>
      </c>
      <c r="M67594">
        <f t="shared" si="8531"/>
        <v>3</v>
      </c>
      <c r="N67594">
        <f t="shared" si="8532"/>
        <v>11</v>
      </c>
      <c r="O67594">
        <f t="shared" si="8533"/>
        <v>12.505552264653121</v>
      </c>
    </row>
    <row r="67595" spans="2:15" x14ac:dyDescent="0.25">
      <c r="B67595" s="3">
        <v>44996.572916666664</v>
      </c>
      <c r="C67595">
        <v>15.7904</v>
      </c>
      <c r="D67595">
        <v>65.509</v>
      </c>
      <c r="E67595">
        <v>14.6935</v>
      </c>
      <c r="F67595">
        <v>64.652000000000001</v>
      </c>
      <c r="G67595">
        <f t="shared" si="8526"/>
        <v>1.0968999999999998</v>
      </c>
      <c r="H67595" s="4">
        <f t="shared" si="8527"/>
        <v>0.77281745472581842</v>
      </c>
      <c r="I67595" s="4">
        <f t="shared" si="8528"/>
        <v>0.45281745472581841</v>
      </c>
      <c r="J67595">
        <f t="shared" si="8529"/>
        <v>12.345842496279255</v>
      </c>
      <c r="L67595">
        <f t="shared" si="8530"/>
        <v>2023</v>
      </c>
      <c r="M67595">
        <f t="shared" si="8531"/>
        <v>3</v>
      </c>
      <c r="N67595">
        <f t="shared" si="8532"/>
        <v>11</v>
      </c>
      <c r="O67595">
        <f t="shared" si="8533"/>
        <v>12.345842496279255</v>
      </c>
    </row>
    <row r="67596" spans="2:15" x14ac:dyDescent="0.25">
      <c r="B67596" s="3">
        <v>44996.583333333336</v>
      </c>
      <c r="C67596">
        <v>15.7849</v>
      </c>
      <c r="D67596">
        <v>65.509</v>
      </c>
      <c r="E67596">
        <v>14.6974</v>
      </c>
      <c r="F67596">
        <v>64.995999999999995</v>
      </c>
      <c r="G67596">
        <f t="shared" si="8526"/>
        <v>1.0875000000000004</v>
      </c>
      <c r="H67596" s="4">
        <f t="shared" si="8527"/>
        <v>0.76619471420761043</v>
      </c>
      <c r="I67596" s="4">
        <f t="shared" si="8528"/>
        <v>0.44619471420761042</v>
      </c>
      <c r="J67596">
        <f t="shared" si="8529"/>
        <v>11.680260230199782</v>
      </c>
      <c r="L67596">
        <f t="shared" si="8530"/>
        <v>2023</v>
      </c>
      <c r="M67596">
        <f t="shared" si="8531"/>
        <v>3</v>
      </c>
      <c r="N67596">
        <f t="shared" si="8532"/>
        <v>11</v>
      </c>
      <c r="O67596">
        <f t="shared" si="8533"/>
        <v>11.680260230199782</v>
      </c>
    </row>
    <row r="67597" spans="2:15" x14ac:dyDescent="0.25">
      <c r="B67597" s="3">
        <v>44996.59375</v>
      </c>
      <c r="C67597">
        <v>15.783200000000001</v>
      </c>
      <c r="D67597">
        <v>65.509</v>
      </c>
      <c r="E67597">
        <v>14.7003</v>
      </c>
      <c r="F67597">
        <v>66.022000000000006</v>
      </c>
      <c r="G67597">
        <f t="shared" si="8526"/>
        <v>1.0829000000000004</v>
      </c>
      <c r="H67597" s="4">
        <f t="shared" si="8527"/>
        <v>0.76295379863487012</v>
      </c>
      <c r="I67597" s="4">
        <f t="shared" si="8528"/>
        <v>0.44295379863487011</v>
      </c>
      <c r="J67597">
        <f t="shared" si="8529"/>
        <v>11.364333264752924</v>
      </c>
      <c r="L67597">
        <f t="shared" si="8530"/>
        <v>2023</v>
      </c>
      <c r="M67597">
        <f t="shared" si="8531"/>
        <v>3</v>
      </c>
      <c r="N67597">
        <f t="shared" si="8532"/>
        <v>11</v>
      </c>
      <c r="O67597">
        <f t="shared" si="8533"/>
        <v>11.364333264752924</v>
      </c>
    </row>
    <row r="67598" spans="2:15" x14ac:dyDescent="0.25">
      <c r="B67598" s="3">
        <v>44996.604166666664</v>
      </c>
      <c r="C67598">
        <v>15.779400000000001</v>
      </c>
      <c r="D67598">
        <v>65.509</v>
      </c>
      <c r="E67598">
        <v>14.6997</v>
      </c>
      <c r="F67598">
        <v>66.879000000000005</v>
      </c>
      <c r="G67598">
        <f t="shared" si="8526"/>
        <v>1.0797000000000008</v>
      </c>
      <c r="H67598" s="4">
        <f t="shared" si="8527"/>
        <v>0.76069924867122507</v>
      </c>
      <c r="I67598" s="4">
        <f t="shared" si="8528"/>
        <v>0.44069924867122506</v>
      </c>
      <c r="J67598">
        <f t="shared" si="8529"/>
        <v>11.148289710707312</v>
      </c>
      <c r="L67598">
        <f t="shared" si="8530"/>
        <v>2023</v>
      </c>
      <c r="M67598">
        <f t="shared" si="8531"/>
        <v>3</v>
      </c>
      <c r="N67598">
        <f t="shared" si="8532"/>
        <v>11</v>
      </c>
      <c r="O67598">
        <f t="shared" si="8533"/>
        <v>11.148289710707312</v>
      </c>
    </row>
    <row r="67599" spans="2:15" x14ac:dyDescent="0.25">
      <c r="B67599" s="3">
        <v>44996.614583333336</v>
      </c>
      <c r="C67599">
        <v>15.773999999999999</v>
      </c>
      <c r="D67599">
        <v>65.509</v>
      </c>
      <c r="E67599">
        <v>14.700699999999999</v>
      </c>
      <c r="F67599">
        <v>66.707999999999998</v>
      </c>
      <c r="G67599">
        <f t="shared" si="8526"/>
        <v>1.0732999999999997</v>
      </c>
      <c r="H67599" s="4">
        <f t="shared" si="8527"/>
        <v>0.75619014874393353</v>
      </c>
      <c r="I67599" s="4">
        <f t="shared" si="8528"/>
        <v>0.43619014874393353</v>
      </c>
      <c r="J67599">
        <f t="shared" si="8529"/>
        <v>10.725267039458542</v>
      </c>
      <c r="L67599">
        <f t="shared" si="8530"/>
        <v>2023</v>
      </c>
      <c r="M67599">
        <f t="shared" si="8531"/>
        <v>3</v>
      </c>
      <c r="N67599">
        <f t="shared" si="8532"/>
        <v>11</v>
      </c>
      <c r="O67599">
        <f t="shared" si="8533"/>
        <v>10.725267039458542</v>
      </c>
    </row>
    <row r="67600" spans="2:15" x14ac:dyDescent="0.25">
      <c r="B67600" s="3">
        <v>44996.625</v>
      </c>
      <c r="C67600">
        <v>15.7721</v>
      </c>
      <c r="D67600">
        <v>65.509</v>
      </c>
      <c r="E67600">
        <v>14.698700000000001</v>
      </c>
      <c r="F67600">
        <v>66.537000000000006</v>
      </c>
      <c r="G67600">
        <f t="shared" si="8526"/>
        <v>1.0733999999999995</v>
      </c>
      <c r="H67600" s="4">
        <f t="shared" si="8527"/>
        <v>0.75626060343029733</v>
      </c>
      <c r="I67600" s="4">
        <f t="shared" si="8528"/>
        <v>0.43626060343029732</v>
      </c>
      <c r="J67600">
        <f t="shared" si="8529"/>
        <v>10.731784651711768</v>
      </c>
      <c r="L67600">
        <f t="shared" si="8530"/>
        <v>2023</v>
      </c>
      <c r="M67600">
        <f t="shared" si="8531"/>
        <v>3</v>
      </c>
      <c r="N67600">
        <f t="shared" si="8532"/>
        <v>11</v>
      </c>
      <c r="O67600">
        <f t="shared" si="8533"/>
        <v>10.731784651711768</v>
      </c>
    </row>
    <row r="67601" spans="2:15" x14ac:dyDescent="0.25">
      <c r="B67601" s="3">
        <v>44996.635416666664</v>
      </c>
      <c r="C67601">
        <v>15.7704</v>
      </c>
      <c r="D67601">
        <v>65.509</v>
      </c>
      <c r="E67601">
        <v>14.697800000000001</v>
      </c>
      <c r="F67601">
        <v>66.707999999999998</v>
      </c>
      <c r="G67601">
        <f t="shared" si="8526"/>
        <v>1.0725999999999996</v>
      </c>
      <c r="H67601" s="4">
        <f t="shared" si="8527"/>
        <v>0.75569696593938607</v>
      </c>
      <c r="I67601" s="4">
        <f t="shared" si="8528"/>
        <v>0.43569696593938606</v>
      </c>
      <c r="J67601">
        <f t="shared" si="8529"/>
        <v>10.679725086522087</v>
      </c>
      <c r="L67601">
        <f t="shared" si="8530"/>
        <v>2023</v>
      </c>
      <c r="M67601">
        <f t="shared" si="8531"/>
        <v>3</v>
      </c>
      <c r="N67601">
        <f t="shared" si="8532"/>
        <v>11</v>
      </c>
      <c r="O67601">
        <f t="shared" si="8533"/>
        <v>10.679725086522087</v>
      </c>
    </row>
    <row r="67602" spans="2:15" x14ac:dyDescent="0.25">
      <c r="B67602" s="3">
        <v>44996.645833333336</v>
      </c>
      <c r="C67602">
        <v>15.7668</v>
      </c>
      <c r="D67602">
        <v>65.509</v>
      </c>
      <c r="E67602">
        <v>14.695399999999999</v>
      </c>
      <c r="F67602">
        <v>67.391999999999996</v>
      </c>
      <c r="G67602">
        <f t="shared" si="8526"/>
        <v>1.0714000000000006</v>
      </c>
      <c r="H67602" s="4">
        <f t="shared" si="8527"/>
        <v>0.75485150970301973</v>
      </c>
      <c r="I67602" s="4">
        <f t="shared" si="8528"/>
        <v>0.43485150970301972</v>
      </c>
      <c r="J67602">
        <f t="shared" si="8529"/>
        <v>10.601983680083517</v>
      </c>
      <c r="L67602">
        <f t="shared" si="8530"/>
        <v>2023</v>
      </c>
      <c r="M67602">
        <f t="shared" si="8531"/>
        <v>3</v>
      </c>
      <c r="N67602">
        <f t="shared" si="8532"/>
        <v>11</v>
      </c>
      <c r="O67602">
        <f t="shared" si="8533"/>
        <v>10.601983680083517</v>
      </c>
    </row>
    <row r="67603" spans="2:15" x14ac:dyDescent="0.25">
      <c r="B67603" s="3">
        <v>44996.65625</v>
      </c>
      <c r="C67603">
        <v>15.7631</v>
      </c>
      <c r="D67603">
        <v>65.509</v>
      </c>
      <c r="E67603">
        <v>14.6958</v>
      </c>
      <c r="F67603">
        <v>68.591999999999999</v>
      </c>
      <c r="G67603">
        <f t="shared" si="8526"/>
        <v>1.0672999999999995</v>
      </c>
      <c r="H67603" s="4">
        <f t="shared" si="8527"/>
        <v>0.75196286756209829</v>
      </c>
      <c r="I67603" s="4">
        <f t="shared" si="8528"/>
        <v>0.43196286756209828</v>
      </c>
      <c r="J67603">
        <f t="shared" si="8529"/>
        <v>10.339499307023695</v>
      </c>
      <c r="L67603">
        <f t="shared" si="8530"/>
        <v>2023</v>
      </c>
      <c r="M67603">
        <f t="shared" si="8531"/>
        <v>3</v>
      </c>
      <c r="N67603">
        <f t="shared" si="8532"/>
        <v>11</v>
      </c>
      <c r="O67603">
        <f t="shared" si="8533"/>
        <v>10.339499307023695</v>
      </c>
    </row>
    <row r="67604" spans="2:15" x14ac:dyDescent="0.25">
      <c r="B67604" s="3">
        <v>44996.666666666664</v>
      </c>
      <c r="C67604">
        <v>15.7613</v>
      </c>
      <c r="D67604">
        <v>65.509</v>
      </c>
      <c r="E67604">
        <v>14.6919</v>
      </c>
      <c r="F67604">
        <v>71.338999999999999</v>
      </c>
      <c r="G67604">
        <f t="shared" si="8526"/>
        <v>1.0693999999999999</v>
      </c>
      <c r="H67604" s="4">
        <f t="shared" si="8527"/>
        <v>0.75344241597574102</v>
      </c>
      <c r="I67604" s="4">
        <f t="shared" si="8528"/>
        <v>0.43344241597574101</v>
      </c>
      <c r="J67604">
        <f t="shared" si="8529"/>
        <v>10.473338991827971</v>
      </c>
      <c r="L67604">
        <f t="shared" si="8530"/>
        <v>2023</v>
      </c>
      <c r="M67604">
        <f t="shared" si="8531"/>
        <v>3</v>
      </c>
      <c r="N67604">
        <f t="shared" si="8532"/>
        <v>11</v>
      </c>
      <c r="O67604">
        <f t="shared" si="8533"/>
        <v>10.473338991827971</v>
      </c>
    </row>
    <row r="67605" spans="2:15" x14ac:dyDescent="0.25">
      <c r="B67605" s="3">
        <v>44996.677083333336</v>
      </c>
      <c r="C67605">
        <v>15.759499999999999</v>
      </c>
      <c r="D67605">
        <v>65.509</v>
      </c>
      <c r="E67605">
        <v>14.690899999999999</v>
      </c>
      <c r="F67605">
        <v>72.545000000000002</v>
      </c>
      <c r="G67605">
        <f t="shared" si="8526"/>
        <v>1.0686</v>
      </c>
      <c r="H67605" s="4">
        <f t="shared" si="8527"/>
        <v>0.75287877848482954</v>
      </c>
      <c r="I67605" s="4">
        <f t="shared" si="8528"/>
        <v>0.43287877848482953</v>
      </c>
      <c r="J67605">
        <f t="shared" si="8529"/>
        <v>10.422203398826362</v>
      </c>
      <c r="L67605">
        <f t="shared" si="8530"/>
        <v>2023</v>
      </c>
      <c r="M67605">
        <f t="shared" si="8531"/>
        <v>3</v>
      </c>
      <c r="N67605">
        <f t="shared" si="8532"/>
        <v>11</v>
      </c>
      <c r="O67605">
        <f t="shared" si="8533"/>
        <v>10.422203398826362</v>
      </c>
    </row>
    <row r="67606" spans="2:15" x14ac:dyDescent="0.25">
      <c r="B67606" s="3">
        <v>44996.6875</v>
      </c>
      <c r="C67606">
        <v>15.7576</v>
      </c>
      <c r="D67606">
        <v>65.509</v>
      </c>
      <c r="E67606">
        <v>14.6846</v>
      </c>
      <c r="F67606">
        <v>73.406999999999996</v>
      </c>
      <c r="G67606">
        <f t="shared" si="8526"/>
        <v>1.0730000000000004</v>
      </c>
      <c r="H67606" s="4">
        <f t="shared" si="8527"/>
        <v>0.75597878468484236</v>
      </c>
      <c r="I67606" s="4">
        <f t="shared" si="8528"/>
        <v>0.43597878468484236</v>
      </c>
      <c r="J67606">
        <f t="shared" si="8529"/>
        <v>10.70573163777706</v>
      </c>
      <c r="L67606">
        <f t="shared" si="8530"/>
        <v>2023</v>
      </c>
      <c r="M67606">
        <f t="shared" si="8531"/>
        <v>3</v>
      </c>
      <c r="N67606">
        <f t="shared" si="8532"/>
        <v>11</v>
      </c>
      <c r="O67606">
        <f t="shared" si="8533"/>
        <v>10.70573163777706</v>
      </c>
    </row>
    <row r="67607" spans="2:15" x14ac:dyDescent="0.25">
      <c r="B67607" s="3">
        <v>44996.697916666664</v>
      </c>
      <c r="C67607">
        <v>15.7576</v>
      </c>
      <c r="D67607">
        <v>65.509</v>
      </c>
      <c r="E67607">
        <v>14.685700000000001</v>
      </c>
      <c r="F67607">
        <v>74.790999999999997</v>
      </c>
      <c r="G67607">
        <f t="shared" si="8526"/>
        <v>1.0718999999999994</v>
      </c>
      <c r="H67607" s="4">
        <f t="shared" si="8527"/>
        <v>0.75520378313483849</v>
      </c>
      <c r="I67607" s="4">
        <f t="shared" si="8528"/>
        <v>0.43520378313483848</v>
      </c>
      <c r="J67607">
        <f t="shared" si="8529"/>
        <v>10.634325263585909</v>
      </c>
      <c r="L67607">
        <f t="shared" si="8530"/>
        <v>2023</v>
      </c>
      <c r="M67607">
        <f t="shared" si="8531"/>
        <v>3</v>
      </c>
      <c r="N67607">
        <f t="shared" si="8532"/>
        <v>11</v>
      </c>
      <c r="O67607">
        <f t="shared" si="8533"/>
        <v>10.634325263585909</v>
      </c>
    </row>
    <row r="67608" spans="2:15" x14ac:dyDescent="0.25">
      <c r="B67608" s="3">
        <v>44996.708333333336</v>
      </c>
      <c r="C67608">
        <v>15.754</v>
      </c>
      <c r="D67608">
        <v>65.509</v>
      </c>
      <c r="E67608">
        <v>14.6838</v>
      </c>
      <c r="F67608">
        <v>76.180999999999997</v>
      </c>
      <c r="G67608">
        <f t="shared" si="8526"/>
        <v>1.0701999999999998</v>
      </c>
      <c r="H67608" s="4">
        <f t="shared" si="8527"/>
        <v>0.75400605346665217</v>
      </c>
      <c r="I67608" s="4">
        <f t="shared" si="8528"/>
        <v>0.43400605346665216</v>
      </c>
      <c r="J67608">
        <f t="shared" si="8529"/>
        <v>10.524658535346413</v>
      </c>
      <c r="L67608">
        <f t="shared" si="8530"/>
        <v>2023</v>
      </c>
      <c r="M67608">
        <f t="shared" si="8531"/>
        <v>3</v>
      </c>
      <c r="N67608">
        <f t="shared" si="8532"/>
        <v>11</v>
      </c>
      <c r="O67608">
        <f t="shared" si="8533"/>
        <v>10.524658535346413</v>
      </c>
    </row>
    <row r="67609" spans="2:15" x14ac:dyDescent="0.25">
      <c r="B67609" s="3">
        <v>44996.71875</v>
      </c>
      <c r="C67609">
        <v>15.754</v>
      </c>
      <c r="D67609">
        <v>65.509</v>
      </c>
      <c r="E67609">
        <v>14.679</v>
      </c>
      <c r="F67609">
        <v>76.528000000000006</v>
      </c>
      <c r="G67609">
        <f t="shared" si="8526"/>
        <v>1.0749999999999993</v>
      </c>
      <c r="H67609" s="4">
        <f t="shared" si="8527"/>
        <v>0.75738787841211985</v>
      </c>
      <c r="I67609" s="4">
        <f t="shared" si="8528"/>
        <v>0.43738787841211985</v>
      </c>
      <c r="J67609">
        <f t="shared" si="8529"/>
        <v>10.83646239292734</v>
      </c>
      <c r="L67609">
        <f t="shared" si="8530"/>
        <v>2023</v>
      </c>
      <c r="M67609">
        <f t="shared" si="8531"/>
        <v>3</v>
      </c>
      <c r="N67609">
        <f t="shared" si="8532"/>
        <v>11</v>
      </c>
      <c r="O67609">
        <f t="shared" si="8533"/>
        <v>10.83646239292734</v>
      </c>
    </row>
    <row r="67610" spans="2:15" x14ac:dyDescent="0.25">
      <c r="B67610" s="3">
        <v>44996.729166666664</v>
      </c>
      <c r="C67610">
        <v>15.754</v>
      </c>
      <c r="D67610">
        <v>65.509</v>
      </c>
      <c r="E67610">
        <v>14.6775</v>
      </c>
      <c r="F67610">
        <v>76.528000000000006</v>
      </c>
      <c r="G67610">
        <f t="shared" si="8526"/>
        <v>1.0764999999999993</v>
      </c>
      <c r="H67610" s="4">
        <f t="shared" si="8527"/>
        <v>0.7584446987075788</v>
      </c>
      <c r="I67610" s="4">
        <f t="shared" si="8528"/>
        <v>0.43844469870757879</v>
      </c>
      <c r="J67610">
        <f t="shared" si="8529"/>
        <v>10.935276720700712</v>
      </c>
      <c r="L67610">
        <f t="shared" si="8530"/>
        <v>2023</v>
      </c>
      <c r="M67610">
        <f t="shared" si="8531"/>
        <v>3</v>
      </c>
      <c r="N67610">
        <f t="shared" si="8532"/>
        <v>11</v>
      </c>
      <c r="O67610">
        <f t="shared" si="8533"/>
        <v>10.935276720700712</v>
      </c>
    </row>
    <row r="67611" spans="2:15" x14ac:dyDescent="0.25">
      <c r="B67611" s="3">
        <v>44996.739583333336</v>
      </c>
      <c r="C67611">
        <v>15.754</v>
      </c>
      <c r="D67611">
        <v>65.509</v>
      </c>
      <c r="E67611">
        <v>14.671099999999999</v>
      </c>
      <c r="F67611">
        <v>76.353999999999999</v>
      </c>
      <c r="G67611">
        <f t="shared" si="8526"/>
        <v>1.0829000000000004</v>
      </c>
      <c r="H67611" s="4">
        <f t="shared" si="8527"/>
        <v>0.76295379863487012</v>
      </c>
      <c r="I67611" s="4">
        <f t="shared" si="8528"/>
        <v>0.44295379863487011</v>
      </c>
      <c r="J67611">
        <f t="shared" si="8529"/>
        <v>11.364333264752924</v>
      </c>
      <c r="L67611">
        <f t="shared" si="8530"/>
        <v>2023</v>
      </c>
      <c r="M67611">
        <f t="shared" si="8531"/>
        <v>3</v>
      </c>
      <c r="N67611">
        <f t="shared" si="8532"/>
        <v>11</v>
      </c>
      <c r="O67611">
        <f t="shared" si="8533"/>
        <v>11.364333264752924</v>
      </c>
    </row>
    <row r="67612" spans="2:15" x14ac:dyDescent="0.25">
      <c r="B67612" s="3">
        <v>44996.75</v>
      </c>
      <c r="C67612">
        <v>15.754</v>
      </c>
      <c r="D67612">
        <v>65.509</v>
      </c>
      <c r="E67612">
        <v>14.668699999999999</v>
      </c>
      <c r="F67612">
        <v>76.006</v>
      </c>
      <c r="G67612">
        <f t="shared" si="8526"/>
        <v>1.0853000000000002</v>
      </c>
      <c r="H67612" s="4">
        <f t="shared" si="8527"/>
        <v>0.76464471110760412</v>
      </c>
      <c r="I67612" s="4">
        <f t="shared" si="8528"/>
        <v>0.44464471110760412</v>
      </c>
      <c r="J67612">
        <f t="shared" si="8529"/>
        <v>11.528371193682997</v>
      </c>
      <c r="L67612">
        <f t="shared" si="8530"/>
        <v>2023</v>
      </c>
      <c r="M67612">
        <f t="shared" si="8531"/>
        <v>3</v>
      </c>
      <c r="N67612">
        <f t="shared" si="8532"/>
        <v>11</v>
      </c>
      <c r="O67612">
        <f t="shared" si="8533"/>
        <v>11.528371193682997</v>
      </c>
    </row>
    <row r="67613" spans="2:15" x14ac:dyDescent="0.25">
      <c r="B67613" s="3">
        <v>44996.760416666664</v>
      </c>
      <c r="C67613">
        <v>15.7559</v>
      </c>
      <c r="D67613">
        <v>65.509</v>
      </c>
      <c r="E67613">
        <v>14.6691</v>
      </c>
      <c r="F67613">
        <v>75.659000000000006</v>
      </c>
      <c r="G67613">
        <f t="shared" si="8526"/>
        <v>1.0868000000000002</v>
      </c>
      <c r="H67613" s="4">
        <f t="shared" si="8527"/>
        <v>0.76570153140306285</v>
      </c>
      <c r="I67613" s="4">
        <f t="shared" si="8528"/>
        <v>0.44570153140306285</v>
      </c>
      <c r="J67613">
        <f t="shared" si="8529"/>
        <v>11.631773522992905</v>
      </c>
      <c r="L67613">
        <f t="shared" si="8530"/>
        <v>2023</v>
      </c>
      <c r="M67613">
        <f t="shared" si="8531"/>
        <v>3</v>
      </c>
      <c r="N67613">
        <f t="shared" si="8532"/>
        <v>11</v>
      </c>
      <c r="O67613">
        <f t="shared" si="8533"/>
        <v>11.631773522992905</v>
      </c>
    </row>
    <row r="67614" spans="2:15" x14ac:dyDescent="0.25">
      <c r="B67614" s="3">
        <v>44996.770833333336</v>
      </c>
      <c r="C67614">
        <v>15.7559</v>
      </c>
      <c r="D67614">
        <v>65.509</v>
      </c>
      <c r="E67614">
        <v>14.666700000000001</v>
      </c>
      <c r="F67614">
        <v>75.831999999999994</v>
      </c>
      <c r="G67614">
        <f t="shared" si="8526"/>
        <v>1.0891999999999999</v>
      </c>
      <c r="H67614" s="4">
        <f t="shared" si="8527"/>
        <v>0.76739244387579675</v>
      </c>
      <c r="I67614" s="4">
        <f t="shared" si="8528"/>
        <v>0.44739244387579674</v>
      </c>
      <c r="J67614">
        <f t="shared" si="8529"/>
        <v>11.798631301633353</v>
      </c>
      <c r="L67614">
        <f t="shared" si="8530"/>
        <v>2023</v>
      </c>
      <c r="M67614">
        <f t="shared" si="8531"/>
        <v>3</v>
      </c>
      <c r="N67614">
        <f t="shared" si="8532"/>
        <v>11</v>
      </c>
      <c r="O67614">
        <f t="shared" si="8533"/>
        <v>11.798631301633353</v>
      </c>
    </row>
    <row r="67615" spans="2:15" x14ac:dyDescent="0.25">
      <c r="B67615" s="3">
        <v>44996.78125</v>
      </c>
      <c r="C67615">
        <v>15.7559</v>
      </c>
      <c r="D67615">
        <v>65.509</v>
      </c>
      <c r="E67615">
        <v>14.6648</v>
      </c>
      <c r="F67615">
        <v>76.180999999999997</v>
      </c>
      <c r="G67615">
        <f t="shared" si="8526"/>
        <v>1.0911000000000008</v>
      </c>
      <c r="H67615" s="4">
        <f t="shared" si="8527"/>
        <v>0.76873108291671177</v>
      </c>
      <c r="I67615" s="4">
        <f t="shared" si="8528"/>
        <v>0.44873108291671177</v>
      </c>
      <c r="J67615">
        <f t="shared" si="8529"/>
        <v>11.931967965874664</v>
      </c>
      <c r="L67615">
        <f t="shared" si="8530"/>
        <v>2023</v>
      </c>
      <c r="M67615">
        <f t="shared" si="8531"/>
        <v>3</v>
      </c>
      <c r="N67615">
        <f t="shared" si="8532"/>
        <v>11</v>
      </c>
      <c r="O67615">
        <f t="shared" si="8533"/>
        <v>11.931967965874664</v>
      </c>
    </row>
    <row r="67616" spans="2:15" x14ac:dyDescent="0.25">
      <c r="B67616" s="3">
        <v>44996.791666666664</v>
      </c>
      <c r="C67616">
        <v>15.7576</v>
      </c>
      <c r="D67616">
        <v>65.509</v>
      </c>
      <c r="E67616">
        <v>14.6623</v>
      </c>
      <c r="F67616">
        <v>75.831999999999994</v>
      </c>
      <c r="G67616">
        <f t="shared" si="8526"/>
        <v>1.0952999999999999</v>
      </c>
      <c r="H67616" s="4">
        <f t="shared" si="8527"/>
        <v>0.77169017974399579</v>
      </c>
      <c r="I67616" s="4">
        <f t="shared" si="8528"/>
        <v>0.45169017974399578</v>
      </c>
      <c r="J67616">
        <f t="shared" si="8529"/>
        <v>12.230634183226007</v>
      </c>
      <c r="L67616">
        <f t="shared" si="8530"/>
        <v>2023</v>
      </c>
      <c r="M67616">
        <f t="shared" si="8531"/>
        <v>3</v>
      </c>
      <c r="N67616">
        <f t="shared" si="8532"/>
        <v>11</v>
      </c>
      <c r="O67616">
        <f t="shared" si="8533"/>
        <v>12.230634183226007</v>
      </c>
    </row>
    <row r="67617" spans="2:15" x14ac:dyDescent="0.25">
      <c r="B67617" s="3">
        <v>44996.802083333336</v>
      </c>
      <c r="C67617">
        <v>15.7613</v>
      </c>
      <c r="D67617">
        <v>65.509</v>
      </c>
      <c r="E67617">
        <v>14.661300000000001</v>
      </c>
      <c r="F67617">
        <v>75.483999999999995</v>
      </c>
      <c r="G67617">
        <f t="shared" si="8526"/>
        <v>1.0999999999999996</v>
      </c>
      <c r="H67617" s="4">
        <f t="shared" si="8527"/>
        <v>0.77500155000309956</v>
      </c>
      <c r="I67617" s="4">
        <f t="shared" si="8528"/>
        <v>0.45500155000309955</v>
      </c>
      <c r="J67617">
        <f t="shared" si="8529"/>
        <v>12.571323237393646</v>
      </c>
      <c r="L67617">
        <f t="shared" si="8530"/>
        <v>2023</v>
      </c>
      <c r="M67617">
        <f t="shared" si="8531"/>
        <v>3</v>
      </c>
      <c r="N67617">
        <f t="shared" si="8532"/>
        <v>11</v>
      </c>
      <c r="O67617">
        <f t="shared" si="8533"/>
        <v>12.571323237393646</v>
      </c>
    </row>
    <row r="67618" spans="2:15" x14ac:dyDescent="0.25">
      <c r="B67618" s="3">
        <v>44996.8125</v>
      </c>
      <c r="C67618">
        <v>15.7613</v>
      </c>
      <c r="D67618">
        <v>65.509</v>
      </c>
      <c r="E67618">
        <v>14.660299999999999</v>
      </c>
      <c r="F67618">
        <v>75.138999999999996</v>
      </c>
      <c r="G67618">
        <f t="shared" si="8526"/>
        <v>1.1010000000000009</v>
      </c>
      <c r="H67618" s="4">
        <f t="shared" si="8527"/>
        <v>0.77570609686673975</v>
      </c>
      <c r="I67618" s="4">
        <f t="shared" si="8528"/>
        <v>0.45570609686673974</v>
      </c>
      <c r="J67618">
        <f t="shared" si="8529"/>
        <v>12.644699548099398</v>
      </c>
      <c r="L67618">
        <f t="shared" si="8530"/>
        <v>2023</v>
      </c>
      <c r="M67618">
        <f t="shared" si="8531"/>
        <v>3</v>
      </c>
      <c r="N67618">
        <f t="shared" si="8532"/>
        <v>11</v>
      </c>
      <c r="O67618">
        <f t="shared" si="8533"/>
        <v>12.644699548099398</v>
      </c>
    </row>
    <row r="67619" spans="2:15" x14ac:dyDescent="0.25">
      <c r="B67619" s="3">
        <v>44996.822916666664</v>
      </c>
      <c r="C67619">
        <v>15.7613</v>
      </c>
      <c r="D67619">
        <v>65.509</v>
      </c>
      <c r="E67619">
        <v>14.659800000000001</v>
      </c>
      <c r="F67619">
        <v>74.963999999999999</v>
      </c>
      <c r="G67619">
        <f t="shared" si="8526"/>
        <v>1.1014999999999997</v>
      </c>
      <c r="H67619" s="4">
        <f t="shared" si="8527"/>
        <v>0.77605837029855851</v>
      </c>
      <c r="I67619" s="4">
        <f t="shared" si="8528"/>
        <v>0.4560583702985585</v>
      </c>
      <c r="J67619">
        <f t="shared" si="8529"/>
        <v>12.681505375048618</v>
      </c>
      <c r="L67619">
        <f t="shared" si="8530"/>
        <v>2023</v>
      </c>
      <c r="M67619">
        <f t="shared" si="8531"/>
        <v>3</v>
      </c>
      <c r="N67619">
        <f t="shared" si="8532"/>
        <v>11</v>
      </c>
      <c r="O67619">
        <f t="shared" si="8533"/>
        <v>12.681505375048618</v>
      </c>
    </row>
    <row r="67620" spans="2:15" x14ac:dyDescent="0.25">
      <c r="B67620" s="3">
        <v>44996.833333333336</v>
      </c>
      <c r="C67620">
        <v>15.7631</v>
      </c>
      <c r="D67620">
        <v>65.509</v>
      </c>
      <c r="E67620">
        <v>14.6578</v>
      </c>
      <c r="F67620">
        <v>74.790999999999997</v>
      </c>
      <c r="G67620">
        <f t="shared" si="8526"/>
        <v>1.1052999999999997</v>
      </c>
      <c r="H67620" s="4">
        <f t="shared" si="8527"/>
        <v>0.77873564838038745</v>
      </c>
      <c r="I67620" s="4">
        <f t="shared" si="8528"/>
        <v>0.45873564838038744</v>
      </c>
      <c r="J67620">
        <f t="shared" si="8529"/>
        <v>12.963805684995652</v>
      </c>
      <c r="L67620">
        <f t="shared" si="8530"/>
        <v>2023</v>
      </c>
      <c r="M67620">
        <f t="shared" si="8531"/>
        <v>3</v>
      </c>
      <c r="N67620">
        <f t="shared" si="8532"/>
        <v>11</v>
      </c>
      <c r="O67620">
        <f t="shared" si="8533"/>
        <v>12.963805684995652</v>
      </c>
    </row>
    <row r="67621" spans="2:15" x14ac:dyDescent="0.25">
      <c r="B67621" s="3">
        <v>44996.84375</v>
      </c>
      <c r="C67621">
        <v>15.7631</v>
      </c>
      <c r="D67621">
        <v>65.509</v>
      </c>
      <c r="E67621">
        <v>14.6607</v>
      </c>
      <c r="F67621">
        <v>74.271000000000001</v>
      </c>
      <c r="G67621">
        <f t="shared" si="8526"/>
        <v>1.1023999999999994</v>
      </c>
      <c r="H67621" s="4">
        <f t="shared" si="8527"/>
        <v>0.77669246247583357</v>
      </c>
      <c r="I67621" s="4">
        <f t="shared" si="8528"/>
        <v>0.45669246247583356</v>
      </c>
      <c r="J67621">
        <f t="shared" si="8529"/>
        <v>12.747953982828307</v>
      </c>
      <c r="L67621">
        <f t="shared" si="8530"/>
        <v>2023</v>
      </c>
      <c r="M67621">
        <f t="shared" si="8531"/>
        <v>3</v>
      </c>
      <c r="N67621">
        <f t="shared" si="8532"/>
        <v>11</v>
      </c>
      <c r="O67621">
        <f t="shared" si="8533"/>
        <v>12.747953982828307</v>
      </c>
    </row>
    <row r="67622" spans="2:15" x14ac:dyDescent="0.25">
      <c r="B67622" s="3">
        <v>44996.854166666664</v>
      </c>
      <c r="C67622">
        <v>15.764900000000001</v>
      </c>
      <c r="D67622">
        <v>65.509</v>
      </c>
      <c r="E67622">
        <v>14.659700000000001</v>
      </c>
      <c r="F67622">
        <v>73.926000000000002</v>
      </c>
      <c r="G67622">
        <f t="shared" si="8526"/>
        <v>1.1052</v>
      </c>
      <c r="H67622" s="4">
        <f t="shared" si="8527"/>
        <v>0.77866519369402365</v>
      </c>
      <c r="I67622" s="4">
        <f t="shared" si="8528"/>
        <v>0.45866519369402364</v>
      </c>
      <c r="J67622">
        <f t="shared" si="8529"/>
        <v>12.956318176416383</v>
      </c>
      <c r="L67622">
        <f t="shared" si="8530"/>
        <v>2023</v>
      </c>
      <c r="M67622">
        <f t="shared" si="8531"/>
        <v>3</v>
      </c>
      <c r="N67622">
        <f t="shared" si="8532"/>
        <v>11</v>
      </c>
      <c r="O67622">
        <f t="shared" si="8533"/>
        <v>12.956318176416383</v>
      </c>
    </row>
    <row r="67623" spans="2:15" x14ac:dyDescent="0.25">
      <c r="B67623" s="3">
        <v>44996.864583333336</v>
      </c>
      <c r="C67623">
        <v>15.7668</v>
      </c>
      <c r="D67623">
        <v>65.509</v>
      </c>
      <c r="E67623">
        <v>14.660299999999999</v>
      </c>
      <c r="F67623">
        <v>73.58</v>
      </c>
      <c r="G67623">
        <f t="shared" si="8526"/>
        <v>1.1065000000000005</v>
      </c>
      <c r="H67623" s="4">
        <f t="shared" si="8527"/>
        <v>0.77958110461675489</v>
      </c>
      <c r="I67623" s="4">
        <f t="shared" si="8528"/>
        <v>0.45958110461675489</v>
      </c>
      <c r="J67623">
        <f t="shared" si="8529"/>
        <v>13.053903776406868</v>
      </c>
      <c r="L67623">
        <f t="shared" si="8530"/>
        <v>2023</v>
      </c>
      <c r="M67623">
        <f t="shared" si="8531"/>
        <v>3</v>
      </c>
      <c r="N67623">
        <f t="shared" si="8532"/>
        <v>11</v>
      </c>
      <c r="O67623">
        <f t="shared" si="8533"/>
        <v>13.053903776406868</v>
      </c>
    </row>
    <row r="67624" spans="2:15" x14ac:dyDescent="0.25">
      <c r="B67624" s="3">
        <v>44996.875</v>
      </c>
      <c r="C67624">
        <v>15.764900000000001</v>
      </c>
      <c r="D67624">
        <v>65.509</v>
      </c>
      <c r="E67624">
        <v>14.6617</v>
      </c>
      <c r="F67624">
        <v>73.061999999999998</v>
      </c>
      <c r="G67624">
        <f t="shared" si="8526"/>
        <v>1.1032000000000011</v>
      </c>
      <c r="H67624" s="4">
        <f t="shared" si="8527"/>
        <v>0.77725609996674616</v>
      </c>
      <c r="I67624" s="4">
        <f t="shared" si="8528"/>
        <v>0.45725609996674615</v>
      </c>
      <c r="J67624">
        <f t="shared" si="8529"/>
        <v>12.807233681818044</v>
      </c>
      <c r="L67624">
        <f t="shared" si="8530"/>
        <v>2023</v>
      </c>
      <c r="M67624">
        <f t="shared" si="8531"/>
        <v>3</v>
      </c>
      <c r="N67624">
        <f t="shared" si="8532"/>
        <v>11</v>
      </c>
      <c r="O67624">
        <f t="shared" si="8533"/>
        <v>12.807233681818044</v>
      </c>
    </row>
    <row r="67625" spans="2:15" x14ac:dyDescent="0.25">
      <c r="B67625" s="3">
        <v>44996.885416666664</v>
      </c>
      <c r="C67625">
        <v>15.7668</v>
      </c>
      <c r="D67625">
        <v>65.509</v>
      </c>
      <c r="E67625">
        <v>14.663</v>
      </c>
      <c r="F67625">
        <v>72.028000000000006</v>
      </c>
      <c r="G67625">
        <f t="shared" si="8526"/>
        <v>1.1037999999999997</v>
      </c>
      <c r="H67625" s="4">
        <f t="shared" si="8527"/>
        <v>0.77767882808492872</v>
      </c>
      <c r="I67625" s="4">
        <f t="shared" si="8528"/>
        <v>0.45767882808492871</v>
      </c>
      <c r="J67625">
        <f t="shared" si="8529"/>
        <v>12.851826075043968</v>
      </c>
      <c r="L67625">
        <f t="shared" si="8530"/>
        <v>2023</v>
      </c>
      <c r="M67625">
        <f t="shared" si="8531"/>
        <v>3</v>
      </c>
      <c r="N67625">
        <f t="shared" si="8532"/>
        <v>11</v>
      </c>
      <c r="O67625">
        <f t="shared" si="8533"/>
        <v>12.851826075043968</v>
      </c>
    </row>
    <row r="67626" spans="2:15" x14ac:dyDescent="0.25">
      <c r="B67626" s="3">
        <v>44996.895833333336</v>
      </c>
      <c r="C67626">
        <v>15.7668</v>
      </c>
      <c r="D67626">
        <v>65.509</v>
      </c>
      <c r="E67626">
        <v>14.663</v>
      </c>
      <c r="F67626">
        <v>70.995000000000005</v>
      </c>
      <c r="G67626">
        <f t="shared" si="8526"/>
        <v>1.1037999999999997</v>
      </c>
      <c r="H67626" s="4">
        <f t="shared" si="8527"/>
        <v>0.77767882808492872</v>
      </c>
      <c r="I67626" s="4">
        <f t="shared" si="8528"/>
        <v>0.45767882808492871</v>
      </c>
      <c r="J67626">
        <f t="shared" si="8529"/>
        <v>12.851826075043968</v>
      </c>
      <c r="L67626">
        <f t="shared" si="8530"/>
        <v>2023</v>
      </c>
      <c r="M67626">
        <f t="shared" si="8531"/>
        <v>3</v>
      </c>
      <c r="N67626">
        <f t="shared" si="8532"/>
        <v>11</v>
      </c>
      <c r="O67626">
        <f t="shared" si="8533"/>
        <v>12.851826075043968</v>
      </c>
    </row>
    <row r="67627" spans="2:15" x14ac:dyDescent="0.25">
      <c r="B67627" s="3">
        <v>44996.90625</v>
      </c>
      <c r="C67627">
        <v>15.7668</v>
      </c>
      <c r="D67627">
        <v>65.509</v>
      </c>
      <c r="E67627">
        <v>14.664</v>
      </c>
      <c r="F67627">
        <v>69.793000000000006</v>
      </c>
      <c r="G67627">
        <f t="shared" si="8526"/>
        <v>1.1028000000000002</v>
      </c>
      <c r="H67627" s="4">
        <f t="shared" si="8527"/>
        <v>0.77697428122128986</v>
      </c>
      <c r="I67627" s="4">
        <f t="shared" si="8528"/>
        <v>0.45697428122128986</v>
      </c>
      <c r="J67627">
        <f t="shared" si="8529"/>
        <v>12.77756859441695</v>
      </c>
      <c r="L67627">
        <f t="shared" si="8530"/>
        <v>2023</v>
      </c>
      <c r="M67627">
        <f t="shared" si="8531"/>
        <v>3</v>
      </c>
      <c r="N67627">
        <f t="shared" si="8532"/>
        <v>11</v>
      </c>
      <c r="O67627">
        <f t="shared" si="8533"/>
        <v>12.77756859441695</v>
      </c>
    </row>
    <row r="67628" spans="2:15" x14ac:dyDescent="0.25">
      <c r="B67628" s="3">
        <v>44996.916666666664</v>
      </c>
      <c r="C67628">
        <v>15.7668</v>
      </c>
      <c r="D67628">
        <v>65.509</v>
      </c>
      <c r="E67628">
        <v>14.6645</v>
      </c>
      <c r="F67628">
        <v>68.933999999999997</v>
      </c>
      <c r="G67628">
        <f t="shared" si="8526"/>
        <v>1.1022999999999996</v>
      </c>
      <c r="H67628" s="4">
        <f t="shared" si="8527"/>
        <v>0.77662200778946977</v>
      </c>
      <c r="I67628" s="4">
        <f t="shared" si="8528"/>
        <v>0.45662200778946976</v>
      </c>
      <c r="J67628">
        <f t="shared" si="8529"/>
        <v>12.740558210352402</v>
      </c>
      <c r="L67628">
        <f t="shared" si="8530"/>
        <v>2023</v>
      </c>
      <c r="M67628">
        <f t="shared" si="8531"/>
        <v>3</v>
      </c>
      <c r="N67628">
        <f t="shared" si="8532"/>
        <v>11</v>
      </c>
      <c r="O67628">
        <f t="shared" si="8533"/>
        <v>12.740558210352402</v>
      </c>
    </row>
    <row r="67629" spans="2:15" x14ac:dyDescent="0.25">
      <c r="B67629" s="3">
        <v>44996.927083333336</v>
      </c>
      <c r="C67629">
        <v>15.7668</v>
      </c>
      <c r="D67629">
        <v>65.509</v>
      </c>
      <c r="E67629">
        <v>14.669</v>
      </c>
      <c r="F67629">
        <v>67.906000000000006</v>
      </c>
      <c r="G67629">
        <f t="shared" si="8526"/>
        <v>1.0977999999999994</v>
      </c>
      <c r="H67629" s="4">
        <f t="shared" si="8527"/>
        <v>0.77345154690309348</v>
      </c>
      <c r="I67629" s="4">
        <f t="shared" si="8528"/>
        <v>0.45345154690309347</v>
      </c>
      <c r="J67629">
        <f t="shared" si="8529"/>
        <v>12.410996190485932</v>
      </c>
      <c r="L67629">
        <f t="shared" si="8530"/>
        <v>2023</v>
      </c>
      <c r="M67629">
        <f t="shared" si="8531"/>
        <v>3</v>
      </c>
      <c r="N67629">
        <f t="shared" si="8532"/>
        <v>11</v>
      </c>
      <c r="O67629">
        <f t="shared" si="8533"/>
        <v>12.410996190485932</v>
      </c>
    </row>
    <row r="67630" spans="2:15" x14ac:dyDescent="0.25">
      <c r="B67630" s="3">
        <v>44996.9375</v>
      </c>
      <c r="C67630">
        <v>15.7668</v>
      </c>
      <c r="D67630">
        <v>65.509</v>
      </c>
      <c r="E67630">
        <v>14.667999999999999</v>
      </c>
      <c r="F67630">
        <v>66.537000000000006</v>
      </c>
      <c r="G67630">
        <f t="shared" si="8526"/>
        <v>1.0988000000000007</v>
      </c>
      <c r="H67630" s="4">
        <f t="shared" si="8527"/>
        <v>0.77415609376673344</v>
      </c>
      <c r="I67630" s="4">
        <f t="shared" si="8528"/>
        <v>0.45415609376673344</v>
      </c>
      <c r="J67630">
        <f t="shared" si="8529"/>
        <v>12.483684853740479</v>
      </c>
      <c r="L67630">
        <f t="shared" si="8530"/>
        <v>2023</v>
      </c>
      <c r="M67630">
        <f t="shared" si="8531"/>
        <v>3</v>
      </c>
      <c r="N67630">
        <f t="shared" si="8532"/>
        <v>11</v>
      </c>
      <c r="O67630">
        <f t="shared" si="8533"/>
        <v>12.483684853740479</v>
      </c>
    </row>
    <row r="67631" spans="2:15" x14ac:dyDescent="0.25">
      <c r="B67631" s="3">
        <v>44996.947916666664</v>
      </c>
      <c r="C67631">
        <v>15.7668</v>
      </c>
      <c r="D67631">
        <v>65.509</v>
      </c>
      <c r="E67631">
        <v>14.6685</v>
      </c>
      <c r="F67631">
        <v>65.167000000000002</v>
      </c>
      <c r="G67631">
        <f t="shared" si="8526"/>
        <v>1.0983000000000001</v>
      </c>
      <c r="H67631" s="4">
        <f t="shared" si="8527"/>
        <v>0.77380382033491335</v>
      </c>
      <c r="I67631" s="4">
        <f t="shared" si="8528"/>
        <v>0.45380382033491334</v>
      </c>
      <c r="J67631">
        <f t="shared" si="8529"/>
        <v>12.447301568515817</v>
      </c>
      <c r="L67631">
        <f t="shared" si="8530"/>
        <v>2023</v>
      </c>
      <c r="M67631">
        <f t="shared" si="8531"/>
        <v>3</v>
      </c>
      <c r="N67631">
        <f t="shared" si="8532"/>
        <v>11</v>
      </c>
      <c r="O67631">
        <f t="shared" si="8533"/>
        <v>12.447301568515817</v>
      </c>
    </row>
    <row r="67632" spans="2:15" x14ac:dyDescent="0.25">
      <c r="B67632" s="3">
        <v>44996.958333333336</v>
      </c>
      <c r="C67632">
        <v>15.7668</v>
      </c>
      <c r="D67632">
        <v>65.509</v>
      </c>
      <c r="E67632">
        <v>14.669600000000001</v>
      </c>
      <c r="F67632">
        <v>63.968000000000004</v>
      </c>
      <c r="G67632">
        <f t="shared" si="8526"/>
        <v>1.0971999999999991</v>
      </c>
      <c r="H67632" s="4">
        <f t="shared" si="8527"/>
        <v>0.7730288187849097</v>
      </c>
      <c r="I67632" s="4">
        <f t="shared" si="8528"/>
        <v>0.45302881878490969</v>
      </c>
      <c r="J67632">
        <f t="shared" si="8529"/>
        <v>12.367532424410198</v>
      </c>
      <c r="L67632">
        <f t="shared" si="8530"/>
        <v>2023</v>
      </c>
      <c r="M67632">
        <f t="shared" si="8531"/>
        <v>3</v>
      </c>
      <c r="N67632">
        <f t="shared" si="8532"/>
        <v>11</v>
      </c>
      <c r="O67632">
        <f t="shared" si="8533"/>
        <v>12.367532424410198</v>
      </c>
    </row>
    <row r="67633" spans="2:15" x14ac:dyDescent="0.25">
      <c r="B67633" s="3">
        <v>44996.96875</v>
      </c>
      <c r="C67633">
        <v>15.7668</v>
      </c>
      <c r="D67633">
        <v>65.509</v>
      </c>
      <c r="E67633">
        <v>14.6716</v>
      </c>
      <c r="F67633">
        <v>62.597999999999999</v>
      </c>
      <c r="G67633">
        <f t="shared" si="8526"/>
        <v>1.0952000000000002</v>
      </c>
      <c r="H67633" s="4">
        <f t="shared" si="8527"/>
        <v>0.77161972505763221</v>
      </c>
      <c r="I67633" s="4">
        <f t="shared" si="8528"/>
        <v>0.4516197250576322</v>
      </c>
      <c r="J67633">
        <f t="shared" si="8529"/>
        <v>12.223459971288099</v>
      </c>
      <c r="L67633">
        <f t="shared" si="8530"/>
        <v>2023</v>
      </c>
      <c r="M67633">
        <f t="shared" si="8531"/>
        <v>3</v>
      </c>
      <c r="N67633">
        <f t="shared" si="8532"/>
        <v>11</v>
      </c>
      <c r="O67633">
        <f t="shared" si="8533"/>
        <v>12.223459971288099</v>
      </c>
    </row>
    <row r="67634" spans="2:15" x14ac:dyDescent="0.25">
      <c r="B67634" s="3">
        <v>44996.979166666664</v>
      </c>
      <c r="C67634">
        <v>15.7721</v>
      </c>
      <c r="D67634">
        <v>65.509</v>
      </c>
      <c r="E67634">
        <v>14.6713</v>
      </c>
      <c r="F67634">
        <v>61.398000000000003</v>
      </c>
      <c r="G67634">
        <f t="shared" si="8526"/>
        <v>1.1007999999999996</v>
      </c>
      <c r="H67634" s="4">
        <f t="shared" si="8527"/>
        <v>0.77556518749401093</v>
      </c>
      <c r="I67634" s="4">
        <f t="shared" si="8528"/>
        <v>0.45556518749401093</v>
      </c>
      <c r="J67634">
        <f t="shared" si="8529"/>
        <v>12.629999198639277</v>
      </c>
      <c r="L67634">
        <f t="shared" si="8530"/>
        <v>2023</v>
      </c>
      <c r="M67634">
        <f t="shared" si="8531"/>
        <v>3</v>
      </c>
      <c r="N67634">
        <f t="shared" si="8532"/>
        <v>11</v>
      </c>
      <c r="O67634">
        <f t="shared" si="8533"/>
        <v>12.629999198639277</v>
      </c>
    </row>
    <row r="67635" spans="2:15" x14ac:dyDescent="0.25">
      <c r="B67635" s="3">
        <v>44996.989583333336</v>
      </c>
      <c r="C67635">
        <v>15.773999999999999</v>
      </c>
      <c r="D67635">
        <v>65.509</v>
      </c>
      <c r="E67635">
        <v>14.6723</v>
      </c>
      <c r="F67635">
        <v>60.195</v>
      </c>
      <c r="G67635">
        <f t="shared" si="8526"/>
        <v>1.1016999999999992</v>
      </c>
      <c r="H67635" s="4">
        <f t="shared" si="8527"/>
        <v>0.77619927967128599</v>
      </c>
      <c r="I67635" s="4">
        <f t="shared" si="8528"/>
        <v>0.45619927967128598</v>
      </c>
      <c r="J67635">
        <f t="shared" si="8529"/>
        <v>12.696249705106421</v>
      </c>
      <c r="L67635">
        <f t="shared" si="8530"/>
        <v>2023</v>
      </c>
      <c r="M67635">
        <f t="shared" si="8531"/>
        <v>3</v>
      </c>
      <c r="N67635">
        <f t="shared" si="8532"/>
        <v>11</v>
      </c>
      <c r="O67635">
        <f t="shared" si="8533"/>
        <v>12.696249705106421</v>
      </c>
    </row>
    <row r="67636" spans="2:15" x14ac:dyDescent="0.25">
      <c r="B67636" s="3">
        <v>44997</v>
      </c>
      <c r="C67636">
        <v>15.773999999999999</v>
      </c>
      <c r="D67636">
        <v>65.509</v>
      </c>
      <c r="E67636">
        <v>14.673299999999999</v>
      </c>
      <c r="F67636">
        <v>58.993000000000002</v>
      </c>
      <c r="G67636">
        <f t="shared" si="8526"/>
        <v>1.1006999999999998</v>
      </c>
      <c r="H67636" s="4">
        <f t="shared" si="8527"/>
        <v>0.77549473280764725</v>
      </c>
      <c r="I67636" s="4">
        <f t="shared" si="8528"/>
        <v>0.45549473280764724</v>
      </c>
      <c r="J67636">
        <f t="shared" si="8529"/>
        <v>12.622653730772454</v>
      </c>
      <c r="L67636">
        <f t="shared" si="8530"/>
        <v>2023</v>
      </c>
      <c r="M67636">
        <f t="shared" si="8531"/>
        <v>3</v>
      </c>
      <c r="N67636">
        <f t="shared" si="8532"/>
        <v>12</v>
      </c>
      <c r="O67636">
        <f t="shared" si="8533"/>
        <v>12.622653730772454</v>
      </c>
    </row>
    <row r="67637" spans="2:15" x14ac:dyDescent="0.25">
      <c r="B67637" s="3">
        <v>44997.010416666664</v>
      </c>
      <c r="C67637">
        <v>15.771699999999999</v>
      </c>
      <c r="D67637">
        <v>65.337999999999994</v>
      </c>
      <c r="E67637">
        <v>14.672499999999999</v>
      </c>
      <c r="F67637">
        <v>58.131</v>
      </c>
      <c r="G67637">
        <f t="shared" si="8526"/>
        <v>1.0991999999999997</v>
      </c>
      <c r="H67637" s="4">
        <f t="shared" si="8527"/>
        <v>0.77443791251218841</v>
      </c>
      <c r="I67637" s="4">
        <f t="shared" si="8528"/>
        <v>0.4544379125121884</v>
      </c>
      <c r="J67637">
        <f t="shared" si="8529"/>
        <v>12.512847646703467</v>
      </c>
      <c r="L67637">
        <f t="shared" si="8530"/>
        <v>2023</v>
      </c>
      <c r="M67637">
        <f t="shared" si="8531"/>
        <v>3</v>
      </c>
      <c r="N67637">
        <f t="shared" si="8532"/>
        <v>12</v>
      </c>
      <c r="O67637">
        <f t="shared" si="8533"/>
        <v>12.512847646703467</v>
      </c>
    </row>
    <row r="67638" spans="2:15" x14ac:dyDescent="0.25">
      <c r="B67638" s="3">
        <v>44997.020833333336</v>
      </c>
      <c r="C67638">
        <v>15.771699999999999</v>
      </c>
      <c r="D67638">
        <v>65.337999999999994</v>
      </c>
      <c r="E67638">
        <v>14.6745</v>
      </c>
      <c r="F67638">
        <v>57.268000000000001</v>
      </c>
      <c r="G67638">
        <f t="shared" si="8526"/>
        <v>1.0971999999999991</v>
      </c>
      <c r="H67638" s="4">
        <f t="shared" si="8527"/>
        <v>0.7730288187849097</v>
      </c>
      <c r="I67638" s="4">
        <f t="shared" si="8528"/>
        <v>0.45302881878490969</v>
      </c>
      <c r="J67638">
        <f t="shared" si="8529"/>
        <v>12.367532424410198</v>
      </c>
      <c r="L67638">
        <f t="shared" si="8530"/>
        <v>2023</v>
      </c>
      <c r="M67638">
        <f t="shared" si="8531"/>
        <v>3</v>
      </c>
      <c r="N67638">
        <f t="shared" si="8532"/>
        <v>12</v>
      </c>
      <c r="O67638">
        <f t="shared" si="8533"/>
        <v>12.367532424410198</v>
      </c>
    </row>
    <row r="67639" spans="2:15" x14ac:dyDescent="0.25">
      <c r="B67639" s="3">
        <v>44997.03125</v>
      </c>
      <c r="C67639">
        <v>15.7681</v>
      </c>
      <c r="D67639">
        <v>65.337999999999994</v>
      </c>
      <c r="E67639">
        <v>14.6751</v>
      </c>
      <c r="F67639">
        <v>56.404000000000003</v>
      </c>
      <c r="G67639">
        <f t="shared" si="8526"/>
        <v>1.093</v>
      </c>
      <c r="H67639" s="4">
        <f t="shared" si="8527"/>
        <v>0.77006972195762557</v>
      </c>
      <c r="I67639" s="4">
        <f t="shared" si="8528"/>
        <v>0.45006972195762557</v>
      </c>
      <c r="J67639">
        <f t="shared" si="8529"/>
        <v>12.066407555210382</v>
      </c>
      <c r="L67639">
        <f t="shared" si="8530"/>
        <v>2023</v>
      </c>
      <c r="M67639">
        <f t="shared" si="8531"/>
        <v>3</v>
      </c>
      <c r="N67639">
        <f t="shared" si="8532"/>
        <v>12</v>
      </c>
      <c r="O67639">
        <f t="shared" si="8533"/>
        <v>12.066407555210382</v>
      </c>
    </row>
    <row r="67640" spans="2:15" x14ac:dyDescent="0.25">
      <c r="B67640" s="3">
        <v>44997.041666666664</v>
      </c>
      <c r="C67640">
        <v>15.7681</v>
      </c>
      <c r="D67640">
        <v>65.337999999999994</v>
      </c>
      <c r="E67640">
        <v>14.6775</v>
      </c>
      <c r="F67640">
        <v>55.710999999999999</v>
      </c>
      <c r="G67640">
        <f t="shared" si="8526"/>
        <v>1.0906000000000002</v>
      </c>
      <c r="H67640" s="4">
        <f t="shared" si="8527"/>
        <v>0.76837880948489168</v>
      </c>
      <c r="I67640" s="4">
        <f t="shared" si="8528"/>
        <v>0.44837880948489167</v>
      </c>
      <c r="J67640">
        <f t="shared" si="8529"/>
        <v>11.896772674770475</v>
      </c>
      <c r="L67640">
        <f t="shared" si="8530"/>
        <v>2023</v>
      </c>
      <c r="M67640">
        <f t="shared" si="8531"/>
        <v>3</v>
      </c>
      <c r="N67640">
        <f t="shared" si="8532"/>
        <v>12</v>
      </c>
      <c r="O67640">
        <f t="shared" si="8533"/>
        <v>11.896772674770475</v>
      </c>
    </row>
    <row r="67641" spans="2:15" x14ac:dyDescent="0.25">
      <c r="B67641" s="3">
        <v>44997.052083333336</v>
      </c>
      <c r="C67641">
        <v>15.7681</v>
      </c>
      <c r="D67641">
        <v>65.337999999999994</v>
      </c>
      <c r="E67641">
        <v>14.672700000000001</v>
      </c>
      <c r="F67641">
        <v>55.017000000000003</v>
      </c>
      <c r="G67641">
        <f t="shared" si="8526"/>
        <v>1.0953999999999997</v>
      </c>
      <c r="H67641" s="4">
        <f t="shared" si="8527"/>
        <v>0.77176063443035947</v>
      </c>
      <c r="I67641" s="4">
        <f t="shared" si="8528"/>
        <v>0.45176063443035946</v>
      </c>
      <c r="J67641">
        <f t="shared" si="8529"/>
        <v>12.237811485931115</v>
      </c>
      <c r="L67641">
        <f t="shared" si="8530"/>
        <v>2023</v>
      </c>
      <c r="M67641">
        <f t="shared" si="8531"/>
        <v>3</v>
      </c>
      <c r="N67641">
        <f t="shared" si="8532"/>
        <v>12</v>
      </c>
      <c r="O67641">
        <f t="shared" si="8533"/>
        <v>12.237811485931115</v>
      </c>
    </row>
    <row r="67642" spans="2:15" x14ac:dyDescent="0.25">
      <c r="B67642" s="3">
        <v>44997.0625</v>
      </c>
      <c r="C67642">
        <v>15.7681</v>
      </c>
      <c r="D67642">
        <v>65.337999999999994</v>
      </c>
      <c r="E67642">
        <v>14.6752</v>
      </c>
      <c r="F67642">
        <v>54.322000000000003</v>
      </c>
      <c r="G67642">
        <f t="shared" si="8526"/>
        <v>1.0929000000000002</v>
      </c>
      <c r="H67642" s="4">
        <f t="shared" si="8527"/>
        <v>0.76999926727126178</v>
      </c>
      <c r="I67642" s="4">
        <f t="shared" si="8528"/>
        <v>0.44999926727126177</v>
      </c>
      <c r="J67642">
        <f t="shared" si="8529"/>
        <v>12.059304196765572</v>
      </c>
      <c r="L67642">
        <f t="shared" si="8530"/>
        <v>2023</v>
      </c>
      <c r="M67642">
        <f t="shared" si="8531"/>
        <v>3</v>
      </c>
      <c r="N67642">
        <f t="shared" si="8532"/>
        <v>12</v>
      </c>
      <c r="O67642">
        <f t="shared" si="8533"/>
        <v>12.059304196765572</v>
      </c>
    </row>
    <row r="67643" spans="2:15" x14ac:dyDescent="0.25">
      <c r="B67643" s="3">
        <v>44997.072916666664</v>
      </c>
      <c r="C67643">
        <v>15.7644</v>
      </c>
      <c r="D67643">
        <v>65.337999999999994</v>
      </c>
      <c r="E67643">
        <v>14.6754</v>
      </c>
      <c r="F67643">
        <v>53.798000000000002</v>
      </c>
      <c r="G67643">
        <f t="shared" si="8526"/>
        <v>1.0890000000000004</v>
      </c>
      <c r="H67643" s="4">
        <f t="shared" si="8527"/>
        <v>0.76725153450306938</v>
      </c>
      <c r="I67643" s="4">
        <f t="shared" si="8528"/>
        <v>0.44725153450306937</v>
      </c>
      <c r="J67643">
        <f t="shared" si="8529"/>
        <v>11.784659785938199</v>
      </c>
      <c r="L67643">
        <f t="shared" si="8530"/>
        <v>2023</v>
      </c>
      <c r="M67643">
        <f t="shared" si="8531"/>
        <v>3</v>
      </c>
      <c r="N67643">
        <f t="shared" si="8532"/>
        <v>12</v>
      </c>
      <c r="O67643">
        <f t="shared" si="8533"/>
        <v>11.784659785938199</v>
      </c>
    </row>
    <row r="67644" spans="2:15" x14ac:dyDescent="0.25">
      <c r="B67644" s="3">
        <v>44997.083333333336</v>
      </c>
      <c r="C67644">
        <v>15.7644</v>
      </c>
      <c r="D67644">
        <v>65.337999999999994</v>
      </c>
      <c r="E67644">
        <v>14.6812</v>
      </c>
      <c r="F67644">
        <v>53.274000000000001</v>
      </c>
      <c r="G67644">
        <f t="shared" si="8526"/>
        <v>1.0831999999999997</v>
      </c>
      <c r="H67644" s="4">
        <f t="shared" si="8527"/>
        <v>0.76316516269396162</v>
      </c>
      <c r="I67644" s="4">
        <f t="shared" si="8528"/>
        <v>0.44316516269396161</v>
      </c>
      <c r="J67644">
        <f t="shared" si="8529"/>
        <v>11.384743701731333</v>
      </c>
      <c r="L67644">
        <f t="shared" si="8530"/>
        <v>2023</v>
      </c>
      <c r="M67644">
        <f t="shared" si="8531"/>
        <v>3</v>
      </c>
      <c r="N67644">
        <f t="shared" si="8532"/>
        <v>12</v>
      </c>
      <c r="O67644">
        <f t="shared" si="8533"/>
        <v>11.384743701731333</v>
      </c>
    </row>
    <row r="67645" spans="2:15" x14ac:dyDescent="0.25">
      <c r="B67645" s="3">
        <v>44997.09375</v>
      </c>
      <c r="C67645">
        <v>15.762700000000001</v>
      </c>
      <c r="D67645">
        <v>65.337999999999994</v>
      </c>
      <c r="E67645">
        <v>14.6797</v>
      </c>
      <c r="F67645">
        <v>52.75</v>
      </c>
      <c r="G67645">
        <f t="shared" si="8526"/>
        <v>1.0830000000000002</v>
      </c>
      <c r="H67645" s="4">
        <f t="shared" si="8527"/>
        <v>0.76302425332123391</v>
      </c>
      <c r="I67645" s="4">
        <f t="shared" si="8528"/>
        <v>0.44302425332123391</v>
      </c>
      <c r="J67645">
        <f t="shared" si="8529"/>
        <v>11.371133756383198</v>
      </c>
      <c r="L67645">
        <f t="shared" si="8530"/>
        <v>2023</v>
      </c>
      <c r="M67645">
        <f t="shared" si="8531"/>
        <v>3</v>
      </c>
      <c r="N67645">
        <f t="shared" si="8532"/>
        <v>12</v>
      </c>
      <c r="O67645">
        <f t="shared" si="8533"/>
        <v>11.371133756383198</v>
      </c>
    </row>
    <row r="67646" spans="2:15" x14ac:dyDescent="0.25">
      <c r="B67646" s="3">
        <v>44997.104166666664</v>
      </c>
      <c r="C67646">
        <v>15.7621</v>
      </c>
      <c r="D67646">
        <v>65.167000000000002</v>
      </c>
      <c r="E67646">
        <v>14.683199999999999</v>
      </c>
      <c r="F67646">
        <v>52.401000000000003</v>
      </c>
      <c r="G67646">
        <f t="shared" si="8526"/>
        <v>1.0789000000000009</v>
      </c>
      <c r="H67646" s="4">
        <f t="shared" si="8527"/>
        <v>0.76013561118031381</v>
      </c>
      <c r="I67646" s="4">
        <f t="shared" si="8528"/>
        <v>0.4401356111803138</v>
      </c>
      <c r="J67646">
        <f t="shared" si="8529"/>
        <v>11.094753414305078</v>
      </c>
      <c r="L67646">
        <f t="shared" si="8530"/>
        <v>2023</v>
      </c>
      <c r="M67646">
        <f t="shared" si="8531"/>
        <v>3</v>
      </c>
      <c r="N67646">
        <f t="shared" si="8532"/>
        <v>12</v>
      </c>
      <c r="O67646">
        <f t="shared" si="8533"/>
        <v>11.094753414305078</v>
      </c>
    </row>
    <row r="67647" spans="2:15" x14ac:dyDescent="0.25">
      <c r="B67647" s="3">
        <v>44997.114583333336</v>
      </c>
      <c r="C67647">
        <v>15.7621</v>
      </c>
      <c r="D67647">
        <v>65.167000000000002</v>
      </c>
      <c r="E67647">
        <v>14.6793</v>
      </c>
      <c r="F67647">
        <v>52.05</v>
      </c>
      <c r="G67647">
        <f t="shared" si="8526"/>
        <v>1.0828000000000007</v>
      </c>
      <c r="H67647" s="4">
        <f t="shared" si="8527"/>
        <v>0.76288334394850654</v>
      </c>
      <c r="I67647" s="4">
        <f t="shared" si="8528"/>
        <v>0.44288334394850654</v>
      </c>
      <c r="J67647">
        <f t="shared" si="8529"/>
        <v>11.35753575936959</v>
      </c>
      <c r="L67647">
        <f t="shared" si="8530"/>
        <v>2023</v>
      </c>
      <c r="M67647">
        <f t="shared" si="8531"/>
        <v>3</v>
      </c>
      <c r="N67647">
        <f t="shared" si="8532"/>
        <v>12</v>
      </c>
      <c r="O67647">
        <f t="shared" si="8533"/>
        <v>11.35753575936959</v>
      </c>
    </row>
    <row r="67648" spans="2:15" x14ac:dyDescent="0.25">
      <c r="B67648" s="3">
        <v>44997.125</v>
      </c>
      <c r="C67648">
        <v>15.760400000000001</v>
      </c>
      <c r="D67648">
        <v>65.167000000000002</v>
      </c>
      <c r="E67648">
        <v>14.6798</v>
      </c>
      <c r="F67648">
        <v>51.698999999999998</v>
      </c>
      <c r="G67648">
        <f t="shared" si="8526"/>
        <v>1.0806000000000004</v>
      </c>
      <c r="H67648" s="4">
        <f t="shared" si="8527"/>
        <v>0.76133334084850002</v>
      </c>
      <c r="I67648" s="4">
        <f t="shared" si="8528"/>
        <v>0.44133334084850001</v>
      </c>
      <c r="J67648">
        <f t="shared" si="8529"/>
        <v>11.20874446923858</v>
      </c>
      <c r="L67648">
        <f t="shared" si="8530"/>
        <v>2023</v>
      </c>
      <c r="M67648">
        <f t="shared" si="8531"/>
        <v>3</v>
      </c>
      <c r="N67648">
        <f t="shared" si="8532"/>
        <v>12</v>
      </c>
      <c r="O67648">
        <f t="shared" si="8533"/>
        <v>11.20874446923858</v>
      </c>
    </row>
    <row r="67649" spans="2:15" x14ac:dyDescent="0.25">
      <c r="B67649" s="3">
        <v>44997.135416666664</v>
      </c>
      <c r="C67649">
        <v>15.760400000000001</v>
      </c>
      <c r="D67649">
        <v>65.167000000000002</v>
      </c>
      <c r="E67649">
        <v>14.681900000000001</v>
      </c>
      <c r="F67649">
        <v>51.345999999999997</v>
      </c>
      <c r="G67649">
        <f t="shared" si="8526"/>
        <v>1.0785</v>
      </c>
      <c r="H67649" s="4">
        <f t="shared" si="8527"/>
        <v>0.75985379243485751</v>
      </c>
      <c r="I67649" s="4">
        <f t="shared" si="8528"/>
        <v>0.4398537924348575</v>
      </c>
      <c r="J67649">
        <f t="shared" si="8529"/>
        <v>11.068056161460238</v>
      </c>
      <c r="L67649">
        <f t="shared" si="8530"/>
        <v>2023</v>
      </c>
      <c r="M67649">
        <f t="shared" si="8531"/>
        <v>3</v>
      </c>
      <c r="N67649">
        <f t="shared" si="8532"/>
        <v>12</v>
      </c>
      <c r="O67649">
        <f t="shared" si="8533"/>
        <v>11.068056161460238</v>
      </c>
    </row>
    <row r="67650" spans="2:15" x14ac:dyDescent="0.25">
      <c r="B67650" s="3">
        <v>44997.145833333336</v>
      </c>
      <c r="C67650">
        <v>15.7585</v>
      </c>
      <c r="D67650">
        <v>65.167000000000002</v>
      </c>
      <c r="E67650">
        <v>14.679399999999999</v>
      </c>
      <c r="F67650">
        <v>50.994999999999997</v>
      </c>
      <c r="G67650">
        <f t="shared" si="8526"/>
        <v>1.0791000000000004</v>
      </c>
      <c r="H67650" s="4">
        <f t="shared" si="8527"/>
        <v>0.76027652055304129</v>
      </c>
      <c r="I67650" s="4">
        <f t="shared" si="8528"/>
        <v>0.44027652055304128</v>
      </c>
      <c r="J67650">
        <f t="shared" si="8529"/>
        <v>11.108119754573762</v>
      </c>
      <c r="L67650">
        <f t="shared" si="8530"/>
        <v>2023</v>
      </c>
      <c r="M67650">
        <f t="shared" si="8531"/>
        <v>3</v>
      </c>
      <c r="N67650">
        <f t="shared" si="8532"/>
        <v>12</v>
      </c>
      <c r="O67650">
        <f t="shared" si="8533"/>
        <v>11.108119754573762</v>
      </c>
    </row>
    <row r="67651" spans="2:15" x14ac:dyDescent="0.25">
      <c r="B67651" s="3">
        <v>44997.15625</v>
      </c>
      <c r="C67651">
        <v>15.7531</v>
      </c>
      <c r="D67651">
        <v>65.167000000000002</v>
      </c>
      <c r="E67651">
        <v>14.679</v>
      </c>
      <c r="F67651">
        <v>50.819000000000003</v>
      </c>
      <c r="G67651">
        <f t="shared" si="8526"/>
        <v>1.0740999999999996</v>
      </c>
      <c r="H67651" s="4">
        <f t="shared" si="8527"/>
        <v>0.75675378623484491</v>
      </c>
      <c r="I67651" s="4">
        <f t="shared" si="8528"/>
        <v>0.4367537862348449</v>
      </c>
      <c r="J67651">
        <f t="shared" si="8529"/>
        <v>10.777489386092251</v>
      </c>
      <c r="L67651">
        <f t="shared" si="8530"/>
        <v>2023</v>
      </c>
      <c r="M67651">
        <f t="shared" si="8531"/>
        <v>3</v>
      </c>
      <c r="N67651">
        <f t="shared" si="8532"/>
        <v>12</v>
      </c>
      <c r="O67651">
        <f t="shared" si="8533"/>
        <v>10.777489386092251</v>
      </c>
    </row>
    <row r="67652" spans="2:15" x14ac:dyDescent="0.25">
      <c r="B67652" s="3">
        <v>44997.166666666664</v>
      </c>
      <c r="C67652">
        <v>15.751200000000001</v>
      </c>
      <c r="D67652">
        <v>65.167000000000002</v>
      </c>
      <c r="E67652">
        <v>14.6784</v>
      </c>
      <c r="F67652">
        <v>50.643000000000001</v>
      </c>
      <c r="G67652">
        <f t="shared" si="8526"/>
        <v>1.0728000000000009</v>
      </c>
      <c r="H67652" s="4">
        <f t="shared" si="8527"/>
        <v>0.75583787531211466</v>
      </c>
      <c r="I67652" s="4">
        <f t="shared" si="8528"/>
        <v>0.43583787531211465</v>
      </c>
      <c r="J67652">
        <f t="shared" si="8529"/>
        <v>10.692722557620757</v>
      </c>
      <c r="L67652">
        <f t="shared" si="8530"/>
        <v>2023</v>
      </c>
      <c r="M67652">
        <f t="shared" si="8531"/>
        <v>3</v>
      </c>
      <c r="N67652">
        <f t="shared" si="8532"/>
        <v>12</v>
      </c>
      <c r="O67652">
        <f t="shared" si="8533"/>
        <v>10.692722557620757</v>
      </c>
    </row>
    <row r="67653" spans="2:15" x14ac:dyDescent="0.25">
      <c r="B67653" s="3">
        <v>44997.177083333336</v>
      </c>
      <c r="C67653">
        <v>15.744</v>
      </c>
      <c r="D67653">
        <v>65.167000000000002</v>
      </c>
      <c r="E67653">
        <v>14.6761</v>
      </c>
      <c r="F67653">
        <v>50.29</v>
      </c>
      <c r="G67653">
        <f t="shared" ref="G67653:G67716" si="8534">C67653-E67653</f>
        <v>1.0678999999999998</v>
      </c>
      <c r="H67653" s="4">
        <f t="shared" ref="H67653:H67716" si="8535">1000*G67653/2.2/(2.54^2)/100</f>
        <v>0.75238559568028207</v>
      </c>
      <c r="I67653" s="4">
        <f t="shared" ref="I67653:I67716" si="8536">H67653-($Y$3-$Y$4)/100</f>
        <v>0.43238559568028206</v>
      </c>
      <c r="J67653">
        <f t="shared" ref="J67653:J67716" si="8537">IF(I67653&lt;0,0,243.07*I67653^3.7614)</f>
        <v>10.377610320786923</v>
      </c>
      <c r="L67653">
        <f t="shared" ref="L67653:L67716" si="8538">YEAR(B67653)</f>
        <v>2023</v>
      </c>
      <c r="M67653">
        <f t="shared" ref="M67653:M67716" si="8539">MONTH(B67653)</f>
        <v>3</v>
      </c>
      <c r="N67653">
        <f t="shared" ref="N67653:N67716" si="8540">DAY(B67653)</f>
        <v>12</v>
      </c>
      <c r="O67653">
        <f t="shared" ref="O67653:O67716" si="8541">J67653</f>
        <v>10.377610320786923</v>
      </c>
    </row>
    <row r="67654" spans="2:15" x14ac:dyDescent="0.25">
      <c r="B67654" s="3">
        <v>44997.1875</v>
      </c>
      <c r="C67654">
        <v>15.7453</v>
      </c>
      <c r="D67654">
        <v>64.995999999999995</v>
      </c>
      <c r="E67654">
        <v>14.68</v>
      </c>
      <c r="F67654">
        <v>50.113</v>
      </c>
      <c r="G67654">
        <f t="shared" si="8534"/>
        <v>1.0653000000000006</v>
      </c>
      <c r="H67654" s="4">
        <f t="shared" si="8535"/>
        <v>0.7505537738348208</v>
      </c>
      <c r="I67654" s="4">
        <f t="shared" si="8536"/>
        <v>0.4305537738348208</v>
      </c>
      <c r="J67654">
        <f t="shared" si="8537"/>
        <v>10.213204410830855</v>
      </c>
      <c r="L67654">
        <f t="shared" si="8538"/>
        <v>2023</v>
      </c>
      <c r="M67654">
        <f t="shared" si="8539"/>
        <v>3</v>
      </c>
      <c r="N67654">
        <f t="shared" si="8540"/>
        <v>12</v>
      </c>
      <c r="O67654">
        <f t="shared" si="8541"/>
        <v>10.213204410830855</v>
      </c>
    </row>
    <row r="67655" spans="2:15" x14ac:dyDescent="0.25">
      <c r="B67655" s="3">
        <v>44997.197916666664</v>
      </c>
      <c r="C67655">
        <v>15.744</v>
      </c>
      <c r="D67655">
        <v>65.167000000000002</v>
      </c>
      <c r="E67655">
        <v>14.6751</v>
      </c>
      <c r="F67655">
        <v>49.936999999999998</v>
      </c>
      <c r="G67655">
        <f t="shared" si="8534"/>
        <v>1.0688999999999993</v>
      </c>
      <c r="H67655" s="4">
        <f t="shared" si="8535"/>
        <v>0.75309014254392082</v>
      </c>
      <c r="I67655" s="4">
        <f t="shared" si="8536"/>
        <v>0.43309014254392081</v>
      </c>
      <c r="J67655">
        <f t="shared" si="8537"/>
        <v>10.441357716241473</v>
      </c>
      <c r="L67655">
        <f t="shared" si="8538"/>
        <v>2023</v>
      </c>
      <c r="M67655">
        <f t="shared" si="8539"/>
        <v>3</v>
      </c>
      <c r="N67655">
        <f t="shared" si="8540"/>
        <v>12</v>
      </c>
      <c r="O67655">
        <f t="shared" si="8541"/>
        <v>10.441357716241473</v>
      </c>
    </row>
    <row r="67656" spans="2:15" x14ac:dyDescent="0.25">
      <c r="B67656" s="3">
        <v>44997.208333333336</v>
      </c>
      <c r="C67656">
        <v>15.7453</v>
      </c>
      <c r="D67656">
        <v>64.995999999999995</v>
      </c>
      <c r="E67656">
        <v>14.6732</v>
      </c>
      <c r="F67656">
        <v>49.759</v>
      </c>
      <c r="G67656">
        <f t="shared" si="8534"/>
        <v>1.0721000000000007</v>
      </c>
      <c r="H67656" s="4">
        <f t="shared" si="8535"/>
        <v>0.75534469250756731</v>
      </c>
      <c r="I67656" s="4">
        <f t="shared" si="8536"/>
        <v>0.4353446925075673</v>
      </c>
      <c r="J67656">
        <f t="shared" si="8537"/>
        <v>10.647282155027499</v>
      </c>
      <c r="L67656">
        <f t="shared" si="8538"/>
        <v>2023</v>
      </c>
      <c r="M67656">
        <f t="shared" si="8539"/>
        <v>3</v>
      </c>
      <c r="N67656">
        <f t="shared" si="8540"/>
        <v>12</v>
      </c>
      <c r="O67656">
        <f t="shared" si="8541"/>
        <v>10.647282155027499</v>
      </c>
    </row>
    <row r="67657" spans="2:15" x14ac:dyDescent="0.25">
      <c r="B67657" s="3">
        <v>44997.21875</v>
      </c>
      <c r="C67657">
        <v>15.744</v>
      </c>
      <c r="D67657">
        <v>65.167000000000002</v>
      </c>
      <c r="E67657">
        <v>14.6723</v>
      </c>
      <c r="F67657">
        <v>49.404000000000003</v>
      </c>
      <c r="G67657">
        <f t="shared" si="8534"/>
        <v>1.0716999999999999</v>
      </c>
      <c r="H67657" s="4">
        <f t="shared" si="8535"/>
        <v>0.7550628737621109</v>
      </c>
      <c r="I67657" s="4">
        <f t="shared" si="8536"/>
        <v>0.43506287376211089</v>
      </c>
      <c r="J67657">
        <f t="shared" si="8537"/>
        <v>10.62137995146893</v>
      </c>
      <c r="L67657">
        <f t="shared" si="8538"/>
        <v>2023</v>
      </c>
      <c r="M67657">
        <f t="shared" si="8539"/>
        <v>3</v>
      </c>
      <c r="N67657">
        <f t="shared" si="8540"/>
        <v>12</v>
      </c>
      <c r="O67657">
        <f t="shared" si="8541"/>
        <v>10.62137995146893</v>
      </c>
    </row>
    <row r="67658" spans="2:15" x14ac:dyDescent="0.25">
      <c r="B67658" s="3">
        <v>44997.229166666664</v>
      </c>
      <c r="C67658">
        <v>15.745900000000001</v>
      </c>
      <c r="D67658">
        <v>65.167000000000002</v>
      </c>
      <c r="E67658">
        <v>14.670299999999999</v>
      </c>
      <c r="F67658">
        <v>49.228000000000002</v>
      </c>
      <c r="G67658">
        <f t="shared" si="8534"/>
        <v>1.0756000000000014</v>
      </c>
      <c r="H67658" s="4">
        <f t="shared" si="8535"/>
        <v>0.75781060653030496</v>
      </c>
      <c r="I67658" s="4">
        <f t="shared" si="8536"/>
        <v>0.43781060653030496</v>
      </c>
      <c r="J67658">
        <f t="shared" si="8537"/>
        <v>10.875909114675169</v>
      </c>
      <c r="L67658">
        <f t="shared" si="8538"/>
        <v>2023</v>
      </c>
      <c r="M67658">
        <f t="shared" si="8539"/>
        <v>3</v>
      </c>
      <c r="N67658">
        <f t="shared" si="8540"/>
        <v>12</v>
      </c>
      <c r="O67658">
        <f t="shared" si="8541"/>
        <v>10.875909114675169</v>
      </c>
    </row>
    <row r="67659" spans="2:15" x14ac:dyDescent="0.25">
      <c r="B67659" s="3">
        <v>44997.239583333336</v>
      </c>
      <c r="C67659">
        <v>15.7476</v>
      </c>
      <c r="D67659">
        <v>65.167000000000002</v>
      </c>
      <c r="E67659">
        <v>14.6694</v>
      </c>
      <c r="F67659">
        <v>48.871000000000002</v>
      </c>
      <c r="G67659">
        <f t="shared" si="8534"/>
        <v>1.0782000000000007</v>
      </c>
      <c r="H67659" s="4">
        <f t="shared" si="8535"/>
        <v>0.75964242837576634</v>
      </c>
      <c r="I67659" s="4">
        <f t="shared" si="8536"/>
        <v>0.43964242837576634</v>
      </c>
      <c r="J67659">
        <f t="shared" si="8537"/>
        <v>11.048064194838796</v>
      </c>
      <c r="L67659">
        <f t="shared" si="8538"/>
        <v>2023</v>
      </c>
      <c r="M67659">
        <f t="shared" si="8539"/>
        <v>3</v>
      </c>
      <c r="N67659">
        <f t="shared" si="8540"/>
        <v>12</v>
      </c>
      <c r="O67659">
        <f t="shared" si="8541"/>
        <v>11.048064194838796</v>
      </c>
    </row>
    <row r="67660" spans="2:15" x14ac:dyDescent="0.25">
      <c r="B67660" s="3">
        <v>44997.25</v>
      </c>
      <c r="C67660">
        <v>15.748900000000001</v>
      </c>
      <c r="D67660">
        <v>64.995999999999995</v>
      </c>
      <c r="E67660">
        <v>14.672700000000001</v>
      </c>
      <c r="F67660">
        <v>48.517000000000003</v>
      </c>
      <c r="G67660">
        <f t="shared" si="8534"/>
        <v>1.0762</v>
      </c>
      <c r="H67660" s="4">
        <f t="shared" si="8535"/>
        <v>0.75823333464848741</v>
      </c>
      <c r="I67660" s="4">
        <f t="shared" si="8536"/>
        <v>0.4382333346484874</v>
      </c>
      <c r="J67660">
        <f t="shared" si="8537"/>
        <v>10.915461152377913</v>
      </c>
      <c r="L67660">
        <f t="shared" si="8538"/>
        <v>2023</v>
      </c>
      <c r="M67660">
        <f t="shared" si="8539"/>
        <v>3</v>
      </c>
      <c r="N67660">
        <f t="shared" si="8540"/>
        <v>12</v>
      </c>
      <c r="O67660">
        <f t="shared" si="8541"/>
        <v>10.915461152377913</v>
      </c>
    </row>
    <row r="67661" spans="2:15" x14ac:dyDescent="0.25">
      <c r="B67661" s="3">
        <v>44997.260416666664</v>
      </c>
      <c r="C67661">
        <v>15.7453</v>
      </c>
      <c r="D67661">
        <v>64.995999999999995</v>
      </c>
      <c r="E67661">
        <v>14.6675</v>
      </c>
      <c r="F67661">
        <v>48.16</v>
      </c>
      <c r="G67661">
        <f t="shared" si="8534"/>
        <v>1.0777999999999999</v>
      </c>
      <c r="H67661" s="4">
        <f t="shared" si="8535"/>
        <v>0.75936060963030994</v>
      </c>
      <c r="I67661" s="4">
        <f t="shared" si="8536"/>
        <v>0.43936060963030993</v>
      </c>
      <c r="J67661">
        <f t="shared" si="8537"/>
        <v>11.021449493982512</v>
      </c>
      <c r="L67661">
        <f t="shared" si="8538"/>
        <v>2023</v>
      </c>
      <c r="M67661">
        <f t="shared" si="8539"/>
        <v>3</v>
      </c>
      <c r="N67661">
        <f t="shared" si="8540"/>
        <v>12</v>
      </c>
      <c r="O67661">
        <f t="shared" si="8541"/>
        <v>11.021449493982512</v>
      </c>
    </row>
    <row r="67662" spans="2:15" x14ac:dyDescent="0.25">
      <c r="B67662" s="3">
        <v>44997.270833333336</v>
      </c>
      <c r="C67662">
        <v>15.747199999999999</v>
      </c>
      <c r="D67662">
        <v>64.995999999999995</v>
      </c>
      <c r="E67662">
        <v>14.6655</v>
      </c>
      <c r="F67662">
        <v>47.981999999999999</v>
      </c>
      <c r="G67662">
        <f t="shared" si="8534"/>
        <v>1.0816999999999997</v>
      </c>
      <c r="H67662" s="4">
        <f t="shared" si="8535"/>
        <v>0.76210834239850256</v>
      </c>
      <c r="I67662" s="4">
        <f t="shared" si="8536"/>
        <v>0.44210834239850255</v>
      </c>
      <c r="J67662">
        <f t="shared" si="8537"/>
        <v>11.28296005325868</v>
      </c>
      <c r="L67662">
        <f t="shared" si="8538"/>
        <v>2023</v>
      </c>
      <c r="M67662">
        <f t="shared" si="8539"/>
        <v>3</v>
      </c>
      <c r="N67662">
        <f t="shared" si="8540"/>
        <v>12</v>
      </c>
      <c r="O67662">
        <f t="shared" si="8541"/>
        <v>11.28296005325868</v>
      </c>
    </row>
    <row r="67663" spans="2:15" x14ac:dyDescent="0.25">
      <c r="B67663" s="3">
        <v>44997.28125</v>
      </c>
      <c r="C67663">
        <v>15.747199999999999</v>
      </c>
      <c r="D67663">
        <v>64.995999999999995</v>
      </c>
      <c r="E67663">
        <v>14.661099999999999</v>
      </c>
      <c r="F67663">
        <v>47.981999999999999</v>
      </c>
      <c r="G67663">
        <f t="shared" si="8534"/>
        <v>1.0861000000000001</v>
      </c>
      <c r="H67663" s="4">
        <f t="shared" si="8535"/>
        <v>0.76520834859851528</v>
      </c>
      <c r="I67663" s="4">
        <f t="shared" si="8536"/>
        <v>0.44520834859851527</v>
      </c>
      <c r="J67663">
        <f t="shared" si="8537"/>
        <v>11.583434744484819</v>
      </c>
      <c r="L67663">
        <f t="shared" si="8538"/>
        <v>2023</v>
      </c>
      <c r="M67663">
        <f t="shared" si="8539"/>
        <v>3</v>
      </c>
      <c r="N67663">
        <f t="shared" si="8540"/>
        <v>12</v>
      </c>
      <c r="O67663">
        <f t="shared" si="8541"/>
        <v>11.583434744484819</v>
      </c>
    </row>
    <row r="67664" spans="2:15" x14ac:dyDescent="0.25">
      <c r="B67664" s="3">
        <v>44997.291666666664</v>
      </c>
      <c r="C67664">
        <v>15.747199999999999</v>
      </c>
      <c r="D67664">
        <v>64.995999999999995</v>
      </c>
      <c r="E67664">
        <v>14.6593</v>
      </c>
      <c r="F67664">
        <v>47.802</v>
      </c>
      <c r="G67664">
        <f t="shared" si="8534"/>
        <v>1.0878999999999994</v>
      </c>
      <c r="H67664" s="4">
        <f t="shared" si="8535"/>
        <v>0.76647653295306539</v>
      </c>
      <c r="I67664" s="4">
        <f t="shared" si="8536"/>
        <v>0.44647653295306539</v>
      </c>
      <c r="J67664">
        <f t="shared" si="8537"/>
        <v>11.708033447992541</v>
      </c>
      <c r="L67664">
        <f t="shared" si="8538"/>
        <v>2023</v>
      </c>
      <c r="M67664">
        <f t="shared" si="8539"/>
        <v>3</v>
      </c>
      <c r="N67664">
        <f t="shared" si="8540"/>
        <v>12</v>
      </c>
      <c r="O67664">
        <f t="shared" si="8541"/>
        <v>11.708033447992541</v>
      </c>
    </row>
    <row r="67665" spans="2:15" x14ac:dyDescent="0.25">
      <c r="B67665" s="3">
        <v>44997.302083333336</v>
      </c>
      <c r="C67665">
        <v>15.748900000000001</v>
      </c>
      <c r="D67665">
        <v>64.995999999999995</v>
      </c>
      <c r="E67665">
        <v>14.6564</v>
      </c>
      <c r="F67665">
        <v>47.802</v>
      </c>
      <c r="G67665">
        <f t="shared" si="8534"/>
        <v>1.0925000000000011</v>
      </c>
      <c r="H67665" s="4">
        <f t="shared" si="8535"/>
        <v>0.76971744852580681</v>
      </c>
      <c r="I67665" s="4">
        <f t="shared" si="8536"/>
        <v>0.44971744852580681</v>
      </c>
      <c r="J67665">
        <f t="shared" si="8537"/>
        <v>12.03092145868205</v>
      </c>
      <c r="L67665">
        <f t="shared" si="8538"/>
        <v>2023</v>
      </c>
      <c r="M67665">
        <f t="shared" si="8539"/>
        <v>3</v>
      </c>
      <c r="N67665">
        <f t="shared" si="8540"/>
        <v>12</v>
      </c>
      <c r="O67665">
        <f t="shared" si="8541"/>
        <v>12.03092145868205</v>
      </c>
    </row>
    <row r="67666" spans="2:15" x14ac:dyDescent="0.25">
      <c r="B67666" s="3">
        <v>44997.3125</v>
      </c>
      <c r="C67666">
        <v>15.748900000000001</v>
      </c>
      <c r="D67666">
        <v>64.995999999999995</v>
      </c>
      <c r="E67666">
        <v>14.652900000000001</v>
      </c>
      <c r="F67666">
        <v>47.624000000000002</v>
      </c>
      <c r="G67666">
        <f t="shared" si="8534"/>
        <v>1.0960000000000001</v>
      </c>
      <c r="H67666" s="4">
        <f t="shared" si="8535"/>
        <v>0.77218336254854325</v>
      </c>
      <c r="I67666" s="4">
        <f t="shared" si="8536"/>
        <v>0.45218336254854324</v>
      </c>
      <c r="J67666">
        <f t="shared" si="8537"/>
        <v>12.280940255836208</v>
      </c>
      <c r="L67666">
        <f t="shared" si="8538"/>
        <v>2023</v>
      </c>
      <c r="M67666">
        <f t="shared" si="8539"/>
        <v>3</v>
      </c>
      <c r="N67666">
        <f t="shared" si="8540"/>
        <v>12</v>
      </c>
      <c r="O67666">
        <f t="shared" si="8541"/>
        <v>12.280940255836208</v>
      </c>
    </row>
    <row r="67667" spans="2:15" x14ac:dyDescent="0.25">
      <c r="B67667" s="3">
        <v>44997.322916666664</v>
      </c>
      <c r="C67667">
        <v>15.7525</v>
      </c>
      <c r="D67667">
        <v>64.995999999999995</v>
      </c>
      <c r="E67667">
        <v>14.6568</v>
      </c>
      <c r="F67667">
        <v>47.445999999999998</v>
      </c>
      <c r="G67667">
        <f t="shared" si="8534"/>
        <v>1.095699999999999</v>
      </c>
      <c r="H67667" s="4">
        <f t="shared" si="8535"/>
        <v>0.77197199848945064</v>
      </c>
      <c r="I67667" s="4">
        <f t="shared" si="8536"/>
        <v>0.45197199848945063</v>
      </c>
      <c r="J67667">
        <f t="shared" si="8537"/>
        <v>12.259361947142283</v>
      </c>
      <c r="L67667">
        <f t="shared" si="8538"/>
        <v>2023</v>
      </c>
      <c r="M67667">
        <f t="shared" si="8539"/>
        <v>3</v>
      </c>
      <c r="N67667">
        <f t="shared" si="8540"/>
        <v>12</v>
      </c>
      <c r="O67667">
        <f t="shared" si="8541"/>
        <v>12.259361947142283</v>
      </c>
    </row>
    <row r="67668" spans="2:15" x14ac:dyDescent="0.25">
      <c r="B67668" s="3">
        <v>44997.333333333336</v>
      </c>
      <c r="C67668">
        <v>15.758100000000001</v>
      </c>
      <c r="D67668">
        <v>64.995999999999995</v>
      </c>
      <c r="E67668">
        <v>14.6564</v>
      </c>
      <c r="F67668">
        <v>47.265999999999998</v>
      </c>
      <c r="G67668">
        <f t="shared" si="8534"/>
        <v>1.101700000000001</v>
      </c>
      <c r="H67668" s="4">
        <f t="shared" si="8535"/>
        <v>0.77619927967128721</v>
      </c>
      <c r="I67668" s="4">
        <f t="shared" si="8536"/>
        <v>0.45619927967128721</v>
      </c>
      <c r="J67668">
        <f t="shared" si="8537"/>
        <v>12.696249705106551</v>
      </c>
      <c r="L67668">
        <f t="shared" si="8538"/>
        <v>2023</v>
      </c>
      <c r="M67668">
        <f t="shared" si="8539"/>
        <v>3</v>
      </c>
      <c r="N67668">
        <f t="shared" si="8540"/>
        <v>12</v>
      </c>
      <c r="O67668">
        <f t="shared" si="8541"/>
        <v>12.696249705106551</v>
      </c>
    </row>
    <row r="67669" spans="2:15" x14ac:dyDescent="0.25">
      <c r="B67669" s="3">
        <v>44997.34375</v>
      </c>
      <c r="C67669">
        <v>15.7599</v>
      </c>
      <c r="D67669">
        <v>64.995999999999995</v>
      </c>
      <c r="E67669">
        <v>14.657400000000001</v>
      </c>
      <c r="F67669">
        <v>47.088000000000001</v>
      </c>
      <c r="G67669">
        <f t="shared" si="8534"/>
        <v>1.1024999999999991</v>
      </c>
      <c r="H67669" s="4">
        <f t="shared" si="8535"/>
        <v>0.77676291716219725</v>
      </c>
      <c r="I67669" s="4">
        <f t="shared" si="8536"/>
        <v>0.45676291716219725</v>
      </c>
      <c r="J67669">
        <f t="shared" si="8537"/>
        <v>12.755352906616274</v>
      </c>
      <c r="L67669">
        <f t="shared" si="8538"/>
        <v>2023</v>
      </c>
      <c r="M67669">
        <f t="shared" si="8539"/>
        <v>3</v>
      </c>
      <c r="N67669">
        <f t="shared" si="8540"/>
        <v>12</v>
      </c>
      <c r="O67669">
        <f t="shared" si="8541"/>
        <v>12.755352906616274</v>
      </c>
    </row>
    <row r="67670" spans="2:15" x14ac:dyDescent="0.25">
      <c r="B67670" s="3">
        <v>44997.354166666664</v>
      </c>
      <c r="C67670">
        <v>15.7599</v>
      </c>
      <c r="D67670">
        <v>64.995999999999995</v>
      </c>
      <c r="E67670">
        <v>14.660299999999999</v>
      </c>
      <c r="F67670">
        <v>47.088000000000001</v>
      </c>
      <c r="G67670">
        <f t="shared" si="8534"/>
        <v>1.0996000000000006</v>
      </c>
      <c r="H67670" s="4">
        <f t="shared" si="8535"/>
        <v>0.77471973125764459</v>
      </c>
      <c r="I67670" s="4">
        <f t="shared" si="8536"/>
        <v>0.45471973125764459</v>
      </c>
      <c r="J67670">
        <f t="shared" si="8537"/>
        <v>12.542060423050888</v>
      </c>
      <c r="L67670">
        <f t="shared" si="8538"/>
        <v>2023</v>
      </c>
      <c r="M67670">
        <f t="shared" si="8539"/>
        <v>3</v>
      </c>
      <c r="N67670">
        <f t="shared" si="8540"/>
        <v>12</v>
      </c>
      <c r="O67670">
        <f t="shared" si="8541"/>
        <v>12.542060423050888</v>
      </c>
    </row>
    <row r="67671" spans="2:15" x14ac:dyDescent="0.25">
      <c r="B67671" s="3">
        <v>44997.364583333336</v>
      </c>
      <c r="C67671">
        <v>15.7599</v>
      </c>
      <c r="D67671">
        <v>64.995999999999995</v>
      </c>
      <c r="E67671">
        <v>14.658200000000001</v>
      </c>
      <c r="F67671">
        <v>46.908000000000001</v>
      </c>
      <c r="G67671">
        <f t="shared" si="8534"/>
        <v>1.1016999999999992</v>
      </c>
      <c r="H67671" s="4">
        <f t="shared" si="8535"/>
        <v>0.77619927967128599</v>
      </c>
      <c r="I67671" s="4">
        <f t="shared" si="8536"/>
        <v>0.45619927967128598</v>
      </c>
      <c r="J67671">
        <f t="shared" si="8537"/>
        <v>12.696249705106421</v>
      </c>
      <c r="L67671">
        <f t="shared" si="8538"/>
        <v>2023</v>
      </c>
      <c r="M67671">
        <f t="shared" si="8539"/>
        <v>3</v>
      </c>
      <c r="N67671">
        <f t="shared" si="8540"/>
        <v>12</v>
      </c>
      <c r="O67671">
        <f t="shared" si="8541"/>
        <v>12.696249705106421</v>
      </c>
    </row>
    <row r="67672" spans="2:15" x14ac:dyDescent="0.25">
      <c r="B67672" s="3">
        <v>44997.375</v>
      </c>
      <c r="C67672">
        <v>15.758100000000001</v>
      </c>
      <c r="D67672">
        <v>64.995999999999995</v>
      </c>
      <c r="E67672">
        <v>14.6593</v>
      </c>
      <c r="F67672">
        <v>46.728000000000002</v>
      </c>
      <c r="G67672">
        <f t="shared" si="8534"/>
        <v>1.0988000000000007</v>
      </c>
      <c r="H67672" s="4">
        <f t="shared" si="8535"/>
        <v>0.77415609376673344</v>
      </c>
      <c r="I67672" s="4">
        <f t="shared" si="8536"/>
        <v>0.45415609376673344</v>
      </c>
      <c r="J67672">
        <f t="shared" si="8537"/>
        <v>12.483684853740479</v>
      </c>
      <c r="L67672">
        <f t="shared" si="8538"/>
        <v>2023</v>
      </c>
      <c r="M67672">
        <f t="shared" si="8539"/>
        <v>3</v>
      </c>
      <c r="N67672">
        <f t="shared" si="8540"/>
        <v>12</v>
      </c>
      <c r="O67672">
        <f t="shared" si="8541"/>
        <v>12.483684853740479</v>
      </c>
    </row>
    <row r="67673" spans="2:15" x14ac:dyDescent="0.25">
      <c r="B67673" s="3">
        <v>44997.385416666664</v>
      </c>
      <c r="C67673">
        <v>15.7563</v>
      </c>
      <c r="D67673">
        <v>64.995999999999995</v>
      </c>
      <c r="E67673">
        <v>14.6593</v>
      </c>
      <c r="F67673">
        <v>46.728000000000002</v>
      </c>
      <c r="G67673">
        <f t="shared" si="8534"/>
        <v>1.0969999999999995</v>
      </c>
      <c r="H67673" s="4">
        <f t="shared" si="8535"/>
        <v>0.77288790941218211</v>
      </c>
      <c r="I67673" s="4">
        <f t="shared" si="8536"/>
        <v>0.4528879094121821</v>
      </c>
      <c r="J67673">
        <f t="shared" si="8537"/>
        <v>12.353069366821639</v>
      </c>
      <c r="L67673">
        <f t="shared" si="8538"/>
        <v>2023</v>
      </c>
      <c r="M67673">
        <f t="shared" si="8539"/>
        <v>3</v>
      </c>
      <c r="N67673">
        <f t="shared" si="8540"/>
        <v>12</v>
      </c>
      <c r="O67673">
        <f t="shared" si="8541"/>
        <v>12.353069366821639</v>
      </c>
    </row>
    <row r="67674" spans="2:15" x14ac:dyDescent="0.25">
      <c r="B67674" s="3">
        <v>44997.395833333336</v>
      </c>
      <c r="C67674">
        <v>15.7563</v>
      </c>
      <c r="D67674">
        <v>64.995999999999995</v>
      </c>
      <c r="E67674">
        <v>14.6593</v>
      </c>
      <c r="F67674">
        <v>46.728000000000002</v>
      </c>
      <c r="G67674">
        <f t="shared" si="8534"/>
        <v>1.0969999999999995</v>
      </c>
      <c r="H67674" s="4">
        <f t="shared" si="8535"/>
        <v>0.77288790941218211</v>
      </c>
      <c r="I67674" s="4">
        <f t="shared" si="8536"/>
        <v>0.4528879094121821</v>
      </c>
      <c r="J67674">
        <f t="shared" si="8537"/>
        <v>12.353069366821639</v>
      </c>
      <c r="L67674">
        <f t="shared" si="8538"/>
        <v>2023</v>
      </c>
      <c r="M67674">
        <f t="shared" si="8539"/>
        <v>3</v>
      </c>
      <c r="N67674">
        <f t="shared" si="8540"/>
        <v>12</v>
      </c>
      <c r="O67674">
        <f t="shared" si="8541"/>
        <v>12.353069366821639</v>
      </c>
    </row>
    <row r="67675" spans="2:15" x14ac:dyDescent="0.25">
      <c r="B67675" s="3">
        <v>44997.40625</v>
      </c>
      <c r="C67675">
        <v>15.758100000000001</v>
      </c>
      <c r="D67675">
        <v>64.995999999999995</v>
      </c>
      <c r="E67675">
        <v>14.660299999999999</v>
      </c>
      <c r="F67675">
        <v>46.548000000000002</v>
      </c>
      <c r="G67675">
        <f t="shared" si="8534"/>
        <v>1.0978000000000012</v>
      </c>
      <c r="H67675" s="4">
        <f t="shared" si="8535"/>
        <v>0.7734515469030947</v>
      </c>
      <c r="I67675" s="4">
        <f t="shared" si="8536"/>
        <v>0.45345154690309469</v>
      </c>
      <c r="J67675">
        <f t="shared" si="8537"/>
        <v>12.410996190486053</v>
      </c>
      <c r="L67675">
        <f t="shared" si="8538"/>
        <v>2023</v>
      </c>
      <c r="M67675">
        <f t="shared" si="8539"/>
        <v>3</v>
      </c>
      <c r="N67675">
        <f t="shared" si="8540"/>
        <v>12</v>
      </c>
      <c r="O67675">
        <f t="shared" si="8541"/>
        <v>12.410996190486053</v>
      </c>
    </row>
    <row r="67676" spans="2:15" x14ac:dyDescent="0.25">
      <c r="B67676" s="3">
        <v>44997.416666666664</v>
      </c>
      <c r="C67676">
        <v>15.758100000000001</v>
      </c>
      <c r="D67676">
        <v>64.995999999999995</v>
      </c>
      <c r="E67676">
        <v>14.6632</v>
      </c>
      <c r="F67676">
        <v>46.548000000000002</v>
      </c>
      <c r="G67676">
        <f t="shared" si="8534"/>
        <v>1.0949000000000009</v>
      </c>
      <c r="H67676" s="4">
        <f t="shared" si="8535"/>
        <v>0.7714083609985406</v>
      </c>
      <c r="I67676" s="4">
        <f t="shared" si="8536"/>
        <v>0.45140836099854059</v>
      </c>
      <c r="J67676">
        <f t="shared" si="8537"/>
        <v>12.201955871586739</v>
      </c>
      <c r="L67676">
        <f t="shared" si="8538"/>
        <v>2023</v>
      </c>
      <c r="M67676">
        <f t="shared" si="8539"/>
        <v>3</v>
      </c>
      <c r="N67676">
        <f t="shared" si="8540"/>
        <v>12</v>
      </c>
      <c r="O67676">
        <f t="shared" si="8541"/>
        <v>12.201955871586739</v>
      </c>
    </row>
    <row r="67677" spans="2:15" x14ac:dyDescent="0.25">
      <c r="B67677" s="3">
        <v>44997.427083333336</v>
      </c>
      <c r="C67677">
        <v>15.7563</v>
      </c>
      <c r="D67677">
        <v>64.995999999999995</v>
      </c>
      <c r="E67677">
        <v>14.6632</v>
      </c>
      <c r="F67677">
        <v>46.548000000000002</v>
      </c>
      <c r="G67677">
        <f t="shared" si="8534"/>
        <v>1.0930999999999997</v>
      </c>
      <c r="H67677" s="4">
        <f t="shared" si="8535"/>
        <v>0.77014017664398937</v>
      </c>
      <c r="I67677" s="4">
        <f t="shared" si="8536"/>
        <v>0.45014017664398936</v>
      </c>
      <c r="J67677">
        <f t="shared" si="8537"/>
        <v>12.0735139849182</v>
      </c>
      <c r="L67677">
        <f t="shared" si="8538"/>
        <v>2023</v>
      </c>
      <c r="M67677">
        <f t="shared" si="8539"/>
        <v>3</v>
      </c>
      <c r="N67677">
        <f t="shared" si="8540"/>
        <v>12</v>
      </c>
      <c r="O67677">
        <f t="shared" si="8541"/>
        <v>12.0735139849182</v>
      </c>
    </row>
    <row r="67678" spans="2:15" x14ac:dyDescent="0.25">
      <c r="B67678" s="3">
        <v>44997.4375</v>
      </c>
      <c r="C67678">
        <v>15.7508</v>
      </c>
      <c r="D67678">
        <v>64.995999999999995</v>
      </c>
      <c r="E67678">
        <v>14.6661</v>
      </c>
      <c r="F67678">
        <v>46.548000000000002</v>
      </c>
      <c r="G67678">
        <f t="shared" si="8534"/>
        <v>1.0846999999999998</v>
      </c>
      <c r="H67678" s="4">
        <f t="shared" si="8535"/>
        <v>0.76422198298942035</v>
      </c>
      <c r="I67678" s="4">
        <f t="shared" si="8536"/>
        <v>0.44422198298942034</v>
      </c>
      <c r="J67678">
        <f t="shared" si="8537"/>
        <v>11.487199821015498</v>
      </c>
      <c r="L67678">
        <f t="shared" si="8538"/>
        <v>2023</v>
      </c>
      <c r="M67678">
        <f t="shared" si="8539"/>
        <v>3</v>
      </c>
      <c r="N67678">
        <f t="shared" si="8540"/>
        <v>12</v>
      </c>
      <c r="O67678">
        <f t="shared" si="8541"/>
        <v>11.487199821015498</v>
      </c>
    </row>
    <row r="67679" spans="2:15" x14ac:dyDescent="0.25">
      <c r="B67679" s="3">
        <v>44997.447916666664</v>
      </c>
      <c r="C67679">
        <v>15.7485</v>
      </c>
      <c r="D67679">
        <v>64.825000000000003</v>
      </c>
      <c r="E67679">
        <v>14.67</v>
      </c>
      <c r="F67679">
        <v>46.369</v>
      </c>
      <c r="G67679">
        <f t="shared" si="8534"/>
        <v>1.0785</v>
      </c>
      <c r="H67679" s="4">
        <f t="shared" si="8535"/>
        <v>0.75985379243485751</v>
      </c>
      <c r="I67679" s="4">
        <f t="shared" si="8536"/>
        <v>0.4398537924348575</v>
      </c>
      <c r="J67679">
        <f t="shared" si="8537"/>
        <v>11.068056161460238</v>
      </c>
      <c r="L67679">
        <f t="shared" si="8538"/>
        <v>2023</v>
      </c>
      <c r="M67679">
        <f t="shared" si="8539"/>
        <v>3</v>
      </c>
      <c r="N67679">
        <f t="shared" si="8540"/>
        <v>12</v>
      </c>
      <c r="O67679">
        <f t="shared" si="8541"/>
        <v>11.068056161460238</v>
      </c>
    </row>
    <row r="67680" spans="2:15" x14ac:dyDescent="0.25">
      <c r="B67680" s="3">
        <v>44997.458333333336</v>
      </c>
      <c r="C67680">
        <v>15.746700000000001</v>
      </c>
      <c r="D67680">
        <v>64.825000000000003</v>
      </c>
      <c r="E67680">
        <v>14.674899999999999</v>
      </c>
      <c r="F67680">
        <v>46.548000000000002</v>
      </c>
      <c r="G67680">
        <f t="shared" si="8534"/>
        <v>1.0718000000000014</v>
      </c>
      <c r="H67680" s="4">
        <f t="shared" si="8535"/>
        <v>0.75513332844847592</v>
      </c>
      <c r="I67680" s="4">
        <f t="shared" si="8536"/>
        <v>0.43513332844847591</v>
      </c>
      <c r="J67680">
        <f t="shared" si="8537"/>
        <v>10.627851160524688</v>
      </c>
      <c r="L67680">
        <f t="shared" si="8538"/>
        <v>2023</v>
      </c>
      <c r="M67680">
        <f t="shared" si="8539"/>
        <v>3</v>
      </c>
      <c r="N67680">
        <f t="shared" si="8540"/>
        <v>12</v>
      </c>
      <c r="O67680">
        <f t="shared" si="8541"/>
        <v>10.627851160524688</v>
      </c>
    </row>
    <row r="67681" spans="2:15" x14ac:dyDescent="0.25">
      <c r="B67681" s="3">
        <v>44997.46875</v>
      </c>
      <c r="C67681">
        <v>15.7431</v>
      </c>
      <c r="D67681">
        <v>64.825000000000003</v>
      </c>
      <c r="E67681">
        <v>14.6762</v>
      </c>
      <c r="F67681">
        <v>47.088000000000001</v>
      </c>
      <c r="G67681">
        <f t="shared" si="8534"/>
        <v>1.0669000000000004</v>
      </c>
      <c r="H67681" s="4">
        <f t="shared" si="8535"/>
        <v>0.75168104881664322</v>
      </c>
      <c r="I67681" s="4">
        <f t="shared" si="8536"/>
        <v>0.43168104881664321</v>
      </c>
      <c r="J67681">
        <f t="shared" si="8537"/>
        <v>10.314149114812114</v>
      </c>
      <c r="L67681">
        <f t="shared" si="8538"/>
        <v>2023</v>
      </c>
      <c r="M67681">
        <f t="shared" si="8539"/>
        <v>3</v>
      </c>
      <c r="N67681">
        <f t="shared" si="8540"/>
        <v>12</v>
      </c>
      <c r="O67681">
        <f t="shared" si="8541"/>
        <v>10.314149114812114</v>
      </c>
    </row>
    <row r="67682" spans="2:15" x14ac:dyDescent="0.25">
      <c r="B67682" s="3">
        <v>44997.479166666664</v>
      </c>
      <c r="C67682">
        <v>15.746700000000001</v>
      </c>
      <c r="D67682">
        <v>64.825000000000003</v>
      </c>
      <c r="E67682">
        <v>14.674799999999999</v>
      </c>
      <c r="F67682">
        <v>48.16</v>
      </c>
      <c r="G67682">
        <f t="shared" si="8534"/>
        <v>1.0719000000000012</v>
      </c>
      <c r="H67682" s="4">
        <f t="shared" si="8535"/>
        <v>0.75520378313483993</v>
      </c>
      <c r="I67682" s="4">
        <f t="shared" si="8536"/>
        <v>0.43520378313483993</v>
      </c>
      <c r="J67682">
        <f t="shared" si="8537"/>
        <v>10.634325263586042</v>
      </c>
      <c r="L67682">
        <f t="shared" si="8538"/>
        <v>2023</v>
      </c>
      <c r="M67682">
        <f t="shared" si="8539"/>
        <v>3</v>
      </c>
      <c r="N67682">
        <f t="shared" si="8540"/>
        <v>12</v>
      </c>
      <c r="O67682">
        <f t="shared" si="8541"/>
        <v>10.634325263586042</v>
      </c>
    </row>
    <row r="67683" spans="2:15" x14ac:dyDescent="0.25">
      <c r="B67683" s="3">
        <v>44997.489583333336</v>
      </c>
      <c r="C67683">
        <v>15.7431</v>
      </c>
      <c r="D67683">
        <v>64.825000000000003</v>
      </c>
      <c r="E67683">
        <v>14.674200000000001</v>
      </c>
      <c r="F67683">
        <v>49.582000000000001</v>
      </c>
      <c r="G67683">
        <f t="shared" si="8534"/>
        <v>1.0688999999999993</v>
      </c>
      <c r="H67683" s="4">
        <f t="shared" si="8535"/>
        <v>0.75309014254392082</v>
      </c>
      <c r="I67683" s="4">
        <f t="shared" si="8536"/>
        <v>0.43309014254392081</v>
      </c>
      <c r="J67683">
        <f t="shared" si="8537"/>
        <v>10.441357716241473</v>
      </c>
      <c r="L67683">
        <f t="shared" si="8538"/>
        <v>2023</v>
      </c>
      <c r="M67683">
        <f t="shared" si="8539"/>
        <v>3</v>
      </c>
      <c r="N67683">
        <f t="shared" si="8540"/>
        <v>12</v>
      </c>
      <c r="O67683">
        <f t="shared" si="8541"/>
        <v>10.441357716241473</v>
      </c>
    </row>
    <row r="67684" spans="2:15" x14ac:dyDescent="0.25">
      <c r="B67684" s="3">
        <v>44997.5</v>
      </c>
      <c r="C67684">
        <v>15.7395</v>
      </c>
      <c r="D67684">
        <v>64.825000000000003</v>
      </c>
      <c r="E67684">
        <v>14.673</v>
      </c>
      <c r="F67684">
        <v>51.345999999999997</v>
      </c>
      <c r="G67684">
        <f t="shared" si="8534"/>
        <v>1.0664999999999996</v>
      </c>
      <c r="H67684" s="4">
        <f t="shared" si="8535"/>
        <v>0.75139923007118692</v>
      </c>
      <c r="I67684" s="4">
        <f t="shared" si="8536"/>
        <v>0.43139923007118691</v>
      </c>
      <c r="J67684">
        <f t="shared" si="8537"/>
        <v>10.288844581564668</v>
      </c>
      <c r="L67684">
        <f t="shared" si="8538"/>
        <v>2023</v>
      </c>
      <c r="M67684">
        <f t="shared" si="8539"/>
        <v>3</v>
      </c>
      <c r="N67684">
        <f t="shared" si="8540"/>
        <v>12</v>
      </c>
      <c r="O67684">
        <f t="shared" si="8541"/>
        <v>10.288844581564668</v>
      </c>
    </row>
    <row r="67685" spans="2:15" x14ac:dyDescent="0.25">
      <c r="B67685" s="3">
        <v>44997.510416666664</v>
      </c>
      <c r="C67685">
        <v>15.735900000000001</v>
      </c>
      <c r="D67685">
        <v>64.825000000000003</v>
      </c>
      <c r="E67685">
        <v>14.6738</v>
      </c>
      <c r="F67685">
        <v>54.322000000000003</v>
      </c>
      <c r="G67685">
        <f t="shared" si="8534"/>
        <v>1.0621000000000009</v>
      </c>
      <c r="H67685" s="4">
        <f t="shared" si="8535"/>
        <v>0.74829922387117553</v>
      </c>
      <c r="I67685" s="4">
        <f t="shared" si="8536"/>
        <v>0.42829922387117553</v>
      </c>
      <c r="J67685">
        <f t="shared" si="8537"/>
        <v>10.013493213791257</v>
      </c>
      <c r="L67685">
        <f t="shared" si="8538"/>
        <v>2023</v>
      </c>
      <c r="M67685">
        <f t="shared" si="8539"/>
        <v>3</v>
      </c>
      <c r="N67685">
        <f t="shared" si="8540"/>
        <v>12</v>
      </c>
      <c r="O67685">
        <f t="shared" si="8541"/>
        <v>10.013493213791257</v>
      </c>
    </row>
    <row r="67686" spans="2:15" x14ac:dyDescent="0.25">
      <c r="B67686" s="3">
        <v>44997.520833333336</v>
      </c>
      <c r="C67686">
        <v>15.7376</v>
      </c>
      <c r="D67686">
        <v>64.825000000000003</v>
      </c>
      <c r="E67686">
        <v>14.6739</v>
      </c>
      <c r="F67686">
        <v>58.131</v>
      </c>
      <c r="G67686">
        <f t="shared" si="8534"/>
        <v>1.0637000000000008</v>
      </c>
      <c r="H67686" s="4">
        <f t="shared" si="8535"/>
        <v>0.74942649885299817</v>
      </c>
      <c r="I67686" s="4">
        <f t="shared" si="8536"/>
        <v>0.42942649885299816</v>
      </c>
      <c r="J67686">
        <f t="shared" si="8537"/>
        <v>10.112986893896458</v>
      </c>
      <c r="L67686">
        <f t="shared" si="8538"/>
        <v>2023</v>
      </c>
      <c r="M67686">
        <f t="shared" si="8539"/>
        <v>3</v>
      </c>
      <c r="N67686">
        <f t="shared" si="8540"/>
        <v>12</v>
      </c>
      <c r="O67686">
        <f t="shared" si="8541"/>
        <v>10.112986893896458</v>
      </c>
    </row>
    <row r="67687" spans="2:15" x14ac:dyDescent="0.25">
      <c r="B67687" s="3">
        <v>44997.53125</v>
      </c>
      <c r="C67687">
        <v>15.732200000000001</v>
      </c>
      <c r="D67687">
        <v>64.825000000000003</v>
      </c>
      <c r="E67687">
        <v>14.678000000000001</v>
      </c>
      <c r="F67687">
        <v>62.768999999999998</v>
      </c>
      <c r="G67687">
        <f t="shared" si="8534"/>
        <v>1.0541999999999998</v>
      </c>
      <c r="H67687" s="4">
        <f t="shared" si="8535"/>
        <v>0.74273330364842538</v>
      </c>
      <c r="I67687" s="4">
        <f t="shared" si="8536"/>
        <v>0.42273330364842537</v>
      </c>
      <c r="J67687">
        <f t="shared" si="8537"/>
        <v>9.5327402030852966</v>
      </c>
      <c r="L67687">
        <f t="shared" si="8538"/>
        <v>2023</v>
      </c>
      <c r="M67687">
        <f t="shared" si="8539"/>
        <v>3</v>
      </c>
      <c r="N67687">
        <f t="shared" si="8540"/>
        <v>12</v>
      </c>
      <c r="O67687">
        <f t="shared" si="8541"/>
        <v>9.5327402030852966</v>
      </c>
    </row>
    <row r="67688" spans="2:15" x14ac:dyDescent="0.25">
      <c r="B67688" s="3">
        <v>44997.541666666664</v>
      </c>
      <c r="C67688">
        <v>15.726699999999999</v>
      </c>
      <c r="D67688">
        <v>64.825000000000003</v>
      </c>
      <c r="E67688">
        <v>14.6745</v>
      </c>
      <c r="F67688">
        <v>64.138999999999996</v>
      </c>
      <c r="G67688">
        <f t="shared" si="8534"/>
        <v>1.0521999999999991</v>
      </c>
      <c r="H67688" s="4">
        <f t="shared" si="8535"/>
        <v>0.74132420992114645</v>
      </c>
      <c r="I67688" s="4">
        <f t="shared" si="8536"/>
        <v>0.42132420992114644</v>
      </c>
      <c r="J67688">
        <f t="shared" si="8537"/>
        <v>9.4137691609639571</v>
      </c>
      <c r="L67688">
        <f t="shared" si="8538"/>
        <v>2023</v>
      </c>
      <c r="M67688">
        <f t="shared" si="8539"/>
        <v>3</v>
      </c>
      <c r="N67688">
        <f t="shared" si="8540"/>
        <v>12</v>
      </c>
      <c r="O67688">
        <f t="shared" si="8541"/>
        <v>9.4137691609639571</v>
      </c>
    </row>
    <row r="67689" spans="2:15" x14ac:dyDescent="0.25">
      <c r="B67689" s="3">
        <v>44997.552083333336</v>
      </c>
      <c r="C67689">
        <v>15.725</v>
      </c>
      <c r="D67689">
        <v>64.825000000000003</v>
      </c>
      <c r="E67689">
        <v>14.674300000000001</v>
      </c>
      <c r="F67689">
        <v>65.680000000000007</v>
      </c>
      <c r="G67689">
        <f t="shared" si="8534"/>
        <v>1.0506999999999991</v>
      </c>
      <c r="H67689" s="4">
        <f t="shared" si="8535"/>
        <v>0.74026738962568772</v>
      </c>
      <c r="I67689" s="4">
        <f t="shared" si="8536"/>
        <v>0.42026738962568772</v>
      </c>
      <c r="J67689">
        <f t="shared" si="8537"/>
        <v>9.3252589583663017</v>
      </c>
      <c r="L67689">
        <f t="shared" si="8538"/>
        <v>2023</v>
      </c>
      <c r="M67689">
        <f t="shared" si="8539"/>
        <v>3</v>
      </c>
      <c r="N67689">
        <f t="shared" si="8540"/>
        <v>12</v>
      </c>
      <c r="O67689">
        <f t="shared" si="8541"/>
        <v>9.3252589583663017</v>
      </c>
    </row>
    <row r="67690" spans="2:15" x14ac:dyDescent="0.25">
      <c r="B67690" s="3">
        <v>44997.5625</v>
      </c>
      <c r="C67690">
        <v>15.723100000000001</v>
      </c>
      <c r="D67690">
        <v>64.825000000000003</v>
      </c>
      <c r="E67690">
        <v>14.6714</v>
      </c>
      <c r="F67690">
        <v>66.707999999999998</v>
      </c>
      <c r="G67690">
        <f t="shared" si="8534"/>
        <v>1.0517000000000003</v>
      </c>
      <c r="H67690" s="4">
        <f t="shared" si="8535"/>
        <v>0.74097193648932758</v>
      </c>
      <c r="I67690" s="4">
        <f t="shared" si="8536"/>
        <v>0.42097193648932757</v>
      </c>
      <c r="J67690">
        <f t="shared" si="8537"/>
        <v>9.3841975394023187</v>
      </c>
      <c r="L67690">
        <f t="shared" si="8538"/>
        <v>2023</v>
      </c>
      <c r="M67690">
        <f t="shared" si="8539"/>
        <v>3</v>
      </c>
      <c r="N67690">
        <f t="shared" si="8540"/>
        <v>12</v>
      </c>
      <c r="O67690">
        <f t="shared" si="8541"/>
        <v>9.3841975394023187</v>
      </c>
    </row>
    <row r="67691" spans="2:15" x14ac:dyDescent="0.25">
      <c r="B67691" s="3">
        <v>44997.572916666664</v>
      </c>
      <c r="C67691">
        <v>15.723100000000001</v>
      </c>
      <c r="D67691">
        <v>64.825000000000003</v>
      </c>
      <c r="E67691">
        <v>14.6684</v>
      </c>
      <c r="F67691">
        <v>69.793000000000006</v>
      </c>
      <c r="G67691">
        <f t="shared" si="8534"/>
        <v>1.0547000000000004</v>
      </c>
      <c r="H67691" s="4">
        <f t="shared" si="8535"/>
        <v>0.74308557708024536</v>
      </c>
      <c r="I67691" s="4">
        <f t="shared" si="8536"/>
        <v>0.42308557708024536</v>
      </c>
      <c r="J67691">
        <f t="shared" si="8537"/>
        <v>9.5626546065642284</v>
      </c>
      <c r="L67691">
        <f t="shared" si="8538"/>
        <v>2023</v>
      </c>
      <c r="M67691">
        <f t="shared" si="8539"/>
        <v>3</v>
      </c>
      <c r="N67691">
        <f t="shared" si="8540"/>
        <v>12</v>
      </c>
      <c r="O67691">
        <f t="shared" si="8541"/>
        <v>9.5626546065642284</v>
      </c>
    </row>
    <row r="67692" spans="2:15" x14ac:dyDescent="0.25">
      <c r="B67692" s="3">
        <v>44997.583333333336</v>
      </c>
      <c r="C67692">
        <v>15.7195</v>
      </c>
      <c r="D67692">
        <v>64.825000000000003</v>
      </c>
      <c r="E67692">
        <v>14.6684</v>
      </c>
      <c r="F67692">
        <v>71.338999999999999</v>
      </c>
      <c r="G67692">
        <f t="shared" si="8534"/>
        <v>1.0510999999999999</v>
      </c>
      <c r="H67692" s="4">
        <f t="shared" si="8535"/>
        <v>0.74054920837114391</v>
      </c>
      <c r="I67692" s="4">
        <f t="shared" si="8536"/>
        <v>0.4205492083711439</v>
      </c>
      <c r="J67692">
        <f t="shared" si="8537"/>
        <v>9.3488016802468543</v>
      </c>
      <c r="L67692">
        <f t="shared" si="8538"/>
        <v>2023</v>
      </c>
      <c r="M67692">
        <f t="shared" si="8539"/>
        <v>3</v>
      </c>
      <c r="N67692">
        <f t="shared" si="8540"/>
        <v>12</v>
      </c>
      <c r="O67692">
        <f t="shared" si="8541"/>
        <v>9.3488016802468543</v>
      </c>
    </row>
    <row r="67693" spans="2:15" x14ac:dyDescent="0.25">
      <c r="B67693" s="3">
        <v>44997.59375</v>
      </c>
      <c r="C67693">
        <v>15.714</v>
      </c>
      <c r="D67693">
        <v>64.825000000000003</v>
      </c>
      <c r="E67693">
        <v>14.6671</v>
      </c>
      <c r="F67693">
        <v>73.406999999999996</v>
      </c>
      <c r="G67693">
        <f t="shared" si="8534"/>
        <v>1.0469000000000008</v>
      </c>
      <c r="H67693" s="4">
        <f t="shared" si="8535"/>
        <v>0.73759011154385989</v>
      </c>
      <c r="I67693" s="4">
        <f t="shared" si="8536"/>
        <v>0.41759011154385989</v>
      </c>
      <c r="J67693">
        <f t="shared" si="8537"/>
        <v>9.1037680958941962</v>
      </c>
      <c r="L67693">
        <f t="shared" si="8538"/>
        <v>2023</v>
      </c>
      <c r="M67693">
        <f t="shared" si="8539"/>
        <v>3</v>
      </c>
      <c r="N67693">
        <f t="shared" si="8540"/>
        <v>12</v>
      </c>
      <c r="O67693">
        <f t="shared" si="8541"/>
        <v>9.1037680958941962</v>
      </c>
    </row>
    <row r="67694" spans="2:15" x14ac:dyDescent="0.25">
      <c r="B67694" s="3">
        <v>44997.604166666664</v>
      </c>
      <c r="C67694">
        <v>15.708600000000001</v>
      </c>
      <c r="D67694">
        <v>64.825000000000003</v>
      </c>
      <c r="E67694">
        <v>14.666700000000001</v>
      </c>
      <c r="F67694">
        <v>74.790999999999997</v>
      </c>
      <c r="G67694">
        <f t="shared" si="8534"/>
        <v>1.0419</v>
      </c>
      <c r="H67694" s="4">
        <f t="shared" si="8535"/>
        <v>0.73406737722566362</v>
      </c>
      <c r="I67694" s="4">
        <f t="shared" si="8536"/>
        <v>0.41406737722566361</v>
      </c>
      <c r="J67694">
        <f t="shared" si="8537"/>
        <v>8.8182473908085282</v>
      </c>
      <c r="L67694">
        <f t="shared" si="8538"/>
        <v>2023</v>
      </c>
      <c r="M67694">
        <f t="shared" si="8539"/>
        <v>3</v>
      </c>
      <c r="N67694">
        <f t="shared" si="8540"/>
        <v>12</v>
      </c>
      <c r="O67694">
        <f t="shared" si="8541"/>
        <v>8.8182473908085282</v>
      </c>
    </row>
    <row r="67695" spans="2:15" x14ac:dyDescent="0.25">
      <c r="B67695" s="3">
        <v>44997.614583333336</v>
      </c>
      <c r="C67695">
        <v>15.705</v>
      </c>
      <c r="D67695">
        <v>64.825000000000003</v>
      </c>
      <c r="E67695">
        <v>14.6632</v>
      </c>
      <c r="F67695">
        <v>75.138999999999996</v>
      </c>
      <c r="G67695">
        <f t="shared" si="8534"/>
        <v>1.0418000000000003</v>
      </c>
      <c r="H67695" s="4">
        <f t="shared" si="8535"/>
        <v>0.73399692253929971</v>
      </c>
      <c r="I67695" s="4">
        <f t="shared" si="8536"/>
        <v>0.41399692253929971</v>
      </c>
      <c r="J67695">
        <f t="shared" si="8537"/>
        <v>8.8126049288634309</v>
      </c>
      <c r="L67695">
        <f t="shared" si="8538"/>
        <v>2023</v>
      </c>
      <c r="M67695">
        <f t="shared" si="8539"/>
        <v>3</v>
      </c>
      <c r="N67695">
        <f t="shared" si="8540"/>
        <v>12</v>
      </c>
      <c r="O67695">
        <f t="shared" si="8541"/>
        <v>8.8126049288634309</v>
      </c>
    </row>
    <row r="67696" spans="2:15" x14ac:dyDescent="0.25">
      <c r="B67696" s="3">
        <v>44997.625</v>
      </c>
      <c r="C67696">
        <v>15.703099999999999</v>
      </c>
      <c r="D67696">
        <v>64.825000000000003</v>
      </c>
      <c r="E67696">
        <v>14.6617</v>
      </c>
      <c r="F67696">
        <v>75.659000000000006</v>
      </c>
      <c r="G67696">
        <f t="shared" si="8534"/>
        <v>1.0413999999999994</v>
      </c>
      <c r="H67696" s="4">
        <f t="shared" si="8535"/>
        <v>0.73371510379384342</v>
      </c>
      <c r="I67696" s="4">
        <f t="shared" si="8536"/>
        <v>0.41371510379384341</v>
      </c>
      <c r="J67696">
        <f t="shared" si="8537"/>
        <v>8.7900615830740669</v>
      </c>
      <c r="L67696">
        <f t="shared" si="8538"/>
        <v>2023</v>
      </c>
      <c r="M67696">
        <f t="shared" si="8539"/>
        <v>3</v>
      </c>
      <c r="N67696">
        <f t="shared" si="8540"/>
        <v>12</v>
      </c>
      <c r="O67696">
        <f t="shared" si="8541"/>
        <v>8.7900615830740669</v>
      </c>
    </row>
    <row r="67697" spans="2:15" x14ac:dyDescent="0.25">
      <c r="B67697" s="3">
        <v>44997.635416666664</v>
      </c>
      <c r="C67697">
        <v>15.703099999999999</v>
      </c>
      <c r="D67697">
        <v>64.825000000000003</v>
      </c>
      <c r="E67697">
        <v>14.660399999999999</v>
      </c>
      <c r="F67697">
        <v>76.180999999999997</v>
      </c>
      <c r="G67697">
        <f t="shared" si="8534"/>
        <v>1.0427</v>
      </c>
      <c r="H67697" s="4">
        <f t="shared" si="8535"/>
        <v>0.73463101471657477</v>
      </c>
      <c r="I67697" s="4">
        <f t="shared" si="8536"/>
        <v>0.41463101471657476</v>
      </c>
      <c r="J67697">
        <f t="shared" si="8537"/>
        <v>8.8634826175277386</v>
      </c>
      <c r="L67697">
        <f t="shared" si="8538"/>
        <v>2023</v>
      </c>
      <c r="M67697">
        <f t="shared" si="8539"/>
        <v>3</v>
      </c>
      <c r="N67697">
        <f t="shared" si="8540"/>
        <v>12</v>
      </c>
      <c r="O67697">
        <f t="shared" si="8541"/>
        <v>8.8634826175277386</v>
      </c>
    </row>
    <row r="67698" spans="2:15" x14ac:dyDescent="0.25">
      <c r="B67698" s="3">
        <v>44997.645833333336</v>
      </c>
      <c r="C67698">
        <v>15.6995</v>
      </c>
      <c r="D67698">
        <v>64.825000000000003</v>
      </c>
      <c r="E67698">
        <v>14.654999999999999</v>
      </c>
      <c r="F67698">
        <v>76.876000000000005</v>
      </c>
      <c r="G67698">
        <f t="shared" si="8534"/>
        <v>1.0445000000000011</v>
      </c>
      <c r="H67698" s="4">
        <f t="shared" si="8535"/>
        <v>0.73589919907112611</v>
      </c>
      <c r="I67698" s="4">
        <f t="shared" si="8536"/>
        <v>0.4158991990711261</v>
      </c>
      <c r="J67698">
        <f t="shared" si="8537"/>
        <v>8.9658845057278729</v>
      </c>
      <c r="L67698">
        <f t="shared" si="8538"/>
        <v>2023</v>
      </c>
      <c r="M67698">
        <f t="shared" si="8539"/>
        <v>3</v>
      </c>
      <c r="N67698">
        <f t="shared" si="8540"/>
        <v>12</v>
      </c>
      <c r="O67698">
        <f t="shared" si="8541"/>
        <v>8.9658845057278729</v>
      </c>
    </row>
    <row r="67699" spans="2:15" x14ac:dyDescent="0.25">
      <c r="B67699" s="3">
        <v>44997.65625</v>
      </c>
      <c r="C67699">
        <v>15.697699999999999</v>
      </c>
      <c r="D67699">
        <v>64.825000000000003</v>
      </c>
      <c r="E67699">
        <v>14.654199999999999</v>
      </c>
      <c r="F67699">
        <v>78.097999999999999</v>
      </c>
      <c r="G67699">
        <f t="shared" si="8534"/>
        <v>1.0434999999999999</v>
      </c>
      <c r="H67699" s="4">
        <f t="shared" si="8535"/>
        <v>0.73519465220748603</v>
      </c>
      <c r="I67699" s="4">
        <f t="shared" si="8536"/>
        <v>0.41519465220748603</v>
      </c>
      <c r="J67699">
        <f t="shared" si="8537"/>
        <v>8.9088879658649507</v>
      </c>
      <c r="L67699">
        <f t="shared" si="8538"/>
        <v>2023</v>
      </c>
      <c r="M67699">
        <f t="shared" si="8539"/>
        <v>3</v>
      </c>
      <c r="N67699">
        <f t="shared" si="8540"/>
        <v>12</v>
      </c>
      <c r="O67699">
        <f t="shared" si="8541"/>
        <v>8.9088879658649507</v>
      </c>
    </row>
    <row r="67700" spans="2:15" x14ac:dyDescent="0.25">
      <c r="B67700" s="3">
        <v>44997.666666666664</v>
      </c>
      <c r="C67700">
        <v>15.6928</v>
      </c>
      <c r="D67700">
        <v>64.995999999999995</v>
      </c>
      <c r="E67700">
        <v>14.6524</v>
      </c>
      <c r="F67700">
        <v>80.028999999999996</v>
      </c>
      <c r="G67700">
        <f t="shared" si="8534"/>
        <v>1.0404</v>
      </c>
      <c r="H67700" s="4">
        <f t="shared" si="8535"/>
        <v>0.73301055693020489</v>
      </c>
      <c r="I67700" s="4">
        <f t="shared" si="8536"/>
        <v>0.41301055693020489</v>
      </c>
      <c r="J67700">
        <f t="shared" si="8537"/>
        <v>8.7338884545618551</v>
      </c>
      <c r="L67700">
        <f t="shared" si="8538"/>
        <v>2023</v>
      </c>
      <c r="M67700">
        <f t="shared" si="8539"/>
        <v>3</v>
      </c>
      <c r="N67700">
        <f t="shared" si="8540"/>
        <v>12</v>
      </c>
      <c r="O67700">
        <f t="shared" si="8541"/>
        <v>8.7338884545618551</v>
      </c>
    </row>
    <row r="67701" spans="2:15" x14ac:dyDescent="0.25">
      <c r="B67701" s="3">
        <v>44997.677083333336</v>
      </c>
      <c r="C67701">
        <v>15.6928</v>
      </c>
      <c r="D67701">
        <v>64.995999999999995</v>
      </c>
      <c r="E67701">
        <v>14.6511</v>
      </c>
      <c r="F67701">
        <v>81.09</v>
      </c>
      <c r="G67701">
        <f t="shared" si="8534"/>
        <v>1.0417000000000005</v>
      </c>
      <c r="H67701" s="4">
        <f t="shared" si="8535"/>
        <v>0.73392646785293592</v>
      </c>
      <c r="I67701" s="4">
        <f t="shared" si="8536"/>
        <v>0.41392646785293591</v>
      </c>
      <c r="J67701">
        <f t="shared" si="8537"/>
        <v>8.8069651179120019</v>
      </c>
      <c r="L67701">
        <f t="shared" si="8538"/>
        <v>2023</v>
      </c>
      <c r="M67701">
        <f t="shared" si="8539"/>
        <v>3</v>
      </c>
      <c r="N67701">
        <f t="shared" si="8540"/>
        <v>12</v>
      </c>
      <c r="O67701">
        <f t="shared" si="8541"/>
        <v>8.8069651179120019</v>
      </c>
    </row>
    <row r="67702" spans="2:15" x14ac:dyDescent="0.25">
      <c r="B67702" s="3">
        <v>44997.6875</v>
      </c>
      <c r="C67702">
        <v>15.6854</v>
      </c>
      <c r="D67702">
        <v>64.995999999999995</v>
      </c>
      <c r="E67702">
        <v>14.6492</v>
      </c>
      <c r="F67702">
        <v>80.911000000000001</v>
      </c>
      <c r="G67702">
        <f t="shared" si="8534"/>
        <v>1.0361999999999991</v>
      </c>
      <c r="H67702" s="4">
        <f t="shared" si="8535"/>
        <v>0.73005146010291955</v>
      </c>
      <c r="I67702" s="4">
        <f t="shared" si="8536"/>
        <v>0.41005146010291954</v>
      </c>
      <c r="J67702">
        <f t="shared" si="8537"/>
        <v>8.5008348363722597</v>
      </c>
      <c r="L67702">
        <f t="shared" si="8538"/>
        <v>2023</v>
      </c>
      <c r="M67702">
        <f t="shared" si="8539"/>
        <v>3</v>
      </c>
      <c r="N67702">
        <f t="shared" si="8540"/>
        <v>12</v>
      </c>
      <c r="O67702">
        <f t="shared" si="8541"/>
        <v>8.5008348363722597</v>
      </c>
    </row>
    <row r="67703" spans="2:15" x14ac:dyDescent="0.25">
      <c r="B67703" s="3">
        <v>44997.697916666664</v>
      </c>
      <c r="C67703">
        <v>15.6854</v>
      </c>
      <c r="D67703">
        <v>64.995999999999995</v>
      </c>
      <c r="E67703">
        <v>14.6448</v>
      </c>
      <c r="F67703">
        <v>80.911000000000001</v>
      </c>
      <c r="G67703">
        <f t="shared" si="8534"/>
        <v>1.0405999999999995</v>
      </c>
      <c r="H67703" s="4">
        <f t="shared" si="8535"/>
        <v>0.73315146630293215</v>
      </c>
      <c r="I67703" s="4">
        <f t="shared" si="8536"/>
        <v>0.41315146630293215</v>
      </c>
      <c r="J67703">
        <f t="shared" si="8537"/>
        <v>8.7451019358444402</v>
      </c>
      <c r="L67703">
        <f t="shared" si="8538"/>
        <v>2023</v>
      </c>
      <c r="M67703">
        <f t="shared" si="8539"/>
        <v>3</v>
      </c>
      <c r="N67703">
        <f t="shared" si="8540"/>
        <v>12</v>
      </c>
      <c r="O67703">
        <f t="shared" si="8541"/>
        <v>8.7451019358444402</v>
      </c>
    </row>
    <row r="67704" spans="2:15" x14ac:dyDescent="0.25">
      <c r="B67704" s="3">
        <v>44997.708333333336</v>
      </c>
      <c r="C67704">
        <v>15.689</v>
      </c>
      <c r="D67704">
        <v>64.995999999999995</v>
      </c>
      <c r="E67704">
        <v>14.64</v>
      </c>
      <c r="F67704">
        <v>81.266000000000005</v>
      </c>
      <c r="G67704">
        <f t="shared" si="8534"/>
        <v>1.0489999999999995</v>
      </c>
      <c r="H67704" s="4">
        <f t="shared" si="8535"/>
        <v>0.7390696599575014</v>
      </c>
      <c r="I67704" s="4">
        <f t="shared" si="8536"/>
        <v>0.41906965995750139</v>
      </c>
      <c r="J67704">
        <f t="shared" si="8537"/>
        <v>9.2256876683777218</v>
      </c>
      <c r="L67704">
        <f t="shared" si="8538"/>
        <v>2023</v>
      </c>
      <c r="M67704">
        <f t="shared" si="8539"/>
        <v>3</v>
      </c>
      <c r="N67704">
        <f t="shared" si="8540"/>
        <v>12</v>
      </c>
      <c r="O67704">
        <f t="shared" si="8541"/>
        <v>9.2256876683777218</v>
      </c>
    </row>
    <row r="67705" spans="2:15" x14ac:dyDescent="0.25">
      <c r="B67705" s="3">
        <v>44997.71875</v>
      </c>
      <c r="C67705">
        <v>15.6873</v>
      </c>
      <c r="D67705">
        <v>64.995999999999995</v>
      </c>
      <c r="E67705">
        <v>14.633599999999999</v>
      </c>
      <c r="F67705">
        <v>81.09</v>
      </c>
      <c r="G67705">
        <f t="shared" si="8534"/>
        <v>1.053700000000001</v>
      </c>
      <c r="H67705" s="4">
        <f t="shared" si="8535"/>
        <v>0.74238103021660651</v>
      </c>
      <c r="I67705" s="4">
        <f t="shared" si="8536"/>
        <v>0.4223810302166065</v>
      </c>
      <c r="J67705">
        <f t="shared" si="8537"/>
        <v>9.5028945576459378</v>
      </c>
      <c r="L67705">
        <f t="shared" si="8538"/>
        <v>2023</v>
      </c>
      <c r="M67705">
        <f t="shared" si="8539"/>
        <v>3</v>
      </c>
      <c r="N67705">
        <f t="shared" si="8540"/>
        <v>12</v>
      </c>
      <c r="O67705">
        <f t="shared" si="8541"/>
        <v>9.5028945576459378</v>
      </c>
    </row>
    <row r="67706" spans="2:15" x14ac:dyDescent="0.25">
      <c r="B67706" s="3">
        <v>44997.729166666664</v>
      </c>
      <c r="C67706">
        <v>15.6854</v>
      </c>
      <c r="D67706">
        <v>64.995999999999995</v>
      </c>
      <c r="E67706">
        <v>14.632099999999999</v>
      </c>
      <c r="F67706">
        <v>81.09</v>
      </c>
      <c r="G67706">
        <f t="shared" si="8534"/>
        <v>1.0533000000000001</v>
      </c>
      <c r="H67706" s="4">
        <f t="shared" si="8535"/>
        <v>0.74209921147115021</v>
      </c>
      <c r="I67706" s="4">
        <f t="shared" si="8536"/>
        <v>0.4220992114711502</v>
      </c>
      <c r="J67706">
        <f t="shared" si="8537"/>
        <v>9.4790674792811487</v>
      </c>
      <c r="L67706">
        <f t="shared" si="8538"/>
        <v>2023</v>
      </c>
      <c r="M67706">
        <f t="shared" si="8539"/>
        <v>3</v>
      </c>
      <c r="N67706">
        <f t="shared" si="8540"/>
        <v>12</v>
      </c>
      <c r="O67706">
        <f t="shared" si="8541"/>
        <v>9.4790674792811487</v>
      </c>
    </row>
    <row r="67707" spans="2:15" x14ac:dyDescent="0.25">
      <c r="B67707" s="3">
        <v>44997.739583333336</v>
      </c>
      <c r="C67707">
        <v>15.6854</v>
      </c>
      <c r="D67707">
        <v>64.995999999999995</v>
      </c>
      <c r="E67707">
        <v>14.630100000000001</v>
      </c>
      <c r="F67707">
        <v>80.382000000000005</v>
      </c>
      <c r="G67707">
        <f t="shared" si="8534"/>
        <v>1.055299999999999</v>
      </c>
      <c r="H67707" s="4">
        <f t="shared" si="8535"/>
        <v>0.74350830519842792</v>
      </c>
      <c r="I67707" s="4">
        <f t="shared" si="8536"/>
        <v>0.42350830519842791</v>
      </c>
      <c r="J67707">
        <f t="shared" si="8537"/>
        <v>9.5986427935016501</v>
      </c>
      <c r="L67707">
        <f t="shared" si="8538"/>
        <v>2023</v>
      </c>
      <c r="M67707">
        <f t="shared" si="8539"/>
        <v>3</v>
      </c>
      <c r="N67707">
        <f t="shared" si="8540"/>
        <v>12</v>
      </c>
      <c r="O67707">
        <f t="shared" si="8541"/>
        <v>9.5986427935016501</v>
      </c>
    </row>
    <row r="67708" spans="2:15" x14ac:dyDescent="0.25">
      <c r="B67708" s="3">
        <v>44997.75</v>
      </c>
      <c r="C67708">
        <v>15.6873</v>
      </c>
      <c r="D67708">
        <v>64.995999999999995</v>
      </c>
      <c r="E67708">
        <v>14.628500000000001</v>
      </c>
      <c r="F67708">
        <v>79.852999999999994</v>
      </c>
      <c r="G67708">
        <f t="shared" si="8534"/>
        <v>1.0587999999999997</v>
      </c>
      <c r="H67708" s="4">
        <f t="shared" si="8535"/>
        <v>0.74597421922116536</v>
      </c>
      <c r="I67708" s="4">
        <f t="shared" si="8536"/>
        <v>0.42597421922116535</v>
      </c>
      <c r="J67708">
        <f t="shared" si="8537"/>
        <v>9.8105592305355422</v>
      </c>
      <c r="L67708">
        <f t="shared" si="8538"/>
        <v>2023</v>
      </c>
      <c r="M67708">
        <f t="shared" si="8539"/>
        <v>3</v>
      </c>
      <c r="N67708">
        <f t="shared" si="8540"/>
        <v>12</v>
      </c>
      <c r="O67708">
        <f t="shared" si="8541"/>
        <v>9.8105592305355422</v>
      </c>
    </row>
    <row r="67709" spans="2:15" x14ac:dyDescent="0.25">
      <c r="B67709" s="3">
        <v>44997.760416666664</v>
      </c>
      <c r="C67709">
        <v>15.696400000000001</v>
      </c>
      <c r="D67709">
        <v>64.995999999999995</v>
      </c>
      <c r="E67709">
        <v>14.6305</v>
      </c>
      <c r="F67709">
        <v>80.028999999999996</v>
      </c>
      <c r="G67709">
        <f t="shared" si="8534"/>
        <v>1.065900000000001</v>
      </c>
      <c r="H67709" s="4">
        <f t="shared" si="8535"/>
        <v>0.75097650195300447</v>
      </c>
      <c r="I67709" s="4">
        <f t="shared" si="8536"/>
        <v>0.43097650195300446</v>
      </c>
      <c r="J67709">
        <f t="shared" si="8537"/>
        <v>10.25097327743522</v>
      </c>
      <c r="L67709">
        <f t="shared" si="8538"/>
        <v>2023</v>
      </c>
      <c r="M67709">
        <f t="shared" si="8539"/>
        <v>3</v>
      </c>
      <c r="N67709">
        <f t="shared" si="8540"/>
        <v>12</v>
      </c>
      <c r="O67709">
        <f t="shared" si="8541"/>
        <v>10.25097327743522</v>
      </c>
    </row>
    <row r="67710" spans="2:15" x14ac:dyDescent="0.25">
      <c r="B67710" s="3">
        <v>44997.770833333336</v>
      </c>
      <c r="C67710">
        <v>15.690899999999999</v>
      </c>
      <c r="D67710">
        <v>64.995999999999995</v>
      </c>
      <c r="E67710">
        <v>14.6275</v>
      </c>
      <c r="F67710">
        <v>79.501999999999995</v>
      </c>
      <c r="G67710">
        <f t="shared" si="8534"/>
        <v>1.0633999999999997</v>
      </c>
      <c r="H67710" s="4">
        <f t="shared" si="8535"/>
        <v>0.74921513479390556</v>
      </c>
      <c r="I67710" s="4">
        <f t="shared" si="8536"/>
        <v>0.42921513479390555</v>
      </c>
      <c r="J67710">
        <f t="shared" si="8537"/>
        <v>10.094276793771551</v>
      </c>
      <c r="L67710">
        <f t="shared" si="8538"/>
        <v>2023</v>
      </c>
      <c r="M67710">
        <f t="shared" si="8539"/>
        <v>3</v>
      </c>
      <c r="N67710">
        <f t="shared" si="8540"/>
        <v>12</v>
      </c>
      <c r="O67710">
        <f t="shared" si="8541"/>
        <v>10.094276793771551</v>
      </c>
    </row>
    <row r="67711" spans="2:15" x14ac:dyDescent="0.25">
      <c r="B67711" s="3">
        <v>44997.78125</v>
      </c>
      <c r="C67711">
        <v>15.6868</v>
      </c>
      <c r="D67711">
        <v>64.825000000000003</v>
      </c>
      <c r="E67711">
        <v>14.6244</v>
      </c>
      <c r="F67711">
        <v>78.974999999999994</v>
      </c>
      <c r="G67711">
        <f t="shared" si="8534"/>
        <v>1.0624000000000002</v>
      </c>
      <c r="H67711" s="4">
        <f t="shared" si="8535"/>
        <v>0.74851058793026692</v>
      </c>
      <c r="I67711" s="4">
        <f t="shared" si="8536"/>
        <v>0.42851058793026692</v>
      </c>
      <c r="J67711">
        <f t="shared" si="8537"/>
        <v>10.032093296764772</v>
      </c>
      <c r="L67711">
        <f t="shared" si="8538"/>
        <v>2023</v>
      </c>
      <c r="M67711">
        <f t="shared" si="8539"/>
        <v>3</v>
      </c>
      <c r="N67711">
        <f t="shared" si="8540"/>
        <v>12</v>
      </c>
      <c r="O67711">
        <f t="shared" si="8541"/>
        <v>10.032093296764772</v>
      </c>
    </row>
    <row r="67712" spans="2:15" x14ac:dyDescent="0.25">
      <c r="B67712" s="3">
        <v>44997.791666666664</v>
      </c>
      <c r="C67712">
        <v>15.6922</v>
      </c>
      <c r="D67712">
        <v>64.825000000000003</v>
      </c>
      <c r="E67712">
        <v>14.622999999999999</v>
      </c>
      <c r="F67712">
        <v>78.974999999999994</v>
      </c>
      <c r="G67712">
        <f t="shared" si="8534"/>
        <v>1.0692000000000004</v>
      </c>
      <c r="H67712" s="4">
        <f t="shared" si="8535"/>
        <v>0.75330150660301332</v>
      </c>
      <c r="I67712" s="4">
        <f t="shared" si="8536"/>
        <v>0.43330150660301331</v>
      </c>
      <c r="J67712">
        <f t="shared" si="8537"/>
        <v>10.460537864674002</v>
      </c>
      <c r="L67712">
        <f t="shared" si="8538"/>
        <v>2023</v>
      </c>
      <c r="M67712">
        <f t="shared" si="8539"/>
        <v>3</v>
      </c>
      <c r="N67712">
        <f t="shared" si="8540"/>
        <v>12</v>
      </c>
      <c r="O67712">
        <f t="shared" si="8541"/>
        <v>10.460537864674002</v>
      </c>
    </row>
    <row r="67713" spans="2:15" x14ac:dyDescent="0.25">
      <c r="B67713" s="3">
        <v>44997.802083333336</v>
      </c>
      <c r="C67713">
        <v>15.694100000000001</v>
      </c>
      <c r="D67713">
        <v>64.825000000000003</v>
      </c>
      <c r="E67713">
        <v>14.620100000000001</v>
      </c>
      <c r="F67713">
        <v>78.974999999999994</v>
      </c>
      <c r="G67713">
        <f t="shared" si="8534"/>
        <v>1.0739999999999998</v>
      </c>
      <c r="H67713" s="4">
        <f t="shared" si="8535"/>
        <v>0.756683331548481</v>
      </c>
      <c r="I67713" s="4">
        <f t="shared" si="8536"/>
        <v>0.43668333154848099</v>
      </c>
      <c r="J67713">
        <f t="shared" si="8537"/>
        <v>10.770951405895998</v>
      </c>
      <c r="L67713">
        <f t="shared" si="8538"/>
        <v>2023</v>
      </c>
      <c r="M67713">
        <f t="shared" si="8539"/>
        <v>3</v>
      </c>
      <c r="N67713">
        <f t="shared" si="8540"/>
        <v>12</v>
      </c>
      <c r="O67713">
        <f t="shared" si="8541"/>
        <v>10.770951405895998</v>
      </c>
    </row>
    <row r="67714" spans="2:15" x14ac:dyDescent="0.25">
      <c r="B67714" s="3">
        <v>44997.8125</v>
      </c>
      <c r="C67714">
        <v>15.6982</v>
      </c>
      <c r="D67714">
        <v>64.995999999999995</v>
      </c>
      <c r="E67714">
        <v>14.618600000000001</v>
      </c>
      <c r="F67714">
        <v>78.974999999999994</v>
      </c>
      <c r="G67714">
        <f t="shared" si="8534"/>
        <v>1.0795999999999992</v>
      </c>
      <c r="H67714" s="4">
        <f t="shared" si="8535"/>
        <v>0.76062879398486016</v>
      </c>
      <c r="I67714" s="4">
        <f t="shared" si="8536"/>
        <v>0.44062879398486016</v>
      </c>
      <c r="J67714">
        <f t="shared" si="8537"/>
        <v>11.141587324062479</v>
      </c>
      <c r="L67714">
        <f t="shared" si="8538"/>
        <v>2023</v>
      </c>
      <c r="M67714">
        <f t="shared" si="8539"/>
        <v>3</v>
      </c>
      <c r="N67714">
        <f t="shared" si="8540"/>
        <v>12</v>
      </c>
      <c r="O67714">
        <f t="shared" si="8541"/>
        <v>11.141587324062479</v>
      </c>
    </row>
    <row r="67715" spans="2:15" x14ac:dyDescent="0.25">
      <c r="B67715" s="3">
        <v>44997.822916666664</v>
      </c>
      <c r="C67715">
        <v>15.6982</v>
      </c>
      <c r="D67715">
        <v>64.995999999999995</v>
      </c>
      <c r="E67715">
        <v>14.619899999999999</v>
      </c>
      <c r="F67715">
        <v>78.448999999999998</v>
      </c>
      <c r="G67715">
        <f t="shared" si="8534"/>
        <v>1.0783000000000005</v>
      </c>
      <c r="H67715" s="4">
        <f t="shared" si="8535"/>
        <v>0.75971288306213003</v>
      </c>
      <c r="I67715" s="4">
        <f t="shared" si="8536"/>
        <v>0.43971288306213002</v>
      </c>
      <c r="J67715">
        <f t="shared" si="8537"/>
        <v>11.054725235566224</v>
      </c>
      <c r="L67715">
        <f t="shared" si="8538"/>
        <v>2023</v>
      </c>
      <c r="M67715">
        <f t="shared" si="8539"/>
        <v>3</v>
      </c>
      <c r="N67715">
        <f t="shared" si="8540"/>
        <v>12</v>
      </c>
      <c r="O67715">
        <f t="shared" si="8541"/>
        <v>11.054725235566224</v>
      </c>
    </row>
    <row r="67716" spans="2:15" x14ac:dyDescent="0.25">
      <c r="B67716" s="3">
        <v>44997.833333333336</v>
      </c>
      <c r="C67716">
        <v>15.6982</v>
      </c>
      <c r="D67716">
        <v>64.995999999999995</v>
      </c>
      <c r="E67716">
        <v>14.617000000000001</v>
      </c>
      <c r="F67716">
        <v>77.923000000000002</v>
      </c>
      <c r="G67716">
        <f t="shared" si="8534"/>
        <v>1.0811999999999991</v>
      </c>
      <c r="H67716" s="4">
        <f t="shared" si="8535"/>
        <v>0.76175606896668269</v>
      </c>
      <c r="I67716" s="4">
        <f t="shared" si="8536"/>
        <v>0.44175606896668268</v>
      </c>
      <c r="J67716">
        <f t="shared" si="8537"/>
        <v>11.249181120474711</v>
      </c>
      <c r="L67716">
        <f t="shared" si="8538"/>
        <v>2023</v>
      </c>
      <c r="M67716">
        <f t="shared" si="8539"/>
        <v>3</v>
      </c>
      <c r="N67716">
        <f t="shared" si="8540"/>
        <v>12</v>
      </c>
      <c r="O67716">
        <f t="shared" si="8541"/>
        <v>11.249181120474711</v>
      </c>
    </row>
    <row r="67717" spans="2:15" x14ac:dyDescent="0.25">
      <c r="B67717" s="3">
        <v>44997.84375</v>
      </c>
      <c r="C67717">
        <v>15.6982</v>
      </c>
      <c r="D67717">
        <v>64.995999999999995</v>
      </c>
      <c r="E67717">
        <v>14.6175</v>
      </c>
      <c r="F67717">
        <v>77.573999999999998</v>
      </c>
      <c r="G67717">
        <f t="shared" ref="G67717:G67780" si="8542">C67717-E67717</f>
        <v>1.0807000000000002</v>
      </c>
      <c r="H67717" s="4">
        <f t="shared" ref="H67717:H67780" si="8543">1000*G67717/2.2/(2.54^2)/100</f>
        <v>0.76140379553486393</v>
      </c>
      <c r="I67717" s="4">
        <f t="shared" ref="I67717:I67780" si="8544">H67717-($Y$3-$Y$4)/100</f>
        <v>0.44140379553486392</v>
      </c>
      <c r="J67717">
        <f t="shared" ref="J67717:J67780" si="8545">IF(I67717&lt;0,0,243.07*I67717^3.7614)</f>
        <v>11.215476488665743</v>
      </c>
      <c r="L67717">
        <f t="shared" ref="L67717:L67780" si="8546">YEAR(B67717)</f>
        <v>2023</v>
      </c>
      <c r="M67717">
        <f t="shared" ref="M67717:M67780" si="8547">MONTH(B67717)</f>
        <v>3</v>
      </c>
      <c r="N67717">
        <f t="shared" ref="N67717:N67780" si="8548">DAY(B67717)</f>
        <v>12</v>
      </c>
      <c r="O67717">
        <f t="shared" ref="O67717:O67780" si="8549">J67717</f>
        <v>11.215476488665743</v>
      </c>
    </row>
    <row r="67718" spans="2:15" x14ac:dyDescent="0.25">
      <c r="B67718" s="3">
        <v>44997.854166666664</v>
      </c>
      <c r="C67718">
        <v>15.7</v>
      </c>
      <c r="D67718">
        <v>64.995999999999995</v>
      </c>
      <c r="E67718">
        <v>14.616</v>
      </c>
      <c r="F67718">
        <v>77.05</v>
      </c>
      <c r="G67718">
        <f t="shared" si="8542"/>
        <v>1.0839999999999996</v>
      </c>
      <c r="H67718" s="4">
        <f t="shared" si="8543"/>
        <v>0.76372880018487266</v>
      </c>
      <c r="I67718" s="4">
        <f t="shared" si="8544"/>
        <v>0.44372880018487265</v>
      </c>
      <c r="J67718">
        <f t="shared" si="8545"/>
        <v>11.43930310038696</v>
      </c>
      <c r="L67718">
        <f t="shared" si="8546"/>
        <v>2023</v>
      </c>
      <c r="M67718">
        <f t="shared" si="8547"/>
        <v>3</v>
      </c>
      <c r="N67718">
        <f t="shared" si="8548"/>
        <v>12</v>
      </c>
      <c r="O67718">
        <f t="shared" si="8549"/>
        <v>11.43930310038696</v>
      </c>
    </row>
    <row r="67719" spans="2:15" x14ac:dyDescent="0.25">
      <c r="B67719" s="3">
        <v>44997.864583333336</v>
      </c>
      <c r="C67719">
        <v>15.6982</v>
      </c>
      <c r="D67719">
        <v>64.995999999999995</v>
      </c>
      <c r="E67719">
        <v>14.618399999999999</v>
      </c>
      <c r="F67719">
        <v>76.353999999999999</v>
      </c>
      <c r="G67719">
        <f t="shared" si="8542"/>
        <v>1.0798000000000005</v>
      </c>
      <c r="H67719" s="4">
        <f t="shared" si="8543"/>
        <v>0.76076970335758887</v>
      </c>
      <c r="I67719" s="4">
        <f t="shared" si="8544"/>
        <v>0.44076970335758886</v>
      </c>
      <c r="J67719">
        <f t="shared" si="8545"/>
        <v>11.154995056878581</v>
      </c>
      <c r="L67719">
        <f t="shared" si="8546"/>
        <v>2023</v>
      </c>
      <c r="M67719">
        <f t="shared" si="8547"/>
        <v>3</v>
      </c>
      <c r="N67719">
        <f t="shared" si="8548"/>
        <v>12</v>
      </c>
      <c r="O67719">
        <f t="shared" si="8549"/>
        <v>11.154995056878581</v>
      </c>
    </row>
    <row r="67720" spans="2:15" x14ac:dyDescent="0.25">
      <c r="B67720" s="3">
        <v>44997.875</v>
      </c>
      <c r="C67720">
        <v>15.7</v>
      </c>
      <c r="D67720">
        <v>64.995999999999995</v>
      </c>
      <c r="E67720">
        <v>14.624700000000001</v>
      </c>
      <c r="F67720">
        <v>76.006</v>
      </c>
      <c r="G67720">
        <f t="shared" si="8542"/>
        <v>1.0752999999999986</v>
      </c>
      <c r="H67720" s="4">
        <f t="shared" si="8543"/>
        <v>0.75759924247121102</v>
      </c>
      <c r="I67720" s="4">
        <f t="shared" si="8544"/>
        <v>0.43759924247121101</v>
      </c>
      <c r="J67720">
        <f t="shared" si="8545"/>
        <v>10.856172600500258</v>
      </c>
      <c r="L67720">
        <f t="shared" si="8546"/>
        <v>2023</v>
      </c>
      <c r="M67720">
        <f t="shared" si="8547"/>
        <v>3</v>
      </c>
      <c r="N67720">
        <f t="shared" si="8548"/>
        <v>12</v>
      </c>
      <c r="O67720">
        <f t="shared" si="8549"/>
        <v>10.856172600500258</v>
      </c>
    </row>
    <row r="67721" spans="2:15" x14ac:dyDescent="0.25">
      <c r="B67721" s="3">
        <v>44997.885416666664</v>
      </c>
      <c r="C67721">
        <v>15.7037</v>
      </c>
      <c r="D67721">
        <v>64.995999999999995</v>
      </c>
      <c r="E67721">
        <v>14.625999999999999</v>
      </c>
      <c r="F67721">
        <v>75.483999999999995</v>
      </c>
      <c r="G67721">
        <f t="shared" si="8542"/>
        <v>1.0777000000000001</v>
      </c>
      <c r="H67721" s="4">
        <f t="shared" si="8543"/>
        <v>0.75929015494394614</v>
      </c>
      <c r="I67721" s="4">
        <f t="shared" si="8544"/>
        <v>0.43929015494394613</v>
      </c>
      <c r="J67721">
        <f t="shared" si="8545"/>
        <v>11.01480318012354</v>
      </c>
      <c r="L67721">
        <f t="shared" si="8546"/>
        <v>2023</v>
      </c>
      <c r="M67721">
        <f t="shared" si="8547"/>
        <v>3</v>
      </c>
      <c r="N67721">
        <f t="shared" si="8548"/>
        <v>12</v>
      </c>
      <c r="O67721">
        <f t="shared" si="8549"/>
        <v>11.01480318012354</v>
      </c>
    </row>
    <row r="67722" spans="2:15" x14ac:dyDescent="0.25">
      <c r="B67722" s="3">
        <v>44997.895833333336</v>
      </c>
      <c r="C67722">
        <v>15.7073</v>
      </c>
      <c r="D67722">
        <v>64.995999999999995</v>
      </c>
      <c r="E67722">
        <v>14.616300000000001</v>
      </c>
      <c r="F67722">
        <v>75.138999999999996</v>
      </c>
      <c r="G67722">
        <f t="shared" si="8542"/>
        <v>1.0909999999999993</v>
      </c>
      <c r="H67722" s="4">
        <f t="shared" si="8543"/>
        <v>0.76866062823034687</v>
      </c>
      <c r="I67722" s="4">
        <f t="shared" si="8544"/>
        <v>0.44866062823034686</v>
      </c>
      <c r="J67722">
        <f t="shared" si="8545"/>
        <v>11.924922800650668</v>
      </c>
      <c r="L67722">
        <f t="shared" si="8546"/>
        <v>2023</v>
      </c>
      <c r="M67722">
        <f t="shared" si="8547"/>
        <v>3</v>
      </c>
      <c r="N67722">
        <f t="shared" si="8548"/>
        <v>12</v>
      </c>
      <c r="O67722">
        <f t="shared" si="8549"/>
        <v>11.924922800650668</v>
      </c>
    </row>
    <row r="67723" spans="2:15" x14ac:dyDescent="0.25">
      <c r="B67723" s="3">
        <v>44997.90625</v>
      </c>
      <c r="C67723">
        <v>15.7073</v>
      </c>
      <c r="D67723">
        <v>64.995999999999995</v>
      </c>
      <c r="E67723">
        <v>14.6213</v>
      </c>
      <c r="F67723">
        <v>74.790999999999997</v>
      </c>
      <c r="G67723">
        <f t="shared" si="8542"/>
        <v>1.0860000000000003</v>
      </c>
      <c r="H67723" s="4">
        <f t="shared" si="8543"/>
        <v>0.76513789391215159</v>
      </c>
      <c r="I67723" s="4">
        <f t="shared" si="8544"/>
        <v>0.44513789391215158</v>
      </c>
      <c r="J67723">
        <f t="shared" si="8545"/>
        <v>11.576541263702531</v>
      </c>
      <c r="L67723">
        <f t="shared" si="8546"/>
        <v>2023</v>
      </c>
      <c r="M67723">
        <f t="shared" si="8547"/>
        <v>3</v>
      </c>
      <c r="N67723">
        <f t="shared" si="8548"/>
        <v>12</v>
      </c>
      <c r="O67723">
        <f t="shared" si="8549"/>
        <v>11.576541263702531</v>
      </c>
    </row>
    <row r="67724" spans="2:15" x14ac:dyDescent="0.25">
      <c r="B67724" s="3">
        <v>44997.916666666664</v>
      </c>
      <c r="C67724">
        <v>15.7163</v>
      </c>
      <c r="D67724">
        <v>64.995999999999995</v>
      </c>
      <c r="E67724">
        <v>14.6271</v>
      </c>
      <c r="F67724">
        <v>74.271000000000001</v>
      </c>
      <c r="G67724">
        <f t="shared" si="8542"/>
        <v>1.0891999999999999</v>
      </c>
      <c r="H67724" s="4">
        <f t="shared" si="8543"/>
        <v>0.76739244387579675</v>
      </c>
      <c r="I67724" s="4">
        <f t="shared" si="8544"/>
        <v>0.44739244387579674</v>
      </c>
      <c r="J67724">
        <f t="shared" si="8545"/>
        <v>11.798631301633353</v>
      </c>
      <c r="L67724">
        <f t="shared" si="8546"/>
        <v>2023</v>
      </c>
      <c r="M67724">
        <f t="shared" si="8547"/>
        <v>3</v>
      </c>
      <c r="N67724">
        <f t="shared" si="8548"/>
        <v>12</v>
      </c>
      <c r="O67724">
        <f t="shared" si="8549"/>
        <v>11.798631301633353</v>
      </c>
    </row>
    <row r="67725" spans="2:15" x14ac:dyDescent="0.25">
      <c r="B67725" s="3">
        <v>44997.927083333336</v>
      </c>
      <c r="C67725">
        <v>15.719900000000001</v>
      </c>
      <c r="D67725">
        <v>64.995999999999995</v>
      </c>
      <c r="E67725">
        <v>14.6271</v>
      </c>
      <c r="F67725">
        <v>73.753</v>
      </c>
      <c r="G67725">
        <f t="shared" si="8542"/>
        <v>1.0928000000000004</v>
      </c>
      <c r="H67725" s="4">
        <f t="shared" si="8543"/>
        <v>0.7699288125848982</v>
      </c>
      <c r="I67725" s="4">
        <f t="shared" si="8544"/>
        <v>0.4499288125848982</v>
      </c>
      <c r="J67725">
        <f t="shared" si="8545"/>
        <v>12.052203908737001</v>
      </c>
      <c r="L67725">
        <f t="shared" si="8546"/>
        <v>2023</v>
      </c>
      <c r="M67725">
        <f t="shared" si="8547"/>
        <v>3</v>
      </c>
      <c r="N67725">
        <f t="shared" si="8548"/>
        <v>12</v>
      </c>
      <c r="O67725">
        <f t="shared" si="8549"/>
        <v>12.052203908737001</v>
      </c>
    </row>
    <row r="67726" spans="2:15" x14ac:dyDescent="0.25">
      <c r="B67726" s="3">
        <v>44997.9375</v>
      </c>
      <c r="C67726">
        <v>15.7163</v>
      </c>
      <c r="D67726">
        <v>64.995999999999995</v>
      </c>
      <c r="E67726">
        <v>14.6289</v>
      </c>
      <c r="F67726">
        <v>73.406999999999996</v>
      </c>
      <c r="G67726">
        <f t="shared" si="8542"/>
        <v>1.0874000000000006</v>
      </c>
      <c r="H67726" s="4">
        <f t="shared" si="8543"/>
        <v>0.76612425952124663</v>
      </c>
      <c r="I67726" s="4">
        <f t="shared" si="8544"/>
        <v>0.44612425952124662</v>
      </c>
      <c r="J67726">
        <f t="shared" si="8545"/>
        <v>11.673324489953023</v>
      </c>
      <c r="L67726">
        <f t="shared" si="8546"/>
        <v>2023</v>
      </c>
      <c r="M67726">
        <f t="shared" si="8547"/>
        <v>3</v>
      </c>
      <c r="N67726">
        <f t="shared" si="8548"/>
        <v>12</v>
      </c>
      <c r="O67726">
        <f t="shared" si="8549"/>
        <v>11.673324489953023</v>
      </c>
    </row>
    <row r="67727" spans="2:15" x14ac:dyDescent="0.25">
      <c r="B67727" s="3">
        <v>44997.947916666664</v>
      </c>
      <c r="C67727">
        <v>15.714499999999999</v>
      </c>
      <c r="D67727">
        <v>64.995999999999995</v>
      </c>
      <c r="E67727">
        <v>14.6304</v>
      </c>
      <c r="F67727">
        <v>72.891000000000005</v>
      </c>
      <c r="G67727">
        <f t="shared" si="8542"/>
        <v>1.0840999999999994</v>
      </c>
      <c r="H67727" s="4">
        <f t="shared" si="8543"/>
        <v>0.76379925487123657</v>
      </c>
      <c r="I67727" s="4">
        <f t="shared" si="8544"/>
        <v>0.44379925487123656</v>
      </c>
      <c r="J67727">
        <f t="shared" si="8545"/>
        <v>11.446136495976743</v>
      </c>
      <c r="L67727">
        <f t="shared" si="8546"/>
        <v>2023</v>
      </c>
      <c r="M67727">
        <f t="shared" si="8547"/>
        <v>3</v>
      </c>
      <c r="N67727">
        <f t="shared" si="8548"/>
        <v>12</v>
      </c>
      <c r="O67727">
        <f t="shared" si="8549"/>
        <v>11.446136495976743</v>
      </c>
    </row>
    <row r="67728" spans="2:15" x14ac:dyDescent="0.25">
      <c r="B67728" s="3">
        <v>44997.958333333336</v>
      </c>
      <c r="C67728">
        <v>15.709</v>
      </c>
      <c r="D67728">
        <v>64.995999999999995</v>
      </c>
      <c r="E67728">
        <v>14.622999999999999</v>
      </c>
      <c r="F67728">
        <v>72.372</v>
      </c>
      <c r="G67728">
        <f t="shared" si="8542"/>
        <v>1.0860000000000003</v>
      </c>
      <c r="H67728" s="4">
        <f t="shared" si="8543"/>
        <v>0.76513789391215159</v>
      </c>
      <c r="I67728" s="4">
        <f t="shared" si="8544"/>
        <v>0.44513789391215158</v>
      </c>
      <c r="J67728">
        <f t="shared" si="8545"/>
        <v>11.576541263702531</v>
      </c>
      <c r="L67728">
        <f t="shared" si="8546"/>
        <v>2023</v>
      </c>
      <c r="M67728">
        <f t="shared" si="8547"/>
        <v>3</v>
      </c>
      <c r="N67728">
        <f t="shared" si="8548"/>
        <v>12</v>
      </c>
      <c r="O67728">
        <f t="shared" si="8549"/>
        <v>11.576541263702531</v>
      </c>
    </row>
    <row r="67729" spans="2:15" x14ac:dyDescent="0.25">
      <c r="B67729" s="3">
        <v>44997.96875</v>
      </c>
      <c r="C67729">
        <v>15.7073</v>
      </c>
      <c r="D67729">
        <v>64.995999999999995</v>
      </c>
      <c r="E67729">
        <v>14.630800000000001</v>
      </c>
      <c r="F67729">
        <v>72.028000000000006</v>
      </c>
      <c r="G67729">
        <f t="shared" si="8542"/>
        <v>1.0764999999999993</v>
      </c>
      <c r="H67729" s="4">
        <f t="shared" si="8543"/>
        <v>0.7584446987075788</v>
      </c>
      <c r="I67729" s="4">
        <f t="shared" si="8544"/>
        <v>0.43844469870757879</v>
      </c>
      <c r="J67729">
        <f t="shared" si="8545"/>
        <v>10.935276720700712</v>
      </c>
      <c r="L67729">
        <f t="shared" si="8546"/>
        <v>2023</v>
      </c>
      <c r="M67729">
        <f t="shared" si="8547"/>
        <v>3</v>
      </c>
      <c r="N67729">
        <f t="shared" si="8548"/>
        <v>12</v>
      </c>
      <c r="O67729">
        <f t="shared" si="8549"/>
        <v>10.935276720700712</v>
      </c>
    </row>
    <row r="67730" spans="2:15" x14ac:dyDescent="0.25">
      <c r="B67730" s="3">
        <v>44997.979166666664</v>
      </c>
      <c r="C67730">
        <v>15.7018</v>
      </c>
      <c r="D67730">
        <v>64.995999999999995</v>
      </c>
      <c r="E67730">
        <v>14.629799999999999</v>
      </c>
      <c r="F67730">
        <v>71.683000000000007</v>
      </c>
      <c r="G67730">
        <f t="shared" si="8542"/>
        <v>1.072000000000001</v>
      </c>
      <c r="H67730" s="4">
        <f t="shared" si="8543"/>
        <v>0.75527423782120351</v>
      </c>
      <c r="I67730" s="4">
        <f t="shared" si="8544"/>
        <v>0.4352742378212035</v>
      </c>
      <c r="J67730">
        <f t="shared" si="8545"/>
        <v>10.64080226147845</v>
      </c>
      <c r="L67730">
        <f t="shared" si="8546"/>
        <v>2023</v>
      </c>
      <c r="M67730">
        <f t="shared" si="8547"/>
        <v>3</v>
      </c>
      <c r="N67730">
        <f t="shared" si="8548"/>
        <v>12</v>
      </c>
      <c r="O67730">
        <f t="shared" si="8549"/>
        <v>10.64080226147845</v>
      </c>
    </row>
    <row r="67731" spans="2:15" x14ac:dyDescent="0.25">
      <c r="B67731" s="3">
        <v>44997.989583333336</v>
      </c>
      <c r="C67731">
        <v>15.7018</v>
      </c>
      <c r="D67731">
        <v>64.995999999999995</v>
      </c>
      <c r="E67731">
        <v>14.630800000000001</v>
      </c>
      <c r="F67731">
        <v>71.512</v>
      </c>
      <c r="G67731">
        <f t="shared" si="8542"/>
        <v>1.0709999999999997</v>
      </c>
      <c r="H67731" s="4">
        <f t="shared" si="8543"/>
        <v>0.75456969095756354</v>
      </c>
      <c r="I67731" s="4">
        <f t="shared" si="8544"/>
        <v>0.43456969095756354</v>
      </c>
      <c r="J67731">
        <f t="shared" si="8545"/>
        <v>10.57616245092515</v>
      </c>
      <c r="L67731">
        <f t="shared" si="8546"/>
        <v>2023</v>
      </c>
      <c r="M67731">
        <f t="shared" si="8547"/>
        <v>3</v>
      </c>
      <c r="N67731">
        <f t="shared" si="8548"/>
        <v>12</v>
      </c>
      <c r="O67731">
        <f t="shared" si="8549"/>
        <v>10.57616245092515</v>
      </c>
    </row>
    <row r="67732" spans="2:15" x14ac:dyDescent="0.25">
      <c r="B67732" s="3">
        <v>44998</v>
      </c>
      <c r="C67732">
        <v>15.7037</v>
      </c>
      <c r="D67732">
        <v>64.995999999999995</v>
      </c>
      <c r="E67732">
        <v>14.630800000000001</v>
      </c>
      <c r="F67732">
        <v>71.512</v>
      </c>
      <c r="G67732">
        <f t="shared" si="8542"/>
        <v>1.0728999999999989</v>
      </c>
      <c r="H67732" s="4">
        <f t="shared" si="8543"/>
        <v>0.75590832999847735</v>
      </c>
      <c r="I67732" s="4">
        <f t="shared" si="8544"/>
        <v>0.43590832999847734</v>
      </c>
      <c r="J67732">
        <f t="shared" si="8545"/>
        <v>10.699225646153385</v>
      </c>
      <c r="L67732">
        <f t="shared" si="8546"/>
        <v>2023</v>
      </c>
      <c r="M67732">
        <f t="shared" si="8547"/>
        <v>3</v>
      </c>
      <c r="N67732">
        <f t="shared" si="8548"/>
        <v>13</v>
      </c>
      <c r="O67732">
        <f t="shared" si="8549"/>
        <v>10.699225646153385</v>
      </c>
    </row>
    <row r="67733" spans="2:15" x14ac:dyDescent="0.25">
      <c r="B67733" s="3">
        <v>44998.010416666664</v>
      </c>
      <c r="C67733">
        <v>15.7037</v>
      </c>
      <c r="D67733">
        <v>64.995999999999995</v>
      </c>
      <c r="E67733">
        <v>14.6333</v>
      </c>
      <c r="F67733">
        <v>71.338999999999999</v>
      </c>
      <c r="G67733">
        <f t="shared" si="8542"/>
        <v>1.0703999999999994</v>
      </c>
      <c r="H67733" s="4">
        <f t="shared" si="8543"/>
        <v>0.75414696283937976</v>
      </c>
      <c r="I67733" s="4">
        <f t="shared" si="8544"/>
        <v>0.43414696283937976</v>
      </c>
      <c r="J67733">
        <f t="shared" si="8545"/>
        <v>10.537517212884719</v>
      </c>
      <c r="L67733">
        <f t="shared" si="8546"/>
        <v>2023</v>
      </c>
      <c r="M67733">
        <f t="shared" si="8547"/>
        <v>3</v>
      </c>
      <c r="N67733">
        <f t="shared" si="8548"/>
        <v>13</v>
      </c>
      <c r="O67733">
        <f t="shared" si="8549"/>
        <v>10.537517212884719</v>
      </c>
    </row>
    <row r="67734" spans="2:15" x14ac:dyDescent="0.25">
      <c r="B67734" s="3">
        <v>44998.020833333336</v>
      </c>
      <c r="C67734">
        <v>15.710900000000001</v>
      </c>
      <c r="D67734">
        <v>64.995999999999995</v>
      </c>
      <c r="E67734">
        <v>14.639699999999999</v>
      </c>
      <c r="F67734">
        <v>70.995000000000005</v>
      </c>
      <c r="G67734">
        <f t="shared" si="8542"/>
        <v>1.071200000000001</v>
      </c>
      <c r="H67734" s="4">
        <f t="shared" si="8543"/>
        <v>0.75471060033029214</v>
      </c>
      <c r="I67734" s="4">
        <f t="shared" si="8544"/>
        <v>0.43471060033029213</v>
      </c>
      <c r="J67734">
        <f t="shared" si="8545"/>
        <v>10.589067287393645</v>
      </c>
      <c r="L67734">
        <f t="shared" si="8546"/>
        <v>2023</v>
      </c>
      <c r="M67734">
        <f t="shared" si="8547"/>
        <v>3</v>
      </c>
      <c r="N67734">
        <f t="shared" si="8548"/>
        <v>13</v>
      </c>
      <c r="O67734">
        <f t="shared" si="8549"/>
        <v>10.589067287393645</v>
      </c>
    </row>
    <row r="67735" spans="2:15" x14ac:dyDescent="0.25">
      <c r="B67735" s="3">
        <v>44998.03125</v>
      </c>
      <c r="C67735">
        <v>15.710900000000001</v>
      </c>
      <c r="D67735">
        <v>64.995999999999995</v>
      </c>
      <c r="E67735">
        <v>14.636799999999999</v>
      </c>
      <c r="F67735">
        <v>70.48</v>
      </c>
      <c r="G67735">
        <f t="shared" si="8542"/>
        <v>1.0741000000000014</v>
      </c>
      <c r="H67735" s="4">
        <f t="shared" si="8543"/>
        <v>0.75675378623484602</v>
      </c>
      <c r="I67735" s="4">
        <f t="shared" si="8544"/>
        <v>0.43675378623484601</v>
      </c>
      <c r="J67735">
        <f t="shared" si="8545"/>
        <v>10.777489386092357</v>
      </c>
      <c r="L67735">
        <f t="shared" si="8546"/>
        <v>2023</v>
      </c>
      <c r="M67735">
        <f t="shared" si="8547"/>
        <v>3</v>
      </c>
      <c r="N67735">
        <f t="shared" si="8548"/>
        <v>13</v>
      </c>
      <c r="O67735">
        <f t="shared" si="8549"/>
        <v>10.777489386092357</v>
      </c>
    </row>
    <row r="67736" spans="2:15" x14ac:dyDescent="0.25">
      <c r="B67736" s="3">
        <v>44998.041666666664</v>
      </c>
      <c r="C67736">
        <v>15.7127</v>
      </c>
      <c r="D67736">
        <v>64.995999999999995</v>
      </c>
      <c r="E67736">
        <v>14.6358</v>
      </c>
      <c r="F67736">
        <v>70.137</v>
      </c>
      <c r="G67736">
        <f t="shared" si="8542"/>
        <v>1.0769000000000002</v>
      </c>
      <c r="H67736" s="4">
        <f t="shared" si="8543"/>
        <v>0.75872651745303488</v>
      </c>
      <c r="I67736" s="4">
        <f t="shared" si="8544"/>
        <v>0.43872651745303487</v>
      </c>
      <c r="J67736">
        <f t="shared" si="8545"/>
        <v>10.961738543080727</v>
      </c>
      <c r="L67736">
        <f t="shared" si="8546"/>
        <v>2023</v>
      </c>
      <c r="M67736">
        <f t="shared" si="8547"/>
        <v>3</v>
      </c>
      <c r="N67736">
        <f t="shared" si="8548"/>
        <v>13</v>
      </c>
      <c r="O67736">
        <f t="shared" si="8549"/>
        <v>10.961738543080727</v>
      </c>
    </row>
    <row r="67737" spans="2:15" x14ac:dyDescent="0.25">
      <c r="B67737" s="3">
        <v>44998.052083333336</v>
      </c>
      <c r="C67737">
        <v>15.705399999999999</v>
      </c>
      <c r="D67737">
        <v>64.995999999999995</v>
      </c>
      <c r="E67737">
        <v>14.6401</v>
      </c>
      <c r="F67737">
        <v>70.137</v>
      </c>
      <c r="G67737">
        <f t="shared" si="8542"/>
        <v>1.0652999999999988</v>
      </c>
      <c r="H67737" s="4">
        <f t="shared" si="8543"/>
        <v>0.75055377383481936</v>
      </c>
      <c r="I67737" s="4">
        <f t="shared" si="8544"/>
        <v>0.43055377383481935</v>
      </c>
      <c r="J67737">
        <f t="shared" si="8545"/>
        <v>10.213204410830729</v>
      </c>
      <c r="L67737">
        <f t="shared" si="8546"/>
        <v>2023</v>
      </c>
      <c r="M67737">
        <f t="shared" si="8547"/>
        <v>3</v>
      </c>
      <c r="N67737">
        <f t="shared" si="8548"/>
        <v>13</v>
      </c>
      <c r="O67737">
        <f t="shared" si="8549"/>
        <v>10.213204410830729</v>
      </c>
    </row>
    <row r="67738" spans="2:15" x14ac:dyDescent="0.25">
      <c r="B67738" s="3">
        <v>44998.0625</v>
      </c>
      <c r="C67738">
        <v>15.748900000000001</v>
      </c>
      <c r="D67738">
        <v>64.995999999999995</v>
      </c>
      <c r="E67738">
        <v>14.636200000000001</v>
      </c>
      <c r="F67738">
        <v>69.793000000000006</v>
      </c>
      <c r="G67738">
        <f t="shared" si="8542"/>
        <v>1.1127000000000002</v>
      </c>
      <c r="H67738" s="4">
        <f t="shared" si="8543"/>
        <v>0.78394929517131773</v>
      </c>
      <c r="I67738" s="4">
        <f t="shared" si="8544"/>
        <v>0.46394929517131772</v>
      </c>
      <c r="J67738">
        <f t="shared" si="8545"/>
        <v>13.526753385681721</v>
      </c>
      <c r="L67738">
        <f t="shared" si="8546"/>
        <v>2023</v>
      </c>
      <c r="M67738">
        <f t="shared" si="8547"/>
        <v>3</v>
      </c>
      <c r="N67738">
        <f t="shared" si="8548"/>
        <v>13</v>
      </c>
      <c r="O67738">
        <f t="shared" si="8549"/>
        <v>13.526753385681721</v>
      </c>
    </row>
    <row r="67739" spans="2:15" x14ac:dyDescent="0.25">
      <c r="B67739" s="3">
        <v>44998.072916666664</v>
      </c>
      <c r="C67739">
        <v>15.7599</v>
      </c>
      <c r="D67739">
        <v>64.995999999999995</v>
      </c>
      <c r="E67739">
        <v>14.636200000000001</v>
      </c>
      <c r="F67739">
        <v>69.278000000000006</v>
      </c>
      <c r="G67739">
        <f t="shared" si="8542"/>
        <v>1.1236999999999995</v>
      </c>
      <c r="H67739" s="4">
        <f t="shared" si="8543"/>
        <v>0.79169931067134813</v>
      </c>
      <c r="I67739" s="4">
        <f t="shared" si="8544"/>
        <v>0.47169931067134813</v>
      </c>
      <c r="J67739">
        <f t="shared" si="8545"/>
        <v>14.396462842785997</v>
      </c>
      <c r="L67739">
        <f t="shared" si="8546"/>
        <v>2023</v>
      </c>
      <c r="M67739">
        <f t="shared" si="8547"/>
        <v>3</v>
      </c>
      <c r="N67739">
        <f t="shared" si="8548"/>
        <v>13</v>
      </c>
      <c r="O67739">
        <f t="shared" si="8549"/>
        <v>14.396462842785997</v>
      </c>
    </row>
    <row r="67740" spans="2:15" x14ac:dyDescent="0.25">
      <c r="B67740" s="3">
        <v>44998.083333333336</v>
      </c>
      <c r="C67740">
        <v>15.781700000000001</v>
      </c>
      <c r="D67740">
        <v>64.995999999999995</v>
      </c>
      <c r="E67740">
        <v>14.6279</v>
      </c>
      <c r="F67740">
        <v>68.933999999999997</v>
      </c>
      <c r="G67740">
        <f t="shared" si="8542"/>
        <v>1.1538000000000004</v>
      </c>
      <c r="H67740" s="4">
        <f t="shared" si="8543"/>
        <v>0.81290617126688824</v>
      </c>
      <c r="I67740" s="4">
        <f t="shared" si="8544"/>
        <v>0.49290617126688824</v>
      </c>
      <c r="J67740">
        <f t="shared" si="8545"/>
        <v>16.98614519727872</v>
      </c>
      <c r="L67740">
        <f t="shared" si="8546"/>
        <v>2023</v>
      </c>
      <c r="M67740">
        <f t="shared" si="8547"/>
        <v>3</v>
      </c>
      <c r="N67740">
        <f t="shared" si="8548"/>
        <v>13</v>
      </c>
      <c r="O67740">
        <f t="shared" si="8549"/>
        <v>16.98614519727872</v>
      </c>
    </row>
    <row r="67741" spans="2:15" x14ac:dyDescent="0.25">
      <c r="B67741" s="3">
        <v>44998.09375</v>
      </c>
      <c r="C67741">
        <v>15.8216</v>
      </c>
      <c r="D67741">
        <v>64.995999999999995</v>
      </c>
      <c r="E67741">
        <v>14.625500000000001</v>
      </c>
      <c r="F67741">
        <v>68.591999999999999</v>
      </c>
      <c r="G67741">
        <f t="shared" si="8542"/>
        <v>1.1960999999999995</v>
      </c>
      <c r="H67741" s="4">
        <f t="shared" si="8543"/>
        <v>0.84270850359882488</v>
      </c>
      <c r="I67741" s="4">
        <f t="shared" si="8544"/>
        <v>0.52270850359882481</v>
      </c>
      <c r="J67741">
        <f t="shared" si="8545"/>
        <v>21.183264565126137</v>
      </c>
      <c r="L67741">
        <f t="shared" si="8546"/>
        <v>2023</v>
      </c>
      <c r="M67741">
        <f t="shared" si="8547"/>
        <v>3</v>
      </c>
      <c r="N67741">
        <f t="shared" si="8548"/>
        <v>13</v>
      </c>
      <c r="O67741">
        <f t="shared" si="8549"/>
        <v>21.183264565126137</v>
      </c>
    </row>
    <row r="67742" spans="2:15" x14ac:dyDescent="0.25">
      <c r="B67742" s="3">
        <v>44998.104166666664</v>
      </c>
      <c r="C67742">
        <v>15.8779</v>
      </c>
      <c r="D67742">
        <v>64.995999999999995</v>
      </c>
      <c r="E67742">
        <v>14.617800000000001</v>
      </c>
      <c r="F67742">
        <v>68.421000000000006</v>
      </c>
      <c r="G67742">
        <f t="shared" si="8542"/>
        <v>1.2600999999999996</v>
      </c>
      <c r="H67742" s="4">
        <f t="shared" si="8543"/>
        <v>0.88779950287173259</v>
      </c>
      <c r="I67742" s="4">
        <f t="shared" si="8544"/>
        <v>0.56779950287173264</v>
      </c>
      <c r="J67742">
        <f t="shared" si="8545"/>
        <v>28.917481332103069</v>
      </c>
      <c r="L67742">
        <f t="shared" si="8546"/>
        <v>2023</v>
      </c>
      <c r="M67742">
        <f t="shared" si="8547"/>
        <v>3</v>
      </c>
      <c r="N67742">
        <f t="shared" si="8548"/>
        <v>13</v>
      </c>
      <c r="O67742">
        <f t="shared" si="8549"/>
        <v>28.917481332103069</v>
      </c>
    </row>
    <row r="67743" spans="2:15" x14ac:dyDescent="0.25">
      <c r="B67743" s="3">
        <v>44998.114583333336</v>
      </c>
      <c r="C67743">
        <v>15.946899999999999</v>
      </c>
      <c r="D67743">
        <v>64.995999999999995</v>
      </c>
      <c r="E67743">
        <v>14.6211</v>
      </c>
      <c r="F67743">
        <v>68.076999999999998</v>
      </c>
      <c r="G67743">
        <f t="shared" si="8542"/>
        <v>1.3257999999999992</v>
      </c>
      <c r="H67743" s="4">
        <f t="shared" si="8543"/>
        <v>0.93408823181282674</v>
      </c>
      <c r="I67743" s="4">
        <f t="shared" si="8544"/>
        <v>0.61408823181282668</v>
      </c>
      <c r="J67743">
        <f t="shared" si="8545"/>
        <v>38.831359646672801</v>
      </c>
      <c r="L67743">
        <f t="shared" si="8546"/>
        <v>2023</v>
      </c>
      <c r="M67743">
        <f t="shared" si="8547"/>
        <v>3</v>
      </c>
      <c r="N67743">
        <f t="shared" si="8548"/>
        <v>13</v>
      </c>
      <c r="O67743">
        <f t="shared" si="8549"/>
        <v>38.831359646672801</v>
      </c>
    </row>
    <row r="67744" spans="2:15" x14ac:dyDescent="0.25">
      <c r="B67744" s="3">
        <v>44998.125</v>
      </c>
      <c r="C67744">
        <v>15.994199999999999</v>
      </c>
      <c r="D67744">
        <v>64.995999999999995</v>
      </c>
      <c r="E67744">
        <v>14.620200000000001</v>
      </c>
      <c r="F67744">
        <v>67.734999999999999</v>
      </c>
      <c r="G67744">
        <f t="shared" si="8542"/>
        <v>1.3739999999999988</v>
      </c>
      <c r="H67744" s="4">
        <f t="shared" si="8543"/>
        <v>0.96804739064023493</v>
      </c>
      <c r="I67744" s="4">
        <f t="shared" si="8544"/>
        <v>0.64804739064023487</v>
      </c>
      <c r="J67744">
        <f t="shared" si="8545"/>
        <v>47.545459793836983</v>
      </c>
      <c r="L67744">
        <f t="shared" si="8546"/>
        <v>2023</v>
      </c>
      <c r="M67744">
        <f t="shared" si="8547"/>
        <v>3</v>
      </c>
      <c r="N67744">
        <f t="shared" si="8548"/>
        <v>13</v>
      </c>
      <c r="O67744">
        <f t="shared" si="8549"/>
        <v>47.545459793836983</v>
      </c>
    </row>
    <row r="67745" spans="2:15" x14ac:dyDescent="0.25">
      <c r="B67745" s="3">
        <v>44998.135416666664</v>
      </c>
      <c r="C67745">
        <v>16.005099999999999</v>
      </c>
      <c r="D67745">
        <v>64.995999999999995</v>
      </c>
      <c r="E67745">
        <v>14.6271</v>
      </c>
      <c r="F67745">
        <v>67.563999999999993</v>
      </c>
      <c r="G67745">
        <f t="shared" si="8542"/>
        <v>1.3779999999999983</v>
      </c>
      <c r="H67745" s="4">
        <f t="shared" si="8543"/>
        <v>0.97086557809479135</v>
      </c>
      <c r="I67745" s="4">
        <f t="shared" si="8544"/>
        <v>0.6508655780947914</v>
      </c>
      <c r="J67745">
        <f t="shared" si="8545"/>
        <v>48.327858536675478</v>
      </c>
      <c r="L67745">
        <f t="shared" si="8546"/>
        <v>2023</v>
      </c>
      <c r="M67745">
        <f t="shared" si="8547"/>
        <v>3</v>
      </c>
      <c r="N67745">
        <f t="shared" si="8548"/>
        <v>13</v>
      </c>
      <c r="O67745">
        <f t="shared" si="8549"/>
        <v>48.327858536675478</v>
      </c>
    </row>
    <row r="67746" spans="2:15" x14ac:dyDescent="0.25">
      <c r="B67746" s="3">
        <v>44998.145833333336</v>
      </c>
      <c r="C67746">
        <v>16.019600000000001</v>
      </c>
      <c r="D67746">
        <v>64.995999999999995</v>
      </c>
      <c r="E67746">
        <v>14.624000000000001</v>
      </c>
      <c r="F67746">
        <v>67.563999999999993</v>
      </c>
      <c r="G67746">
        <f t="shared" si="8542"/>
        <v>1.3956</v>
      </c>
      <c r="H67746" s="4">
        <f t="shared" si="8543"/>
        <v>0.98326560289484211</v>
      </c>
      <c r="I67746" s="4">
        <f t="shared" si="8544"/>
        <v>0.66326560289484204</v>
      </c>
      <c r="J67746">
        <f t="shared" si="8545"/>
        <v>51.883185217084296</v>
      </c>
      <c r="L67746">
        <f t="shared" si="8546"/>
        <v>2023</v>
      </c>
      <c r="M67746">
        <f t="shared" si="8547"/>
        <v>3</v>
      </c>
      <c r="N67746">
        <f t="shared" si="8548"/>
        <v>13</v>
      </c>
      <c r="O67746">
        <f t="shared" si="8549"/>
        <v>51.883185217084296</v>
      </c>
    </row>
    <row r="67747" spans="2:15" x14ac:dyDescent="0.25">
      <c r="B67747" s="3">
        <v>44998.15625</v>
      </c>
      <c r="C67747">
        <v>16.0214</v>
      </c>
      <c r="D67747">
        <v>64.995999999999995</v>
      </c>
      <c r="E67747">
        <v>14.624000000000001</v>
      </c>
      <c r="F67747">
        <v>67.563999999999993</v>
      </c>
      <c r="G67747">
        <f t="shared" si="8542"/>
        <v>1.3973999999999993</v>
      </c>
      <c r="H67747" s="4">
        <f t="shared" si="8543"/>
        <v>0.98453378724939222</v>
      </c>
      <c r="I67747" s="4">
        <f t="shared" si="8544"/>
        <v>0.66453378724939216</v>
      </c>
      <c r="J67747">
        <f t="shared" si="8545"/>
        <v>52.257310752863546</v>
      </c>
      <c r="L67747">
        <f t="shared" si="8546"/>
        <v>2023</v>
      </c>
      <c r="M67747">
        <f t="shared" si="8547"/>
        <v>3</v>
      </c>
      <c r="N67747">
        <f t="shared" si="8548"/>
        <v>13</v>
      </c>
      <c r="O67747">
        <f t="shared" si="8549"/>
        <v>52.257310752863546</v>
      </c>
    </row>
    <row r="67748" spans="2:15" x14ac:dyDescent="0.25">
      <c r="B67748" s="3">
        <v>44998.166666666664</v>
      </c>
      <c r="C67748">
        <v>16.015899999999998</v>
      </c>
      <c r="D67748">
        <v>64.995999999999995</v>
      </c>
      <c r="E67748">
        <v>14.618600000000001</v>
      </c>
      <c r="F67748">
        <v>67.734999999999999</v>
      </c>
      <c r="G67748">
        <f t="shared" si="8542"/>
        <v>1.3972999999999978</v>
      </c>
      <c r="H67748" s="4">
        <f t="shared" si="8543"/>
        <v>0.98446333256302698</v>
      </c>
      <c r="I67748" s="4">
        <f t="shared" si="8544"/>
        <v>0.66446333256302692</v>
      </c>
      <c r="J67748">
        <f t="shared" si="8545"/>
        <v>52.236474202433783</v>
      </c>
      <c r="L67748">
        <f t="shared" si="8546"/>
        <v>2023</v>
      </c>
      <c r="M67748">
        <f t="shared" si="8547"/>
        <v>3</v>
      </c>
      <c r="N67748">
        <f t="shared" si="8548"/>
        <v>13</v>
      </c>
      <c r="O67748">
        <f t="shared" si="8549"/>
        <v>52.236474202433783</v>
      </c>
    </row>
    <row r="67749" spans="2:15" x14ac:dyDescent="0.25">
      <c r="B67749" s="3">
        <v>44998.177083333336</v>
      </c>
      <c r="C67749">
        <v>16.0123</v>
      </c>
      <c r="D67749">
        <v>64.995999999999995</v>
      </c>
      <c r="E67749">
        <v>14.645</v>
      </c>
      <c r="F67749">
        <v>68.248000000000005</v>
      </c>
      <c r="G67749">
        <f t="shared" si="8542"/>
        <v>1.3673000000000002</v>
      </c>
      <c r="H67749" s="4">
        <f t="shared" si="8543"/>
        <v>0.96332692665385333</v>
      </c>
      <c r="I67749" s="4">
        <f t="shared" si="8544"/>
        <v>0.64332692665385327</v>
      </c>
      <c r="J67749">
        <f t="shared" si="8545"/>
        <v>46.255828874103052</v>
      </c>
      <c r="L67749">
        <f t="shared" si="8546"/>
        <v>2023</v>
      </c>
      <c r="M67749">
        <f t="shared" si="8547"/>
        <v>3</v>
      </c>
      <c r="N67749">
        <f t="shared" si="8548"/>
        <v>13</v>
      </c>
      <c r="O67749">
        <f t="shared" si="8549"/>
        <v>46.255828874103052</v>
      </c>
    </row>
    <row r="67750" spans="2:15" x14ac:dyDescent="0.25">
      <c r="B67750" s="3">
        <v>44998.1875</v>
      </c>
      <c r="C67750">
        <v>16.0014</v>
      </c>
      <c r="D67750">
        <v>64.995999999999995</v>
      </c>
      <c r="E67750">
        <v>14.6401</v>
      </c>
      <c r="F67750">
        <v>67.563999999999993</v>
      </c>
      <c r="G67750">
        <f t="shared" si="8542"/>
        <v>1.3613</v>
      </c>
      <c r="H67750" s="4">
        <f t="shared" si="8543"/>
        <v>0.9590996454720182</v>
      </c>
      <c r="I67750" s="4">
        <f t="shared" si="8544"/>
        <v>0.63909964547201814</v>
      </c>
      <c r="J67750">
        <f t="shared" si="8545"/>
        <v>45.122900168771956</v>
      </c>
      <c r="L67750">
        <f t="shared" si="8546"/>
        <v>2023</v>
      </c>
      <c r="M67750">
        <f t="shared" si="8547"/>
        <v>3</v>
      </c>
      <c r="N67750">
        <f t="shared" si="8548"/>
        <v>13</v>
      </c>
      <c r="O67750">
        <f t="shared" si="8549"/>
        <v>45.122900168771956</v>
      </c>
    </row>
    <row r="67751" spans="2:15" x14ac:dyDescent="0.25">
      <c r="B67751" s="3">
        <v>44998.197916666664</v>
      </c>
      <c r="C67751">
        <v>15.996499999999999</v>
      </c>
      <c r="D67751">
        <v>65.167000000000002</v>
      </c>
      <c r="E67751">
        <v>14.620699999999999</v>
      </c>
      <c r="F67751">
        <v>66.366</v>
      </c>
      <c r="G67751">
        <f t="shared" si="8542"/>
        <v>1.3757999999999999</v>
      </c>
      <c r="H67751" s="4">
        <f t="shared" si="8543"/>
        <v>0.96931557499478616</v>
      </c>
      <c r="I67751" s="4">
        <f t="shared" si="8544"/>
        <v>0.64931557499478609</v>
      </c>
      <c r="J67751">
        <f t="shared" si="8545"/>
        <v>47.896379207416352</v>
      </c>
      <c r="L67751">
        <f t="shared" si="8546"/>
        <v>2023</v>
      </c>
      <c r="M67751">
        <f t="shared" si="8547"/>
        <v>3</v>
      </c>
      <c r="N67751">
        <f t="shared" si="8548"/>
        <v>13</v>
      </c>
      <c r="O67751">
        <f t="shared" si="8549"/>
        <v>47.896379207416352</v>
      </c>
    </row>
    <row r="67752" spans="2:15" x14ac:dyDescent="0.25">
      <c r="B67752" s="3">
        <v>44998.208333333336</v>
      </c>
      <c r="C67752">
        <v>15.9869</v>
      </c>
      <c r="D67752">
        <v>64.995999999999995</v>
      </c>
      <c r="E67752">
        <v>14.6305</v>
      </c>
      <c r="F67752">
        <v>65.680000000000007</v>
      </c>
      <c r="G67752">
        <f t="shared" si="8542"/>
        <v>1.3564000000000007</v>
      </c>
      <c r="H67752" s="4">
        <f t="shared" si="8543"/>
        <v>0.95564736584018672</v>
      </c>
      <c r="I67752" s="4">
        <f t="shared" si="8544"/>
        <v>0.63564736584018666</v>
      </c>
      <c r="J67752">
        <f t="shared" si="8545"/>
        <v>44.212896717136147</v>
      </c>
      <c r="L67752">
        <f t="shared" si="8546"/>
        <v>2023</v>
      </c>
      <c r="M67752">
        <f t="shared" si="8547"/>
        <v>3</v>
      </c>
      <c r="N67752">
        <f t="shared" si="8548"/>
        <v>13</v>
      </c>
      <c r="O67752">
        <f t="shared" si="8549"/>
        <v>44.212896717136147</v>
      </c>
    </row>
    <row r="67753" spans="2:15" x14ac:dyDescent="0.25">
      <c r="B67753" s="3">
        <v>44998.21875</v>
      </c>
      <c r="C67753">
        <v>15.978199999999999</v>
      </c>
      <c r="D67753">
        <v>65.167000000000002</v>
      </c>
      <c r="E67753">
        <v>14.6134</v>
      </c>
      <c r="F67753">
        <v>65.337999999999994</v>
      </c>
      <c r="G67753">
        <f t="shared" si="8542"/>
        <v>1.3647999999999989</v>
      </c>
      <c r="H67753" s="4">
        <f t="shared" si="8543"/>
        <v>0.96156555949475442</v>
      </c>
      <c r="I67753" s="4">
        <f t="shared" si="8544"/>
        <v>0.64156555949475447</v>
      </c>
      <c r="J67753">
        <f t="shared" si="8545"/>
        <v>45.781267966729075</v>
      </c>
      <c r="L67753">
        <f t="shared" si="8546"/>
        <v>2023</v>
      </c>
      <c r="M67753">
        <f t="shared" si="8547"/>
        <v>3</v>
      </c>
      <c r="N67753">
        <f t="shared" si="8548"/>
        <v>13</v>
      </c>
      <c r="O67753">
        <f t="shared" si="8549"/>
        <v>45.781267966729075</v>
      </c>
    </row>
    <row r="67754" spans="2:15" x14ac:dyDescent="0.25">
      <c r="B67754" s="3">
        <v>44998.229166666664</v>
      </c>
      <c r="C67754">
        <v>15.9819</v>
      </c>
      <c r="D67754">
        <v>65.167000000000002</v>
      </c>
      <c r="E67754">
        <v>14.597899999999999</v>
      </c>
      <c r="F67754">
        <v>64.995999999999995</v>
      </c>
      <c r="G67754">
        <f t="shared" si="8542"/>
        <v>1.3840000000000003</v>
      </c>
      <c r="H67754" s="4">
        <f t="shared" si="8543"/>
        <v>0.97509285927662792</v>
      </c>
      <c r="I67754" s="4">
        <f t="shared" si="8544"/>
        <v>0.65509285927662786</v>
      </c>
      <c r="J67754">
        <f t="shared" si="8545"/>
        <v>49.519124679363557</v>
      </c>
      <c r="L67754">
        <f t="shared" si="8546"/>
        <v>2023</v>
      </c>
      <c r="M67754">
        <f t="shared" si="8547"/>
        <v>3</v>
      </c>
      <c r="N67754">
        <f t="shared" si="8548"/>
        <v>13</v>
      </c>
      <c r="O67754">
        <f t="shared" si="8549"/>
        <v>49.519124679363557</v>
      </c>
    </row>
    <row r="67755" spans="2:15" x14ac:dyDescent="0.25">
      <c r="B67755" s="3">
        <v>44998.239583333336</v>
      </c>
      <c r="C67755">
        <v>15.9765</v>
      </c>
      <c r="D67755">
        <v>65.167000000000002</v>
      </c>
      <c r="E67755">
        <v>14.6111</v>
      </c>
      <c r="F67755">
        <v>64.995999999999995</v>
      </c>
      <c r="G67755">
        <f t="shared" si="8542"/>
        <v>1.3653999999999993</v>
      </c>
      <c r="H67755" s="4">
        <f t="shared" si="8543"/>
        <v>0.96198828761293809</v>
      </c>
      <c r="I67755" s="4">
        <f t="shared" si="8544"/>
        <v>0.64198828761293814</v>
      </c>
      <c r="J67755">
        <f t="shared" si="8545"/>
        <v>45.89483505767636</v>
      </c>
      <c r="L67755">
        <f t="shared" si="8546"/>
        <v>2023</v>
      </c>
      <c r="M67755">
        <f t="shared" si="8547"/>
        <v>3</v>
      </c>
      <c r="N67755">
        <f t="shared" si="8548"/>
        <v>13</v>
      </c>
      <c r="O67755">
        <f t="shared" si="8549"/>
        <v>45.89483505767636</v>
      </c>
    </row>
    <row r="67756" spans="2:15" x14ac:dyDescent="0.25">
      <c r="B67756" s="3">
        <v>44998.25</v>
      </c>
      <c r="C67756">
        <v>15.9855</v>
      </c>
      <c r="D67756">
        <v>65.167000000000002</v>
      </c>
      <c r="E67756">
        <v>14.6173</v>
      </c>
      <c r="F67756">
        <v>65.167000000000002</v>
      </c>
      <c r="G67756">
        <f t="shared" si="8542"/>
        <v>1.3681999999999999</v>
      </c>
      <c r="H67756" s="4">
        <f t="shared" si="8543"/>
        <v>0.96396101883112839</v>
      </c>
      <c r="I67756" s="4">
        <f t="shared" si="8544"/>
        <v>0.64396101883112844</v>
      </c>
      <c r="J67756">
        <f t="shared" si="8545"/>
        <v>46.427551537869149</v>
      </c>
      <c r="L67756">
        <f t="shared" si="8546"/>
        <v>2023</v>
      </c>
      <c r="M67756">
        <f t="shared" si="8547"/>
        <v>3</v>
      </c>
      <c r="N67756">
        <f t="shared" si="8548"/>
        <v>13</v>
      </c>
      <c r="O67756">
        <f t="shared" si="8549"/>
        <v>46.427551537869149</v>
      </c>
    </row>
    <row r="67757" spans="2:15" x14ac:dyDescent="0.25">
      <c r="B67757" s="3">
        <v>44998.260416666664</v>
      </c>
      <c r="C67757">
        <v>15.9855</v>
      </c>
      <c r="D67757">
        <v>65.167000000000002</v>
      </c>
      <c r="E67757">
        <v>14.622299999999999</v>
      </c>
      <c r="F67757">
        <v>65.337999999999994</v>
      </c>
      <c r="G67757">
        <f t="shared" si="8542"/>
        <v>1.3632000000000009</v>
      </c>
      <c r="H67757" s="4">
        <f t="shared" si="8543"/>
        <v>0.96043828451293323</v>
      </c>
      <c r="I67757" s="4">
        <f t="shared" si="8544"/>
        <v>0.64043828451293328</v>
      </c>
      <c r="J67757">
        <f t="shared" si="8545"/>
        <v>45.4794310327974</v>
      </c>
      <c r="L67757">
        <f t="shared" si="8546"/>
        <v>2023</v>
      </c>
      <c r="M67757">
        <f t="shared" si="8547"/>
        <v>3</v>
      </c>
      <c r="N67757">
        <f t="shared" si="8548"/>
        <v>13</v>
      </c>
      <c r="O67757">
        <f t="shared" si="8549"/>
        <v>45.4794310327974</v>
      </c>
    </row>
    <row r="67758" spans="2:15" x14ac:dyDescent="0.25">
      <c r="B67758" s="3">
        <v>44998.270833333336</v>
      </c>
      <c r="C67758">
        <v>15.978199999999999</v>
      </c>
      <c r="D67758">
        <v>65.167000000000002</v>
      </c>
      <c r="E67758">
        <v>14.6295</v>
      </c>
      <c r="F67758">
        <v>65.337999999999994</v>
      </c>
      <c r="G67758">
        <f t="shared" si="8542"/>
        <v>1.3486999999999991</v>
      </c>
      <c r="H67758" s="4">
        <f t="shared" si="8543"/>
        <v>0.95022235499016372</v>
      </c>
      <c r="I67758" s="4">
        <f t="shared" si="8544"/>
        <v>0.63022235499016377</v>
      </c>
      <c r="J67758">
        <f t="shared" si="8545"/>
        <v>42.810209802442309</v>
      </c>
      <c r="L67758">
        <f t="shared" si="8546"/>
        <v>2023</v>
      </c>
      <c r="M67758">
        <f t="shared" si="8547"/>
        <v>3</v>
      </c>
      <c r="N67758">
        <f t="shared" si="8548"/>
        <v>13</v>
      </c>
      <c r="O67758">
        <f t="shared" si="8549"/>
        <v>42.810209802442309</v>
      </c>
    </row>
    <row r="67759" spans="2:15" x14ac:dyDescent="0.25">
      <c r="B67759" s="3">
        <v>44998.28125</v>
      </c>
      <c r="C67759">
        <v>15.9801</v>
      </c>
      <c r="D67759">
        <v>65.167000000000002</v>
      </c>
      <c r="E67759">
        <v>14.6252</v>
      </c>
      <c r="F67759">
        <v>65.337999999999994</v>
      </c>
      <c r="G67759">
        <f t="shared" si="8542"/>
        <v>1.3549000000000007</v>
      </c>
      <c r="H67759" s="4">
        <f t="shared" si="8543"/>
        <v>0.95459054554472789</v>
      </c>
      <c r="I67759" s="4">
        <f t="shared" si="8544"/>
        <v>0.63459054554472782</v>
      </c>
      <c r="J67759">
        <f t="shared" si="8545"/>
        <v>43.937038278627121</v>
      </c>
      <c r="L67759">
        <f t="shared" si="8546"/>
        <v>2023</v>
      </c>
      <c r="M67759">
        <f t="shared" si="8547"/>
        <v>3</v>
      </c>
      <c r="N67759">
        <f t="shared" si="8548"/>
        <v>13</v>
      </c>
      <c r="O67759">
        <f t="shared" si="8549"/>
        <v>43.937038278627121</v>
      </c>
    </row>
    <row r="67760" spans="2:15" x14ac:dyDescent="0.25">
      <c r="B67760" s="3">
        <v>44998.291666666664</v>
      </c>
      <c r="C67760">
        <v>15.9855</v>
      </c>
      <c r="D67760">
        <v>65.167000000000002</v>
      </c>
      <c r="E67760">
        <v>14.624700000000001</v>
      </c>
      <c r="F67760">
        <v>65.167000000000002</v>
      </c>
      <c r="G67760">
        <f t="shared" si="8542"/>
        <v>1.3607999999999993</v>
      </c>
      <c r="H67760" s="4">
        <f t="shared" si="8543"/>
        <v>0.95874737204019811</v>
      </c>
      <c r="I67760" s="4">
        <f t="shared" si="8544"/>
        <v>0.63874737204019816</v>
      </c>
      <c r="J67760">
        <f t="shared" si="8545"/>
        <v>45.029418317940895</v>
      </c>
      <c r="L67760">
        <f t="shared" si="8546"/>
        <v>2023</v>
      </c>
      <c r="M67760">
        <f t="shared" si="8547"/>
        <v>3</v>
      </c>
      <c r="N67760">
        <f t="shared" si="8548"/>
        <v>13</v>
      </c>
      <c r="O67760">
        <f t="shared" si="8549"/>
        <v>45.029418317940895</v>
      </c>
    </row>
    <row r="67761" spans="2:15" x14ac:dyDescent="0.25">
      <c r="B67761" s="3">
        <v>44998.302083333336</v>
      </c>
      <c r="C67761">
        <v>15.9801</v>
      </c>
      <c r="D67761">
        <v>65.167000000000002</v>
      </c>
      <c r="E67761">
        <v>14.621700000000001</v>
      </c>
      <c r="F67761">
        <v>65.167000000000002</v>
      </c>
      <c r="G67761">
        <f t="shared" si="8542"/>
        <v>1.3583999999999996</v>
      </c>
      <c r="H67761" s="4">
        <f t="shared" si="8543"/>
        <v>0.95705645956746421</v>
      </c>
      <c r="I67761" s="4">
        <f t="shared" si="8544"/>
        <v>0.63705645956746415</v>
      </c>
      <c r="J67761">
        <f t="shared" si="8545"/>
        <v>44.582683230022774</v>
      </c>
      <c r="L67761">
        <f t="shared" si="8546"/>
        <v>2023</v>
      </c>
      <c r="M67761">
        <f t="shared" si="8547"/>
        <v>3</v>
      </c>
      <c r="N67761">
        <f t="shared" si="8548"/>
        <v>13</v>
      </c>
      <c r="O67761">
        <f t="shared" si="8549"/>
        <v>44.582683230022774</v>
      </c>
    </row>
    <row r="67762" spans="2:15" x14ac:dyDescent="0.25">
      <c r="B67762" s="3">
        <v>44998.3125</v>
      </c>
      <c r="C67762">
        <v>15.971</v>
      </c>
      <c r="D67762">
        <v>65.167000000000002</v>
      </c>
      <c r="E67762">
        <v>14.6233</v>
      </c>
      <c r="F67762">
        <v>65.167000000000002</v>
      </c>
      <c r="G67762">
        <f t="shared" si="8542"/>
        <v>1.3476999999999997</v>
      </c>
      <c r="H67762" s="4">
        <f t="shared" si="8543"/>
        <v>0.94951780812652498</v>
      </c>
      <c r="I67762" s="4">
        <f t="shared" si="8544"/>
        <v>0.62951780812652491</v>
      </c>
      <c r="J67762">
        <f t="shared" si="8545"/>
        <v>42.630470714429173</v>
      </c>
      <c r="L67762">
        <f t="shared" si="8546"/>
        <v>2023</v>
      </c>
      <c r="M67762">
        <f t="shared" si="8547"/>
        <v>3</v>
      </c>
      <c r="N67762">
        <f t="shared" si="8548"/>
        <v>13</v>
      </c>
      <c r="O67762">
        <f t="shared" si="8549"/>
        <v>42.630470714429173</v>
      </c>
    </row>
    <row r="67763" spans="2:15" x14ac:dyDescent="0.25">
      <c r="B67763" s="3">
        <v>44998.322916666664</v>
      </c>
      <c r="C67763">
        <v>15.9656</v>
      </c>
      <c r="D67763">
        <v>65.167000000000002</v>
      </c>
      <c r="E67763">
        <v>14.626200000000001</v>
      </c>
      <c r="F67763">
        <v>65.167000000000002</v>
      </c>
      <c r="G67763">
        <f t="shared" si="8542"/>
        <v>1.3393999999999995</v>
      </c>
      <c r="H67763" s="4">
        <f t="shared" si="8543"/>
        <v>0.94367006915831964</v>
      </c>
      <c r="I67763" s="4">
        <f t="shared" si="8544"/>
        <v>0.62367006915831968</v>
      </c>
      <c r="J67763">
        <f t="shared" si="8545"/>
        <v>41.15993969883796</v>
      </c>
      <c r="L67763">
        <f t="shared" si="8546"/>
        <v>2023</v>
      </c>
      <c r="M67763">
        <f t="shared" si="8547"/>
        <v>3</v>
      </c>
      <c r="N67763">
        <f t="shared" si="8548"/>
        <v>13</v>
      </c>
      <c r="O67763">
        <f t="shared" si="8549"/>
        <v>41.15993969883796</v>
      </c>
    </row>
    <row r="67764" spans="2:15" x14ac:dyDescent="0.25">
      <c r="B67764" s="3">
        <v>44998.333333333336</v>
      </c>
      <c r="C67764">
        <v>15.9673</v>
      </c>
      <c r="D67764">
        <v>65.167000000000002</v>
      </c>
      <c r="E67764">
        <v>14.6159</v>
      </c>
      <c r="F67764">
        <v>65.167000000000002</v>
      </c>
      <c r="G67764">
        <f t="shared" si="8542"/>
        <v>1.3513999999999999</v>
      </c>
      <c r="H67764" s="4">
        <f t="shared" si="8543"/>
        <v>0.95212463152199012</v>
      </c>
      <c r="I67764" s="4">
        <f t="shared" si="8544"/>
        <v>0.63212463152199017</v>
      </c>
      <c r="J67764">
        <f t="shared" si="8545"/>
        <v>43.29828427594672</v>
      </c>
      <c r="L67764">
        <f t="shared" si="8546"/>
        <v>2023</v>
      </c>
      <c r="M67764">
        <f t="shared" si="8547"/>
        <v>3</v>
      </c>
      <c r="N67764">
        <f t="shared" si="8548"/>
        <v>13</v>
      </c>
      <c r="O67764">
        <f t="shared" si="8549"/>
        <v>43.29828427594672</v>
      </c>
    </row>
    <row r="67765" spans="2:15" x14ac:dyDescent="0.25">
      <c r="B67765" s="3">
        <v>44998.34375</v>
      </c>
      <c r="C67765">
        <v>15.974600000000001</v>
      </c>
      <c r="D67765">
        <v>65.167000000000002</v>
      </c>
      <c r="E67765">
        <v>14.6111</v>
      </c>
      <c r="F67765">
        <v>64.995999999999995</v>
      </c>
      <c r="G67765">
        <f t="shared" si="8542"/>
        <v>1.3635000000000002</v>
      </c>
      <c r="H67765" s="4">
        <f t="shared" si="8543"/>
        <v>0.96064964857202451</v>
      </c>
      <c r="I67765" s="4">
        <f t="shared" si="8544"/>
        <v>0.64064964857202455</v>
      </c>
      <c r="J67765">
        <f t="shared" si="8545"/>
        <v>45.535913841895791</v>
      </c>
      <c r="L67765">
        <f t="shared" si="8546"/>
        <v>2023</v>
      </c>
      <c r="M67765">
        <f t="shared" si="8547"/>
        <v>3</v>
      </c>
      <c r="N67765">
        <f t="shared" si="8548"/>
        <v>13</v>
      </c>
      <c r="O67765">
        <f t="shared" si="8549"/>
        <v>45.535913841895791</v>
      </c>
    </row>
    <row r="67766" spans="2:15" x14ac:dyDescent="0.25">
      <c r="B67766" s="3">
        <v>44998.354166666664</v>
      </c>
      <c r="C67766">
        <v>15.969200000000001</v>
      </c>
      <c r="D67766">
        <v>65.167000000000002</v>
      </c>
      <c r="E67766">
        <v>14.615500000000001</v>
      </c>
      <c r="F67766">
        <v>64.995999999999995</v>
      </c>
      <c r="G67766">
        <f t="shared" si="8542"/>
        <v>1.3536999999999999</v>
      </c>
      <c r="H67766" s="4">
        <f t="shared" si="8543"/>
        <v>0.95374508930836011</v>
      </c>
      <c r="I67766" s="4">
        <f t="shared" si="8544"/>
        <v>0.63374508930836004</v>
      </c>
      <c r="J67766">
        <f t="shared" si="8545"/>
        <v>43.717262997538619</v>
      </c>
      <c r="L67766">
        <f t="shared" si="8546"/>
        <v>2023</v>
      </c>
      <c r="M67766">
        <f t="shared" si="8547"/>
        <v>3</v>
      </c>
      <c r="N67766">
        <f t="shared" si="8548"/>
        <v>13</v>
      </c>
      <c r="O67766">
        <f t="shared" si="8549"/>
        <v>43.717262997538619</v>
      </c>
    </row>
    <row r="67767" spans="2:15" x14ac:dyDescent="0.25">
      <c r="B67767" s="3">
        <v>44998.364583333336</v>
      </c>
      <c r="C67767">
        <v>15.972899999999999</v>
      </c>
      <c r="D67767">
        <v>65.167000000000002</v>
      </c>
      <c r="E67767">
        <v>14.6242</v>
      </c>
      <c r="F67767">
        <v>64.995999999999995</v>
      </c>
      <c r="G67767">
        <f t="shared" si="8542"/>
        <v>1.3486999999999991</v>
      </c>
      <c r="H67767" s="4">
        <f t="shared" si="8543"/>
        <v>0.95022235499016372</v>
      </c>
      <c r="I67767" s="4">
        <f t="shared" si="8544"/>
        <v>0.63022235499016377</v>
      </c>
      <c r="J67767">
        <f t="shared" si="8545"/>
        <v>42.810209802442309</v>
      </c>
      <c r="L67767">
        <f t="shared" si="8546"/>
        <v>2023</v>
      </c>
      <c r="M67767">
        <f t="shared" si="8547"/>
        <v>3</v>
      </c>
      <c r="N67767">
        <f t="shared" si="8548"/>
        <v>13</v>
      </c>
      <c r="O67767">
        <f t="shared" si="8549"/>
        <v>42.810209802442309</v>
      </c>
    </row>
    <row r="67768" spans="2:15" x14ac:dyDescent="0.25">
      <c r="B67768" s="3">
        <v>44998.375</v>
      </c>
      <c r="C67768">
        <v>15.9819</v>
      </c>
      <c r="D67768">
        <v>65.167000000000002</v>
      </c>
      <c r="E67768">
        <v>14.6256</v>
      </c>
      <c r="F67768">
        <v>64.995999999999995</v>
      </c>
      <c r="G67768">
        <f t="shared" si="8542"/>
        <v>1.3562999999999992</v>
      </c>
      <c r="H67768" s="4">
        <f t="shared" si="8543"/>
        <v>0.95557691115382182</v>
      </c>
      <c r="I67768" s="4">
        <f t="shared" si="8544"/>
        <v>0.63557691115382187</v>
      </c>
      <c r="J67768">
        <f t="shared" si="8545"/>
        <v>44.194466703313658</v>
      </c>
      <c r="L67768">
        <f t="shared" si="8546"/>
        <v>2023</v>
      </c>
      <c r="M67768">
        <f t="shared" si="8547"/>
        <v>3</v>
      </c>
      <c r="N67768">
        <f t="shared" si="8548"/>
        <v>13</v>
      </c>
      <c r="O67768">
        <f t="shared" si="8549"/>
        <v>44.194466703313658</v>
      </c>
    </row>
    <row r="67769" spans="2:15" x14ac:dyDescent="0.25">
      <c r="B67769" s="3">
        <v>44998.385416666664</v>
      </c>
      <c r="C67769">
        <v>15.9801</v>
      </c>
      <c r="D67769">
        <v>65.167000000000002</v>
      </c>
      <c r="E67769">
        <v>14.6227</v>
      </c>
      <c r="F67769">
        <v>64.995999999999995</v>
      </c>
      <c r="G67769">
        <f t="shared" si="8542"/>
        <v>1.3574000000000002</v>
      </c>
      <c r="H67769" s="4">
        <f t="shared" si="8543"/>
        <v>0.95635191270382536</v>
      </c>
      <c r="I67769" s="4">
        <f t="shared" si="8544"/>
        <v>0.6363519127038253</v>
      </c>
      <c r="J67769">
        <f t="shared" si="8545"/>
        <v>44.397507334274458</v>
      </c>
      <c r="L67769">
        <f t="shared" si="8546"/>
        <v>2023</v>
      </c>
      <c r="M67769">
        <f t="shared" si="8547"/>
        <v>3</v>
      </c>
      <c r="N67769">
        <f t="shared" si="8548"/>
        <v>13</v>
      </c>
      <c r="O67769">
        <f t="shared" si="8549"/>
        <v>44.397507334274458</v>
      </c>
    </row>
    <row r="67770" spans="2:15" x14ac:dyDescent="0.25">
      <c r="B67770" s="3">
        <v>44998.395833333336</v>
      </c>
      <c r="C67770">
        <v>15.996499999999999</v>
      </c>
      <c r="D67770">
        <v>65.167000000000002</v>
      </c>
      <c r="E67770">
        <v>14.6227</v>
      </c>
      <c r="F67770">
        <v>64.995999999999995</v>
      </c>
      <c r="G67770">
        <f t="shared" si="8542"/>
        <v>1.3737999999999992</v>
      </c>
      <c r="H67770" s="4">
        <f t="shared" si="8543"/>
        <v>0.96790648126750733</v>
      </c>
      <c r="I67770" s="4">
        <f t="shared" si="8544"/>
        <v>0.64790648126750727</v>
      </c>
      <c r="J67770">
        <f t="shared" si="8545"/>
        <v>47.506585608351457</v>
      </c>
      <c r="L67770">
        <f t="shared" si="8546"/>
        <v>2023</v>
      </c>
      <c r="M67770">
        <f t="shared" si="8547"/>
        <v>3</v>
      </c>
      <c r="N67770">
        <f t="shared" si="8548"/>
        <v>13</v>
      </c>
      <c r="O67770">
        <f t="shared" si="8549"/>
        <v>47.506585608351457</v>
      </c>
    </row>
    <row r="67771" spans="2:15" x14ac:dyDescent="0.25">
      <c r="B67771" s="3">
        <v>44998.40625</v>
      </c>
      <c r="C67771">
        <v>16.003799999999998</v>
      </c>
      <c r="D67771">
        <v>65.167000000000002</v>
      </c>
      <c r="E67771">
        <v>14.629099999999999</v>
      </c>
      <c r="F67771">
        <v>65.167000000000002</v>
      </c>
      <c r="G67771">
        <f t="shared" si="8542"/>
        <v>1.3746999999999989</v>
      </c>
      <c r="H67771" s="4">
        <f t="shared" si="8543"/>
        <v>0.96854057344478239</v>
      </c>
      <c r="I67771" s="4">
        <f t="shared" si="8544"/>
        <v>0.64854057344478244</v>
      </c>
      <c r="J67771">
        <f t="shared" si="8545"/>
        <v>47.681703369108412</v>
      </c>
      <c r="L67771">
        <f t="shared" si="8546"/>
        <v>2023</v>
      </c>
      <c r="M67771">
        <f t="shared" si="8547"/>
        <v>3</v>
      </c>
      <c r="N67771">
        <f t="shared" si="8548"/>
        <v>13</v>
      </c>
      <c r="O67771">
        <f t="shared" si="8549"/>
        <v>47.681703369108412</v>
      </c>
    </row>
    <row r="67772" spans="2:15" x14ac:dyDescent="0.25">
      <c r="B67772" s="3">
        <v>44998.416666666664</v>
      </c>
      <c r="C67772">
        <v>16.012699999999999</v>
      </c>
      <c r="D67772">
        <v>65.167000000000002</v>
      </c>
      <c r="E67772">
        <v>14.627599999999999</v>
      </c>
      <c r="F67772">
        <v>65.167000000000002</v>
      </c>
      <c r="G67772">
        <f t="shared" si="8542"/>
        <v>1.3850999999999996</v>
      </c>
      <c r="H67772" s="4">
        <f t="shared" si="8543"/>
        <v>0.97586786082663024</v>
      </c>
      <c r="I67772" s="4">
        <f t="shared" si="8544"/>
        <v>0.65586786082663018</v>
      </c>
      <c r="J67772">
        <f t="shared" si="8545"/>
        <v>49.739839494574859</v>
      </c>
      <c r="L67772">
        <f t="shared" si="8546"/>
        <v>2023</v>
      </c>
      <c r="M67772">
        <f t="shared" si="8547"/>
        <v>3</v>
      </c>
      <c r="N67772">
        <f t="shared" si="8548"/>
        <v>13</v>
      </c>
      <c r="O67772">
        <f t="shared" si="8549"/>
        <v>49.739839494574859</v>
      </c>
    </row>
    <row r="67773" spans="2:15" x14ac:dyDescent="0.25">
      <c r="B67773" s="3">
        <v>44998.427083333336</v>
      </c>
      <c r="C67773">
        <v>16.054500000000001</v>
      </c>
      <c r="D67773">
        <v>65.167000000000002</v>
      </c>
      <c r="E67773">
        <v>14.6233</v>
      </c>
      <c r="F67773">
        <v>65.167000000000002</v>
      </c>
      <c r="G67773">
        <f t="shared" si="8542"/>
        <v>1.4312000000000005</v>
      </c>
      <c r="H67773" s="4">
        <f t="shared" si="8543"/>
        <v>1.0083474712403975</v>
      </c>
      <c r="I67773" s="4">
        <f t="shared" si="8544"/>
        <v>0.68834747124039741</v>
      </c>
      <c r="J67773">
        <f t="shared" si="8545"/>
        <v>59.656988170713937</v>
      </c>
      <c r="L67773">
        <f t="shared" si="8546"/>
        <v>2023</v>
      </c>
      <c r="M67773">
        <f t="shared" si="8547"/>
        <v>3</v>
      </c>
      <c r="N67773">
        <f t="shared" si="8548"/>
        <v>13</v>
      </c>
      <c r="O67773">
        <f t="shared" si="8549"/>
        <v>59.656988170713937</v>
      </c>
    </row>
    <row r="67774" spans="2:15" x14ac:dyDescent="0.25">
      <c r="B67774" s="3">
        <v>44998.4375</v>
      </c>
      <c r="C67774">
        <v>16.041899999999998</v>
      </c>
      <c r="D67774">
        <v>65.167000000000002</v>
      </c>
      <c r="E67774">
        <v>14.629099999999999</v>
      </c>
      <c r="F67774">
        <v>65.167000000000002</v>
      </c>
      <c r="G67774">
        <f t="shared" si="8542"/>
        <v>1.4127999999999989</v>
      </c>
      <c r="H67774" s="4">
        <f t="shared" si="8543"/>
        <v>0.99538380894943534</v>
      </c>
      <c r="I67774" s="4">
        <f t="shared" si="8544"/>
        <v>0.67538380894943528</v>
      </c>
      <c r="J67774">
        <f t="shared" si="8545"/>
        <v>55.539652383526565</v>
      </c>
      <c r="L67774">
        <f t="shared" si="8546"/>
        <v>2023</v>
      </c>
      <c r="M67774">
        <f t="shared" si="8547"/>
        <v>3</v>
      </c>
      <c r="N67774">
        <f t="shared" si="8548"/>
        <v>13</v>
      </c>
      <c r="O67774">
        <f t="shared" si="8549"/>
        <v>55.539652383526565</v>
      </c>
    </row>
    <row r="67775" spans="2:15" x14ac:dyDescent="0.25">
      <c r="B67775" s="3">
        <v>44998.447916666664</v>
      </c>
      <c r="C67775">
        <v>16.0383</v>
      </c>
      <c r="D67775">
        <v>65.167000000000002</v>
      </c>
      <c r="E67775">
        <v>14.627599999999999</v>
      </c>
      <c r="F67775">
        <v>65.167000000000002</v>
      </c>
      <c r="G67775">
        <f t="shared" si="8542"/>
        <v>1.4107000000000003</v>
      </c>
      <c r="H67775" s="4">
        <f t="shared" si="8543"/>
        <v>0.99390426053579395</v>
      </c>
      <c r="I67775" s="4">
        <f t="shared" si="8544"/>
        <v>0.67390426053579389</v>
      </c>
      <c r="J67775">
        <f t="shared" si="8545"/>
        <v>55.083387211248329</v>
      </c>
      <c r="L67775">
        <f t="shared" si="8546"/>
        <v>2023</v>
      </c>
      <c r="M67775">
        <f t="shared" si="8547"/>
        <v>3</v>
      </c>
      <c r="N67775">
        <f t="shared" si="8548"/>
        <v>13</v>
      </c>
      <c r="O67775">
        <f t="shared" si="8549"/>
        <v>55.083387211248329</v>
      </c>
    </row>
    <row r="67776" spans="2:15" x14ac:dyDescent="0.25">
      <c r="B67776" s="3">
        <v>44998.458333333336</v>
      </c>
      <c r="C67776">
        <v>16.045500000000001</v>
      </c>
      <c r="D67776">
        <v>65.167000000000002</v>
      </c>
      <c r="E67776">
        <v>14.6363</v>
      </c>
      <c r="F67776">
        <v>65.167000000000002</v>
      </c>
      <c r="G67776">
        <f t="shared" si="8542"/>
        <v>1.4092000000000002</v>
      </c>
      <c r="H67776" s="4">
        <f t="shared" si="8543"/>
        <v>0.99284744024033511</v>
      </c>
      <c r="I67776" s="4">
        <f t="shared" si="8544"/>
        <v>0.67284744024033505</v>
      </c>
      <c r="J67776">
        <f t="shared" si="8545"/>
        <v>54.759172583143119</v>
      </c>
      <c r="L67776">
        <f t="shared" si="8546"/>
        <v>2023</v>
      </c>
      <c r="M67776">
        <f t="shared" si="8547"/>
        <v>3</v>
      </c>
      <c r="N67776">
        <f t="shared" si="8548"/>
        <v>13</v>
      </c>
      <c r="O67776">
        <f t="shared" si="8549"/>
        <v>54.759172583143119</v>
      </c>
    </row>
    <row r="67777" spans="2:15" x14ac:dyDescent="0.25">
      <c r="B67777" s="3">
        <v>44998.46875</v>
      </c>
      <c r="C67777">
        <v>16.043600000000001</v>
      </c>
      <c r="D67777">
        <v>65.167000000000002</v>
      </c>
      <c r="E67777">
        <v>14.6355</v>
      </c>
      <c r="F67777">
        <v>65.337999999999994</v>
      </c>
      <c r="G67777">
        <f t="shared" si="8542"/>
        <v>1.408100000000001</v>
      </c>
      <c r="H67777" s="4">
        <f t="shared" si="8543"/>
        <v>0.99207243869033268</v>
      </c>
      <c r="I67777" s="4">
        <f t="shared" si="8544"/>
        <v>0.67207243869033273</v>
      </c>
      <c r="J67777">
        <f t="shared" si="8545"/>
        <v>54.522307189913995</v>
      </c>
      <c r="L67777">
        <f t="shared" si="8546"/>
        <v>2023</v>
      </c>
      <c r="M67777">
        <f t="shared" si="8547"/>
        <v>3</v>
      </c>
      <c r="N67777">
        <f t="shared" si="8548"/>
        <v>13</v>
      </c>
      <c r="O67777">
        <f t="shared" si="8549"/>
        <v>54.522307189913995</v>
      </c>
    </row>
    <row r="67778" spans="2:15" x14ac:dyDescent="0.25">
      <c r="B67778" s="3">
        <v>44998.479166666664</v>
      </c>
      <c r="C67778">
        <v>16.043600000000001</v>
      </c>
      <c r="D67778">
        <v>65.167000000000002</v>
      </c>
      <c r="E67778">
        <v>14.6427</v>
      </c>
      <c r="F67778">
        <v>65.337999999999994</v>
      </c>
      <c r="G67778">
        <f t="shared" si="8542"/>
        <v>1.4009000000000018</v>
      </c>
      <c r="H67778" s="4">
        <f t="shared" si="8543"/>
        <v>0.9869997012721311</v>
      </c>
      <c r="I67778" s="4">
        <f t="shared" si="8544"/>
        <v>0.66699970127213115</v>
      </c>
      <c r="J67778">
        <f t="shared" si="8545"/>
        <v>52.990441881718517</v>
      </c>
      <c r="L67778">
        <f t="shared" si="8546"/>
        <v>2023</v>
      </c>
      <c r="M67778">
        <f t="shared" si="8547"/>
        <v>3</v>
      </c>
      <c r="N67778">
        <f t="shared" si="8548"/>
        <v>13</v>
      </c>
      <c r="O67778">
        <f t="shared" si="8549"/>
        <v>52.990441881718517</v>
      </c>
    </row>
    <row r="67779" spans="2:15" x14ac:dyDescent="0.25">
      <c r="B67779" s="3">
        <v>44998.489583333336</v>
      </c>
      <c r="C67779">
        <v>16.049199999999999</v>
      </c>
      <c r="D67779">
        <v>65.167000000000002</v>
      </c>
      <c r="E67779">
        <v>14.6427</v>
      </c>
      <c r="F67779">
        <v>65.337999999999994</v>
      </c>
      <c r="G67779">
        <f t="shared" si="8542"/>
        <v>1.4064999999999994</v>
      </c>
      <c r="H67779" s="4">
        <f t="shared" si="8543"/>
        <v>0.99094516370850849</v>
      </c>
      <c r="I67779" s="4">
        <f t="shared" si="8544"/>
        <v>0.67094516370850843</v>
      </c>
      <c r="J67779">
        <f t="shared" si="8545"/>
        <v>54.179119589963527</v>
      </c>
      <c r="L67779">
        <f t="shared" si="8546"/>
        <v>2023</v>
      </c>
      <c r="M67779">
        <f t="shared" si="8547"/>
        <v>3</v>
      </c>
      <c r="N67779">
        <f t="shared" si="8548"/>
        <v>13</v>
      </c>
      <c r="O67779">
        <f t="shared" si="8549"/>
        <v>54.179119589963527</v>
      </c>
    </row>
    <row r="67780" spans="2:15" x14ac:dyDescent="0.25">
      <c r="B67780" s="3">
        <v>44998.5</v>
      </c>
      <c r="C67780">
        <v>16.0473</v>
      </c>
      <c r="D67780">
        <v>65.167000000000002</v>
      </c>
      <c r="E67780">
        <v>14.6471</v>
      </c>
      <c r="F67780">
        <v>65.337999999999994</v>
      </c>
      <c r="G67780">
        <f t="shared" si="8542"/>
        <v>1.4001999999999999</v>
      </c>
      <c r="H67780" s="4">
        <f t="shared" si="8543"/>
        <v>0.98650651846758208</v>
      </c>
      <c r="I67780" s="4">
        <f t="shared" si="8544"/>
        <v>0.66650651846758202</v>
      </c>
      <c r="J67780">
        <f t="shared" si="8545"/>
        <v>52.843215396422401</v>
      </c>
      <c r="L67780">
        <f t="shared" si="8546"/>
        <v>2023</v>
      </c>
      <c r="M67780">
        <f t="shared" si="8547"/>
        <v>3</v>
      </c>
      <c r="N67780">
        <f t="shared" si="8548"/>
        <v>13</v>
      </c>
      <c r="O67780">
        <f t="shared" si="8549"/>
        <v>52.843215396422401</v>
      </c>
    </row>
    <row r="67781" spans="2:15" x14ac:dyDescent="0.25">
      <c r="B67781" s="3">
        <v>44998.510416666664</v>
      </c>
      <c r="C67781">
        <v>16.049199999999999</v>
      </c>
      <c r="D67781">
        <v>65.167000000000002</v>
      </c>
      <c r="E67781">
        <v>14.65</v>
      </c>
      <c r="F67781">
        <v>65.337999999999994</v>
      </c>
      <c r="G67781">
        <f t="shared" ref="G67781:G67844" si="8550">C67781-E67781</f>
        <v>1.3991999999999987</v>
      </c>
      <c r="H67781" s="4">
        <f t="shared" ref="H67781:H67844" si="8551">1000*G67781/2.2/(2.54^2)/100</f>
        <v>0.98580197160394223</v>
      </c>
      <c r="I67781" s="4">
        <f t="shared" ref="I67781:I67844" si="8552">H67781-($Y$3-$Y$4)/100</f>
        <v>0.66580197160394228</v>
      </c>
      <c r="J67781">
        <f t="shared" ref="J67781:J67844" si="8553">IF(I67781&lt;0,0,243.07*I67781^3.7614)</f>
        <v>52.633413061286234</v>
      </c>
      <c r="L67781">
        <f t="shared" ref="L67781:L67844" si="8554">YEAR(B67781)</f>
        <v>2023</v>
      </c>
      <c r="M67781">
        <f t="shared" ref="M67781:M67844" si="8555">MONTH(B67781)</f>
        <v>3</v>
      </c>
      <c r="N67781">
        <f t="shared" ref="N67781:N67844" si="8556">DAY(B67781)</f>
        <v>13</v>
      </c>
      <c r="O67781">
        <f t="shared" ref="O67781:O67844" si="8557">J67781</f>
        <v>52.633413061286234</v>
      </c>
    </row>
    <row r="67782" spans="2:15" x14ac:dyDescent="0.25">
      <c r="B67782" s="3">
        <v>44998.520833333336</v>
      </c>
      <c r="C67782">
        <v>16.045500000000001</v>
      </c>
      <c r="D67782">
        <v>65.167000000000002</v>
      </c>
      <c r="E67782">
        <v>14.6569</v>
      </c>
      <c r="F67782">
        <v>65.167000000000002</v>
      </c>
      <c r="G67782">
        <f t="shared" si="8550"/>
        <v>1.3886000000000003</v>
      </c>
      <c r="H67782" s="4">
        <f t="shared" si="8551"/>
        <v>0.97833377484936801</v>
      </c>
      <c r="I67782" s="4">
        <f t="shared" si="8552"/>
        <v>0.65833377484936806</v>
      </c>
      <c r="J67782">
        <f t="shared" si="8553"/>
        <v>50.446920347517533</v>
      </c>
      <c r="L67782">
        <f t="shared" si="8554"/>
        <v>2023</v>
      </c>
      <c r="M67782">
        <f t="shared" si="8555"/>
        <v>3</v>
      </c>
      <c r="N67782">
        <f t="shared" si="8556"/>
        <v>13</v>
      </c>
      <c r="O67782">
        <f t="shared" si="8557"/>
        <v>50.446920347517533</v>
      </c>
    </row>
    <row r="67783" spans="2:15" x14ac:dyDescent="0.25">
      <c r="B67783" s="3">
        <v>44998.53125</v>
      </c>
      <c r="C67783">
        <v>16.045500000000001</v>
      </c>
      <c r="D67783">
        <v>65.167000000000002</v>
      </c>
      <c r="E67783">
        <v>14.6608</v>
      </c>
      <c r="F67783">
        <v>64.480999999999995</v>
      </c>
      <c r="G67783">
        <f t="shared" si="8550"/>
        <v>1.3847000000000005</v>
      </c>
      <c r="H67783" s="4">
        <f t="shared" si="8551"/>
        <v>0.97558604208117539</v>
      </c>
      <c r="I67783" s="4">
        <f t="shared" si="8552"/>
        <v>0.65558604208117544</v>
      </c>
      <c r="J67783">
        <f t="shared" si="8553"/>
        <v>49.659496176880261</v>
      </c>
      <c r="L67783">
        <f t="shared" si="8554"/>
        <v>2023</v>
      </c>
      <c r="M67783">
        <f t="shared" si="8555"/>
        <v>3</v>
      </c>
      <c r="N67783">
        <f t="shared" si="8556"/>
        <v>13</v>
      </c>
      <c r="O67783">
        <f t="shared" si="8557"/>
        <v>49.659496176880261</v>
      </c>
    </row>
    <row r="67784" spans="2:15" x14ac:dyDescent="0.25">
      <c r="B67784" s="3">
        <v>44998.541666666664</v>
      </c>
      <c r="C67784">
        <v>16.0473</v>
      </c>
      <c r="D67784">
        <v>65.167000000000002</v>
      </c>
      <c r="E67784">
        <v>14.662699999999999</v>
      </c>
      <c r="F67784">
        <v>64.138999999999996</v>
      </c>
      <c r="G67784">
        <f t="shared" si="8550"/>
        <v>1.3846000000000007</v>
      </c>
      <c r="H67784" s="4">
        <f t="shared" si="8551"/>
        <v>0.9755155873948117</v>
      </c>
      <c r="I67784" s="4">
        <f t="shared" si="8552"/>
        <v>0.65551558739481175</v>
      </c>
      <c r="J67784">
        <f t="shared" si="8553"/>
        <v>49.63942524325352</v>
      </c>
      <c r="L67784">
        <f t="shared" si="8554"/>
        <v>2023</v>
      </c>
      <c r="M67784">
        <f t="shared" si="8555"/>
        <v>3</v>
      </c>
      <c r="N67784">
        <f t="shared" si="8556"/>
        <v>13</v>
      </c>
      <c r="O67784">
        <f t="shared" si="8557"/>
        <v>49.63942524325352</v>
      </c>
    </row>
    <row r="67785" spans="2:15" x14ac:dyDescent="0.25">
      <c r="B67785" s="3">
        <v>44998.552083333336</v>
      </c>
      <c r="C67785">
        <v>16.0473</v>
      </c>
      <c r="D67785">
        <v>65.167000000000002</v>
      </c>
      <c r="E67785">
        <v>14.659000000000001</v>
      </c>
      <c r="F67785">
        <v>63.796999999999997</v>
      </c>
      <c r="G67785">
        <f t="shared" si="8550"/>
        <v>1.3882999999999992</v>
      </c>
      <c r="H67785" s="4">
        <f t="shared" si="8551"/>
        <v>0.97812241079027562</v>
      </c>
      <c r="I67785" s="4">
        <f t="shared" si="8552"/>
        <v>0.65812241079027567</v>
      </c>
      <c r="J67785">
        <f t="shared" si="8553"/>
        <v>50.386026045055829</v>
      </c>
      <c r="L67785">
        <f t="shared" si="8554"/>
        <v>2023</v>
      </c>
      <c r="M67785">
        <f t="shared" si="8555"/>
        <v>3</v>
      </c>
      <c r="N67785">
        <f t="shared" si="8556"/>
        <v>13</v>
      </c>
      <c r="O67785">
        <f t="shared" si="8557"/>
        <v>50.386026045055829</v>
      </c>
    </row>
    <row r="67786" spans="2:15" x14ac:dyDescent="0.25">
      <c r="B67786" s="3">
        <v>44998.5625</v>
      </c>
      <c r="C67786">
        <v>16.0383</v>
      </c>
      <c r="D67786">
        <v>65.167000000000002</v>
      </c>
      <c r="E67786">
        <v>14.6584</v>
      </c>
      <c r="F67786">
        <v>63.625999999999998</v>
      </c>
      <c r="G67786">
        <f t="shared" si="8550"/>
        <v>1.3798999999999992</v>
      </c>
      <c r="H67786" s="4">
        <f t="shared" si="8551"/>
        <v>0.97220421713570626</v>
      </c>
      <c r="I67786" s="4">
        <f t="shared" si="8552"/>
        <v>0.65220421713570631</v>
      </c>
      <c r="J67786">
        <f t="shared" si="8553"/>
        <v>48.702790318572745</v>
      </c>
      <c r="L67786">
        <f t="shared" si="8554"/>
        <v>2023</v>
      </c>
      <c r="M67786">
        <f t="shared" si="8555"/>
        <v>3</v>
      </c>
      <c r="N67786">
        <f t="shared" si="8556"/>
        <v>13</v>
      </c>
      <c r="O67786">
        <f t="shared" si="8557"/>
        <v>48.702790318572745</v>
      </c>
    </row>
    <row r="67787" spans="2:15" x14ac:dyDescent="0.25">
      <c r="B67787" s="3">
        <v>44998.572916666664</v>
      </c>
      <c r="C67787">
        <v>16.032800000000002</v>
      </c>
      <c r="D67787">
        <v>65.167000000000002</v>
      </c>
      <c r="E67787">
        <v>14.661300000000001</v>
      </c>
      <c r="F67787">
        <v>63.625999999999998</v>
      </c>
      <c r="G67787">
        <f t="shared" si="8550"/>
        <v>1.3715000000000011</v>
      </c>
      <c r="H67787" s="4">
        <f t="shared" si="8551"/>
        <v>0.96628602348113857</v>
      </c>
      <c r="I67787" s="4">
        <f t="shared" si="8552"/>
        <v>0.64628602348113851</v>
      </c>
      <c r="J67787">
        <f t="shared" si="8553"/>
        <v>47.061207739174883</v>
      </c>
      <c r="L67787">
        <f t="shared" si="8554"/>
        <v>2023</v>
      </c>
      <c r="M67787">
        <f t="shared" si="8555"/>
        <v>3</v>
      </c>
      <c r="N67787">
        <f t="shared" si="8556"/>
        <v>13</v>
      </c>
      <c r="O67787">
        <f t="shared" si="8557"/>
        <v>47.061207739174883</v>
      </c>
    </row>
    <row r="67788" spans="2:15" x14ac:dyDescent="0.25">
      <c r="B67788" s="3">
        <v>44998.583333333336</v>
      </c>
      <c r="C67788">
        <v>16.0291</v>
      </c>
      <c r="D67788">
        <v>65.167000000000002</v>
      </c>
      <c r="E67788">
        <v>14.6638</v>
      </c>
      <c r="F67788">
        <v>63.968000000000004</v>
      </c>
      <c r="G67788">
        <f t="shared" si="8550"/>
        <v>1.3652999999999995</v>
      </c>
      <c r="H67788" s="4">
        <f t="shared" si="8551"/>
        <v>0.96191783292657451</v>
      </c>
      <c r="I67788" s="4">
        <f t="shared" si="8552"/>
        <v>0.64191783292657445</v>
      </c>
      <c r="J67788">
        <f t="shared" si="8553"/>
        <v>45.875892862475197</v>
      </c>
      <c r="L67788">
        <f t="shared" si="8554"/>
        <v>2023</v>
      </c>
      <c r="M67788">
        <f t="shared" si="8555"/>
        <v>3</v>
      </c>
      <c r="N67788">
        <f t="shared" si="8556"/>
        <v>13</v>
      </c>
      <c r="O67788">
        <f t="shared" si="8557"/>
        <v>45.875892862475197</v>
      </c>
    </row>
    <row r="67789" spans="2:15" x14ac:dyDescent="0.25">
      <c r="B67789" s="3">
        <v>44998.59375</v>
      </c>
      <c r="C67789">
        <v>16.023599999999998</v>
      </c>
      <c r="D67789">
        <v>65.167000000000002</v>
      </c>
      <c r="E67789">
        <v>14.661300000000001</v>
      </c>
      <c r="F67789">
        <v>64.138999999999996</v>
      </c>
      <c r="G67789">
        <f t="shared" si="8550"/>
        <v>1.3622999999999976</v>
      </c>
      <c r="H67789" s="4">
        <f t="shared" si="8551"/>
        <v>0.95980419233565573</v>
      </c>
      <c r="I67789" s="4">
        <f t="shared" si="8552"/>
        <v>0.63980419233565566</v>
      </c>
      <c r="J67789">
        <f t="shared" si="8553"/>
        <v>45.310291197399899</v>
      </c>
      <c r="L67789">
        <f t="shared" si="8554"/>
        <v>2023</v>
      </c>
      <c r="M67789">
        <f t="shared" si="8555"/>
        <v>3</v>
      </c>
      <c r="N67789">
        <f t="shared" si="8556"/>
        <v>13</v>
      </c>
      <c r="O67789">
        <f t="shared" si="8557"/>
        <v>45.310291197399899</v>
      </c>
    </row>
    <row r="67790" spans="2:15" x14ac:dyDescent="0.25">
      <c r="B67790" s="3">
        <v>44998.604166666664</v>
      </c>
      <c r="C67790">
        <v>16.02</v>
      </c>
      <c r="D67790">
        <v>65.167000000000002</v>
      </c>
      <c r="E67790">
        <v>14.667199999999999</v>
      </c>
      <c r="F67790">
        <v>64.138999999999996</v>
      </c>
      <c r="G67790">
        <f t="shared" si="8550"/>
        <v>1.3528000000000002</v>
      </c>
      <c r="H67790" s="4">
        <f t="shared" si="8551"/>
        <v>0.95311099713108538</v>
      </c>
      <c r="I67790" s="4">
        <f t="shared" si="8552"/>
        <v>0.63311099713108532</v>
      </c>
      <c r="J67790">
        <f t="shared" si="8553"/>
        <v>43.55296198039818</v>
      </c>
      <c r="L67790">
        <f t="shared" si="8554"/>
        <v>2023</v>
      </c>
      <c r="M67790">
        <f t="shared" si="8555"/>
        <v>3</v>
      </c>
      <c r="N67790">
        <f t="shared" si="8556"/>
        <v>13</v>
      </c>
      <c r="O67790">
        <f t="shared" si="8557"/>
        <v>43.55296198039818</v>
      </c>
    </row>
    <row r="67791" spans="2:15" x14ac:dyDescent="0.25">
      <c r="B67791" s="3">
        <v>44998.614583333336</v>
      </c>
      <c r="C67791">
        <v>16.010999999999999</v>
      </c>
      <c r="D67791">
        <v>65.167000000000002</v>
      </c>
      <c r="E67791">
        <v>14.664199999999999</v>
      </c>
      <c r="F67791">
        <v>64.138999999999996</v>
      </c>
      <c r="G67791">
        <f t="shared" si="8550"/>
        <v>1.3468</v>
      </c>
      <c r="H67791" s="4">
        <f t="shared" si="8551"/>
        <v>0.94888371594925003</v>
      </c>
      <c r="I67791" s="4">
        <f t="shared" si="8552"/>
        <v>0.62888371594924997</v>
      </c>
      <c r="J67791">
        <f t="shared" si="8553"/>
        <v>42.46917977437154</v>
      </c>
      <c r="L67791">
        <f t="shared" si="8554"/>
        <v>2023</v>
      </c>
      <c r="M67791">
        <f t="shared" si="8555"/>
        <v>3</v>
      </c>
      <c r="N67791">
        <f t="shared" si="8556"/>
        <v>13</v>
      </c>
      <c r="O67791">
        <f t="shared" si="8557"/>
        <v>42.46917977437154</v>
      </c>
    </row>
    <row r="67792" spans="2:15" x14ac:dyDescent="0.25">
      <c r="B67792" s="3">
        <v>44998.625</v>
      </c>
      <c r="C67792">
        <v>16.007400000000001</v>
      </c>
      <c r="D67792">
        <v>65.167000000000002</v>
      </c>
      <c r="E67792">
        <v>14.6648</v>
      </c>
      <c r="F67792">
        <v>64.31</v>
      </c>
      <c r="G67792">
        <f t="shared" si="8550"/>
        <v>1.3426000000000009</v>
      </c>
      <c r="H67792" s="4">
        <f t="shared" si="8551"/>
        <v>0.94592461912196601</v>
      </c>
      <c r="I67792" s="4">
        <f t="shared" si="8552"/>
        <v>0.62592461912196606</v>
      </c>
      <c r="J67792">
        <f t="shared" si="8553"/>
        <v>41.722405405476849</v>
      </c>
      <c r="L67792">
        <f t="shared" si="8554"/>
        <v>2023</v>
      </c>
      <c r="M67792">
        <f t="shared" si="8555"/>
        <v>3</v>
      </c>
      <c r="N67792">
        <f t="shared" si="8556"/>
        <v>13</v>
      </c>
      <c r="O67792">
        <f t="shared" si="8557"/>
        <v>41.722405405476849</v>
      </c>
    </row>
    <row r="67793" spans="2:15" x14ac:dyDescent="0.25">
      <c r="B67793" s="3">
        <v>44998.635416666664</v>
      </c>
      <c r="C67793">
        <v>16.001899999999999</v>
      </c>
      <c r="D67793">
        <v>65.167000000000002</v>
      </c>
      <c r="E67793">
        <v>14.6652</v>
      </c>
      <c r="F67793">
        <v>64.480999999999995</v>
      </c>
      <c r="G67793">
        <f t="shared" si="8550"/>
        <v>1.3366999999999987</v>
      </c>
      <c r="H67793" s="4">
        <f t="shared" si="8551"/>
        <v>0.94176779262649335</v>
      </c>
      <c r="I67793" s="4">
        <f t="shared" si="8552"/>
        <v>0.62176779262649329</v>
      </c>
      <c r="J67793">
        <f t="shared" si="8553"/>
        <v>40.689706301225414</v>
      </c>
      <c r="L67793">
        <f t="shared" si="8554"/>
        <v>2023</v>
      </c>
      <c r="M67793">
        <f t="shared" si="8555"/>
        <v>3</v>
      </c>
      <c r="N67793">
        <f t="shared" si="8556"/>
        <v>13</v>
      </c>
      <c r="O67793">
        <f t="shared" si="8557"/>
        <v>40.689706301225414</v>
      </c>
    </row>
    <row r="67794" spans="2:15" x14ac:dyDescent="0.25">
      <c r="B67794" s="3">
        <v>44998.645833333336</v>
      </c>
      <c r="C67794">
        <v>15.996499999999999</v>
      </c>
      <c r="D67794">
        <v>65.167000000000002</v>
      </c>
      <c r="E67794">
        <v>14.6656</v>
      </c>
      <c r="F67794">
        <v>64.652000000000001</v>
      </c>
      <c r="G67794">
        <f t="shared" si="8550"/>
        <v>1.3308999999999997</v>
      </c>
      <c r="H67794" s="4">
        <f t="shared" si="8551"/>
        <v>0.9376814208173867</v>
      </c>
      <c r="I67794" s="4">
        <f t="shared" si="8552"/>
        <v>0.61768142081738664</v>
      </c>
      <c r="J67794">
        <f t="shared" si="8553"/>
        <v>39.69292429477197</v>
      </c>
      <c r="L67794">
        <f t="shared" si="8554"/>
        <v>2023</v>
      </c>
      <c r="M67794">
        <f t="shared" si="8555"/>
        <v>3</v>
      </c>
      <c r="N67794">
        <f t="shared" si="8556"/>
        <v>13</v>
      </c>
      <c r="O67794">
        <f t="shared" si="8557"/>
        <v>39.69292429477197</v>
      </c>
    </row>
    <row r="67795" spans="2:15" x14ac:dyDescent="0.25">
      <c r="B67795" s="3">
        <v>44998.65625</v>
      </c>
      <c r="C67795">
        <v>15.9946</v>
      </c>
      <c r="D67795">
        <v>65.167000000000002</v>
      </c>
      <c r="E67795">
        <v>14.6706</v>
      </c>
      <c r="F67795">
        <v>64.825000000000003</v>
      </c>
      <c r="G67795">
        <f t="shared" si="8550"/>
        <v>1.3239999999999998</v>
      </c>
      <c r="H67795" s="4">
        <f t="shared" si="8551"/>
        <v>0.93282004745827651</v>
      </c>
      <c r="I67795" s="4">
        <f t="shared" si="8552"/>
        <v>0.61282004745827656</v>
      </c>
      <c r="J67795">
        <f t="shared" si="8553"/>
        <v>38.530582286483401</v>
      </c>
      <c r="L67795">
        <f t="shared" si="8554"/>
        <v>2023</v>
      </c>
      <c r="M67795">
        <f t="shared" si="8555"/>
        <v>3</v>
      </c>
      <c r="N67795">
        <f t="shared" si="8556"/>
        <v>13</v>
      </c>
      <c r="O67795">
        <f t="shared" si="8557"/>
        <v>38.530582286483401</v>
      </c>
    </row>
    <row r="67796" spans="2:15" x14ac:dyDescent="0.25">
      <c r="B67796" s="3">
        <v>44998.666666666664</v>
      </c>
      <c r="C67796">
        <v>15.989100000000001</v>
      </c>
      <c r="D67796">
        <v>65.167000000000002</v>
      </c>
      <c r="E67796">
        <v>14.6716</v>
      </c>
      <c r="F67796">
        <v>64.138999999999996</v>
      </c>
      <c r="G67796">
        <f t="shared" si="8550"/>
        <v>1.3175000000000008</v>
      </c>
      <c r="H67796" s="4">
        <f t="shared" si="8551"/>
        <v>0.92824049284462251</v>
      </c>
      <c r="I67796" s="4">
        <f t="shared" si="8552"/>
        <v>0.60824049284462256</v>
      </c>
      <c r="J67796">
        <f t="shared" si="8553"/>
        <v>37.458665823092446</v>
      </c>
      <c r="L67796">
        <f t="shared" si="8554"/>
        <v>2023</v>
      </c>
      <c r="M67796">
        <f t="shared" si="8555"/>
        <v>3</v>
      </c>
      <c r="N67796">
        <f t="shared" si="8556"/>
        <v>13</v>
      </c>
      <c r="O67796">
        <f t="shared" si="8557"/>
        <v>37.458665823092446</v>
      </c>
    </row>
    <row r="67797" spans="2:15" x14ac:dyDescent="0.25">
      <c r="B67797" s="3">
        <v>44998.677083333336</v>
      </c>
      <c r="C67797">
        <v>15.9819</v>
      </c>
      <c r="D67797">
        <v>65.167000000000002</v>
      </c>
      <c r="E67797">
        <v>14.6677</v>
      </c>
      <c r="F67797">
        <v>63.796999999999997</v>
      </c>
      <c r="G67797">
        <f t="shared" si="8550"/>
        <v>1.3141999999999996</v>
      </c>
      <c r="H67797" s="4">
        <f t="shared" si="8551"/>
        <v>0.92591548819461233</v>
      </c>
      <c r="I67797" s="4">
        <f t="shared" si="8552"/>
        <v>0.60591548819461227</v>
      </c>
      <c r="J67797">
        <f t="shared" si="8553"/>
        <v>36.922921809527466</v>
      </c>
      <c r="L67797">
        <f t="shared" si="8554"/>
        <v>2023</v>
      </c>
      <c r="M67797">
        <f t="shared" si="8555"/>
        <v>3</v>
      </c>
      <c r="N67797">
        <f t="shared" si="8556"/>
        <v>13</v>
      </c>
      <c r="O67797">
        <f t="shared" si="8557"/>
        <v>36.922921809527466</v>
      </c>
    </row>
    <row r="67798" spans="2:15" x14ac:dyDescent="0.25">
      <c r="B67798" s="3">
        <v>44998.6875</v>
      </c>
      <c r="C67798">
        <v>15.9765</v>
      </c>
      <c r="D67798">
        <v>65.167000000000002</v>
      </c>
      <c r="E67798">
        <v>14.6648</v>
      </c>
      <c r="F67798">
        <v>63.796999999999997</v>
      </c>
      <c r="G67798">
        <f t="shared" si="8550"/>
        <v>1.3117000000000001</v>
      </c>
      <c r="H67798" s="4">
        <f t="shared" si="8551"/>
        <v>0.92415412103551486</v>
      </c>
      <c r="I67798" s="4">
        <f t="shared" si="8552"/>
        <v>0.6041541210355148</v>
      </c>
      <c r="J67798">
        <f t="shared" si="8553"/>
        <v>36.520816504582385</v>
      </c>
      <c r="L67798">
        <f t="shared" si="8554"/>
        <v>2023</v>
      </c>
      <c r="M67798">
        <f t="shared" si="8555"/>
        <v>3</v>
      </c>
      <c r="N67798">
        <f t="shared" si="8556"/>
        <v>13</v>
      </c>
      <c r="O67798">
        <f t="shared" si="8557"/>
        <v>36.520816504582385</v>
      </c>
    </row>
    <row r="67799" spans="2:15" x14ac:dyDescent="0.25">
      <c r="B67799" s="3">
        <v>44998.697916666664</v>
      </c>
      <c r="C67799">
        <v>15.971</v>
      </c>
      <c r="D67799">
        <v>65.167000000000002</v>
      </c>
      <c r="E67799">
        <v>14.668100000000001</v>
      </c>
      <c r="F67799">
        <v>63.968000000000004</v>
      </c>
      <c r="G67799">
        <f t="shared" si="8550"/>
        <v>1.3028999999999993</v>
      </c>
      <c r="H67799" s="4">
        <f t="shared" si="8551"/>
        <v>0.91795410863548943</v>
      </c>
      <c r="I67799" s="4">
        <f t="shared" si="8552"/>
        <v>0.59795410863548937</v>
      </c>
      <c r="J67799">
        <f t="shared" si="8553"/>
        <v>35.130944684591661</v>
      </c>
      <c r="L67799">
        <f t="shared" si="8554"/>
        <v>2023</v>
      </c>
      <c r="M67799">
        <f t="shared" si="8555"/>
        <v>3</v>
      </c>
      <c r="N67799">
        <f t="shared" si="8556"/>
        <v>13</v>
      </c>
      <c r="O67799">
        <f t="shared" si="8557"/>
        <v>35.130944684591661</v>
      </c>
    </row>
    <row r="67800" spans="2:15" x14ac:dyDescent="0.25">
      <c r="B67800" s="3">
        <v>44998.708333333336</v>
      </c>
      <c r="C67800">
        <v>15.9673</v>
      </c>
      <c r="D67800">
        <v>65.167000000000002</v>
      </c>
      <c r="E67800">
        <v>14.6691</v>
      </c>
      <c r="F67800">
        <v>64.31</v>
      </c>
      <c r="G67800">
        <f t="shared" si="8550"/>
        <v>1.2981999999999996</v>
      </c>
      <c r="H67800" s="4">
        <f t="shared" si="8551"/>
        <v>0.91464273837638554</v>
      </c>
      <c r="I67800" s="4">
        <f t="shared" si="8552"/>
        <v>0.59464273837638548</v>
      </c>
      <c r="J67800">
        <f t="shared" si="8553"/>
        <v>34.404743934359125</v>
      </c>
      <c r="L67800">
        <f t="shared" si="8554"/>
        <v>2023</v>
      </c>
      <c r="M67800">
        <f t="shared" si="8555"/>
        <v>3</v>
      </c>
      <c r="N67800">
        <f t="shared" si="8556"/>
        <v>13</v>
      </c>
      <c r="O67800">
        <f t="shared" si="8557"/>
        <v>34.404743934359125</v>
      </c>
    </row>
    <row r="67801" spans="2:15" x14ac:dyDescent="0.25">
      <c r="B67801" s="3">
        <v>44998.71875</v>
      </c>
      <c r="C67801">
        <v>15.9673</v>
      </c>
      <c r="D67801">
        <v>65.167000000000002</v>
      </c>
      <c r="E67801">
        <v>14.6671</v>
      </c>
      <c r="F67801">
        <v>64.652000000000001</v>
      </c>
      <c r="G67801">
        <f t="shared" si="8550"/>
        <v>1.3002000000000002</v>
      </c>
      <c r="H67801" s="4">
        <f t="shared" si="8551"/>
        <v>0.91605183210366437</v>
      </c>
      <c r="I67801" s="4">
        <f t="shared" si="8552"/>
        <v>0.5960518321036643</v>
      </c>
      <c r="J67801">
        <f t="shared" si="8553"/>
        <v>34.712404742571898</v>
      </c>
      <c r="L67801">
        <f t="shared" si="8554"/>
        <v>2023</v>
      </c>
      <c r="M67801">
        <f t="shared" si="8555"/>
        <v>3</v>
      </c>
      <c r="N67801">
        <f t="shared" si="8556"/>
        <v>13</v>
      </c>
      <c r="O67801">
        <f t="shared" si="8557"/>
        <v>34.712404742571898</v>
      </c>
    </row>
    <row r="67802" spans="2:15" x14ac:dyDescent="0.25">
      <c r="B67802" s="3">
        <v>44998.729166666664</v>
      </c>
      <c r="C67802">
        <v>15.9673</v>
      </c>
      <c r="D67802">
        <v>65.167000000000002</v>
      </c>
      <c r="E67802">
        <v>14.6617</v>
      </c>
      <c r="F67802">
        <v>64.825000000000003</v>
      </c>
      <c r="G67802">
        <f t="shared" si="8550"/>
        <v>1.3056000000000001</v>
      </c>
      <c r="H67802" s="4">
        <f t="shared" si="8551"/>
        <v>0.91985638516731583</v>
      </c>
      <c r="I67802" s="4">
        <f t="shared" si="8552"/>
        <v>0.59985638516731576</v>
      </c>
      <c r="J67802">
        <f t="shared" si="8553"/>
        <v>35.553177638891825</v>
      </c>
      <c r="L67802">
        <f t="shared" si="8554"/>
        <v>2023</v>
      </c>
      <c r="M67802">
        <f t="shared" si="8555"/>
        <v>3</v>
      </c>
      <c r="N67802">
        <f t="shared" si="8556"/>
        <v>13</v>
      </c>
      <c r="O67802">
        <f t="shared" si="8557"/>
        <v>35.553177638891825</v>
      </c>
    </row>
    <row r="67803" spans="2:15" x14ac:dyDescent="0.25">
      <c r="B67803" s="3">
        <v>44998.739583333336</v>
      </c>
      <c r="C67803">
        <v>15.9673</v>
      </c>
      <c r="D67803">
        <v>65.167000000000002</v>
      </c>
      <c r="E67803">
        <v>14.660299999999999</v>
      </c>
      <c r="F67803">
        <v>65.337999999999994</v>
      </c>
      <c r="G67803">
        <f t="shared" si="8550"/>
        <v>1.3070000000000004</v>
      </c>
      <c r="H67803" s="4">
        <f t="shared" si="8551"/>
        <v>0.92084275077641076</v>
      </c>
      <c r="I67803" s="4">
        <f t="shared" si="8552"/>
        <v>0.60084275077641069</v>
      </c>
      <c r="J67803">
        <f t="shared" si="8553"/>
        <v>35.773573992534111</v>
      </c>
      <c r="L67803">
        <f t="shared" si="8554"/>
        <v>2023</v>
      </c>
      <c r="M67803">
        <f t="shared" si="8555"/>
        <v>3</v>
      </c>
      <c r="N67803">
        <f t="shared" si="8556"/>
        <v>13</v>
      </c>
      <c r="O67803">
        <f t="shared" si="8557"/>
        <v>35.773573992534111</v>
      </c>
    </row>
    <row r="67804" spans="2:15" x14ac:dyDescent="0.25">
      <c r="B67804" s="3">
        <v>44998.75</v>
      </c>
      <c r="C67804">
        <v>15.9656</v>
      </c>
      <c r="D67804">
        <v>65.167000000000002</v>
      </c>
      <c r="E67804">
        <v>14.659800000000001</v>
      </c>
      <c r="F67804">
        <v>65.680000000000007</v>
      </c>
      <c r="G67804">
        <f t="shared" si="8550"/>
        <v>1.3057999999999996</v>
      </c>
      <c r="H67804" s="4">
        <f t="shared" si="8551"/>
        <v>0.91999729454004342</v>
      </c>
      <c r="I67804" s="4">
        <f t="shared" si="8552"/>
        <v>0.59999729454004336</v>
      </c>
      <c r="J67804">
        <f t="shared" si="8553"/>
        <v>35.584601633486621</v>
      </c>
      <c r="L67804">
        <f t="shared" si="8554"/>
        <v>2023</v>
      </c>
      <c r="M67804">
        <f t="shared" si="8555"/>
        <v>3</v>
      </c>
      <c r="N67804">
        <f t="shared" si="8556"/>
        <v>13</v>
      </c>
      <c r="O67804">
        <f t="shared" si="8557"/>
        <v>35.584601633486621</v>
      </c>
    </row>
    <row r="67805" spans="2:15" x14ac:dyDescent="0.25">
      <c r="B67805" s="3">
        <v>44998.760416666664</v>
      </c>
      <c r="C67805">
        <v>15.9656</v>
      </c>
      <c r="D67805">
        <v>65.167000000000002</v>
      </c>
      <c r="E67805">
        <v>14.658799999999999</v>
      </c>
      <c r="F67805">
        <v>65.850999999999999</v>
      </c>
      <c r="G67805">
        <f t="shared" si="8550"/>
        <v>1.3068000000000008</v>
      </c>
      <c r="H67805" s="4">
        <f t="shared" si="8551"/>
        <v>0.92070184140368339</v>
      </c>
      <c r="I67805" s="4">
        <f t="shared" si="8552"/>
        <v>0.60070184140368332</v>
      </c>
      <c r="J67805">
        <f t="shared" si="8553"/>
        <v>35.742027558191388</v>
      </c>
      <c r="L67805">
        <f t="shared" si="8554"/>
        <v>2023</v>
      </c>
      <c r="M67805">
        <f t="shared" si="8555"/>
        <v>3</v>
      </c>
      <c r="N67805">
        <f t="shared" si="8556"/>
        <v>13</v>
      </c>
      <c r="O67805">
        <f t="shared" si="8557"/>
        <v>35.742027558191388</v>
      </c>
    </row>
    <row r="67806" spans="2:15" x14ac:dyDescent="0.25">
      <c r="B67806" s="3">
        <v>44998.770833333336</v>
      </c>
      <c r="C67806">
        <v>15.9656</v>
      </c>
      <c r="D67806">
        <v>65.167000000000002</v>
      </c>
      <c r="E67806">
        <v>14.658200000000001</v>
      </c>
      <c r="F67806">
        <v>66.192999999999998</v>
      </c>
      <c r="G67806">
        <f t="shared" si="8550"/>
        <v>1.3073999999999995</v>
      </c>
      <c r="H67806" s="4">
        <f t="shared" si="8551"/>
        <v>0.92112456952186572</v>
      </c>
      <c r="I67806" s="4">
        <f t="shared" si="8552"/>
        <v>0.60112456952186566</v>
      </c>
      <c r="J67806">
        <f t="shared" si="8553"/>
        <v>35.836728178141001</v>
      </c>
      <c r="L67806">
        <f t="shared" si="8554"/>
        <v>2023</v>
      </c>
      <c r="M67806">
        <f t="shared" si="8555"/>
        <v>3</v>
      </c>
      <c r="N67806">
        <f t="shared" si="8556"/>
        <v>13</v>
      </c>
      <c r="O67806">
        <f t="shared" si="8557"/>
        <v>35.836728178141001</v>
      </c>
    </row>
    <row r="67807" spans="2:15" x14ac:dyDescent="0.25">
      <c r="B67807" s="3">
        <v>44998.78125</v>
      </c>
      <c r="C67807">
        <v>15.9656</v>
      </c>
      <c r="D67807">
        <v>65.167000000000002</v>
      </c>
      <c r="E67807">
        <v>14.657400000000001</v>
      </c>
      <c r="F67807">
        <v>66.366</v>
      </c>
      <c r="G67807">
        <f t="shared" si="8550"/>
        <v>1.3081999999999994</v>
      </c>
      <c r="H67807" s="4">
        <f t="shared" si="8551"/>
        <v>0.92168820701277709</v>
      </c>
      <c r="I67807" s="4">
        <f t="shared" si="8552"/>
        <v>0.60168820701277714</v>
      </c>
      <c r="J67807">
        <f t="shared" si="8553"/>
        <v>35.963282053485813</v>
      </c>
      <c r="L67807">
        <f t="shared" si="8554"/>
        <v>2023</v>
      </c>
      <c r="M67807">
        <f t="shared" si="8555"/>
        <v>3</v>
      </c>
      <c r="N67807">
        <f t="shared" si="8556"/>
        <v>13</v>
      </c>
      <c r="O67807">
        <f t="shared" si="8557"/>
        <v>35.963282053485813</v>
      </c>
    </row>
    <row r="67808" spans="2:15" x14ac:dyDescent="0.25">
      <c r="B67808" s="3">
        <v>44998.791666666664</v>
      </c>
      <c r="C67808">
        <v>15.9642</v>
      </c>
      <c r="D67808">
        <v>65.337999999999994</v>
      </c>
      <c r="E67808">
        <v>14.655799999999999</v>
      </c>
      <c r="F67808">
        <v>66.366</v>
      </c>
      <c r="G67808">
        <f t="shared" si="8550"/>
        <v>1.3084000000000007</v>
      </c>
      <c r="H67808" s="4">
        <f t="shared" si="8551"/>
        <v>0.92182911638550591</v>
      </c>
      <c r="I67808" s="4">
        <f t="shared" si="8552"/>
        <v>0.60182911638550585</v>
      </c>
      <c r="J67808">
        <f t="shared" si="8553"/>
        <v>35.994971718293037</v>
      </c>
      <c r="L67808">
        <f t="shared" si="8554"/>
        <v>2023</v>
      </c>
      <c r="M67808">
        <f t="shared" si="8555"/>
        <v>3</v>
      </c>
      <c r="N67808">
        <f t="shared" si="8556"/>
        <v>13</v>
      </c>
      <c r="O67808">
        <f t="shared" si="8557"/>
        <v>35.994971718293037</v>
      </c>
    </row>
    <row r="67809" spans="2:15" x14ac:dyDescent="0.25">
      <c r="B67809" s="3">
        <v>44998.802083333336</v>
      </c>
      <c r="C67809">
        <v>15.9642</v>
      </c>
      <c r="D67809">
        <v>65.337999999999994</v>
      </c>
      <c r="E67809">
        <v>14.655799999999999</v>
      </c>
      <c r="F67809">
        <v>66.366</v>
      </c>
      <c r="G67809">
        <f t="shared" si="8550"/>
        <v>1.3084000000000007</v>
      </c>
      <c r="H67809" s="4">
        <f t="shared" si="8551"/>
        <v>0.92182911638550591</v>
      </c>
      <c r="I67809" s="4">
        <f t="shared" si="8552"/>
        <v>0.60182911638550585</v>
      </c>
      <c r="J67809">
        <f t="shared" si="8553"/>
        <v>35.994971718293037</v>
      </c>
      <c r="L67809">
        <f t="shared" si="8554"/>
        <v>2023</v>
      </c>
      <c r="M67809">
        <f t="shared" si="8555"/>
        <v>3</v>
      </c>
      <c r="N67809">
        <f t="shared" si="8556"/>
        <v>13</v>
      </c>
      <c r="O67809">
        <f t="shared" si="8557"/>
        <v>35.994971718293037</v>
      </c>
    </row>
    <row r="67810" spans="2:15" x14ac:dyDescent="0.25">
      <c r="B67810" s="3">
        <v>44998.8125</v>
      </c>
      <c r="C67810">
        <v>15.9605</v>
      </c>
      <c r="D67810">
        <v>65.337999999999994</v>
      </c>
      <c r="E67810">
        <v>14.6495</v>
      </c>
      <c r="F67810">
        <v>66.192999999999998</v>
      </c>
      <c r="G67810">
        <f t="shared" si="8550"/>
        <v>1.3109999999999999</v>
      </c>
      <c r="H67810" s="4">
        <f t="shared" si="8551"/>
        <v>0.92366093823096729</v>
      </c>
      <c r="I67810" s="4">
        <f t="shared" si="8552"/>
        <v>0.60366093823096723</v>
      </c>
      <c r="J67810">
        <f t="shared" si="8553"/>
        <v>36.408805510558523</v>
      </c>
      <c r="L67810">
        <f t="shared" si="8554"/>
        <v>2023</v>
      </c>
      <c r="M67810">
        <f t="shared" si="8555"/>
        <v>3</v>
      </c>
      <c r="N67810">
        <f t="shared" si="8556"/>
        <v>13</v>
      </c>
      <c r="O67810">
        <f t="shared" si="8557"/>
        <v>36.408805510558523</v>
      </c>
    </row>
    <row r="67811" spans="2:15" x14ac:dyDescent="0.25">
      <c r="B67811" s="3">
        <v>44998.822916666664</v>
      </c>
      <c r="C67811">
        <v>15.965999999999999</v>
      </c>
      <c r="D67811">
        <v>65.337999999999994</v>
      </c>
      <c r="E67811">
        <v>14.6495</v>
      </c>
      <c r="F67811">
        <v>66.707999999999998</v>
      </c>
      <c r="G67811">
        <f t="shared" si="8550"/>
        <v>1.3164999999999996</v>
      </c>
      <c r="H67811" s="4">
        <f t="shared" si="8551"/>
        <v>0.92753594598098243</v>
      </c>
      <c r="I67811" s="4">
        <f t="shared" si="8552"/>
        <v>0.60753594598098237</v>
      </c>
      <c r="J67811">
        <f t="shared" si="8553"/>
        <v>37.295720565465857</v>
      </c>
      <c r="L67811">
        <f t="shared" si="8554"/>
        <v>2023</v>
      </c>
      <c r="M67811">
        <f t="shared" si="8555"/>
        <v>3</v>
      </c>
      <c r="N67811">
        <f t="shared" si="8556"/>
        <v>13</v>
      </c>
      <c r="O67811">
        <f t="shared" si="8557"/>
        <v>37.295720565465857</v>
      </c>
    </row>
    <row r="67812" spans="2:15" x14ac:dyDescent="0.25">
      <c r="B67812" s="3">
        <v>44998.833333333336</v>
      </c>
      <c r="C67812">
        <v>15.962400000000001</v>
      </c>
      <c r="D67812">
        <v>65.337999999999994</v>
      </c>
      <c r="E67812">
        <v>14.6533</v>
      </c>
      <c r="F67812">
        <v>67.05</v>
      </c>
      <c r="G67812">
        <f t="shared" si="8550"/>
        <v>1.3091000000000008</v>
      </c>
      <c r="H67812" s="4">
        <f t="shared" si="8551"/>
        <v>0.92232229919005337</v>
      </c>
      <c r="I67812" s="4">
        <f t="shared" si="8552"/>
        <v>0.60232229919005342</v>
      </c>
      <c r="J67812">
        <f t="shared" si="8553"/>
        <v>36.10604700099838</v>
      </c>
      <c r="L67812">
        <f t="shared" si="8554"/>
        <v>2023</v>
      </c>
      <c r="M67812">
        <f t="shared" si="8555"/>
        <v>3</v>
      </c>
      <c r="N67812">
        <f t="shared" si="8556"/>
        <v>13</v>
      </c>
      <c r="O67812">
        <f t="shared" si="8557"/>
        <v>36.10604700099838</v>
      </c>
    </row>
    <row r="67813" spans="2:15" x14ac:dyDescent="0.25">
      <c r="B67813" s="3">
        <v>44998.84375</v>
      </c>
      <c r="C67813">
        <v>15.9642</v>
      </c>
      <c r="D67813">
        <v>65.337999999999994</v>
      </c>
      <c r="E67813">
        <v>14.6572</v>
      </c>
      <c r="F67813">
        <v>66.879000000000005</v>
      </c>
      <c r="G67813">
        <f t="shared" si="8550"/>
        <v>1.3070000000000004</v>
      </c>
      <c r="H67813" s="4">
        <f t="shared" si="8551"/>
        <v>0.92084275077641076</v>
      </c>
      <c r="I67813" s="4">
        <f t="shared" si="8552"/>
        <v>0.60084275077641069</v>
      </c>
      <c r="J67813">
        <f t="shared" si="8553"/>
        <v>35.773573992534111</v>
      </c>
      <c r="L67813">
        <f t="shared" si="8554"/>
        <v>2023</v>
      </c>
      <c r="M67813">
        <f t="shared" si="8555"/>
        <v>3</v>
      </c>
      <c r="N67813">
        <f t="shared" si="8556"/>
        <v>13</v>
      </c>
      <c r="O67813">
        <f t="shared" si="8557"/>
        <v>35.773573992534111</v>
      </c>
    </row>
    <row r="67814" spans="2:15" x14ac:dyDescent="0.25">
      <c r="B67814" s="3">
        <v>44998.854166666664</v>
      </c>
      <c r="C67814">
        <v>15.965999999999999</v>
      </c>
      <c r="D67814">
        <v>65.337999999999994</v>
      </c>
      <c r="E67814">
        <v>14.655799999999999</v>
      </c>
      <c r="F67814">
        <v>66.879000000000005</v>
      </c>
      <c r="G67814">
        <f t="shared" si="8550"/>
        <v>1.3102</v>
      </c>
      <c r="H67814" s="4">
        <f t="shared" si="8551"/>
        <v>0.92309730074005603</v>
      </c>
      <c r="I67814" s="4">
        <f t="shared" si="8552"/>
        <v>0.60309730074005596</v>
      </c>
      <c r="J67814">
        <f t="shared" si="8553"/>
        <v>36.281102004267083</v>
      </c>
      <c r="L67814">
        <f t="shared" si="8554"/>
        <v>2023</v>
      </c>
      <c r="M67814">
        <f t="shared" si="8555"/>
        <v>3</v>
      </c>
      <c r="N67814">
        <f t="shared" si="8556"/>
        <v>13</v>
      </c>
      <c r="O67814">
        <f t="shared" si="8557"/>
        <v>36.281102004267083</v>
      </c>
    </row>
    <row r="67815" spans="2:15" x14ac:dyDescent="0.25">
      <c r="B67815" s="3">
        <v>44998.864583333336</v>
      </c>
      <c r="C67815">
        <v>15.9697</v>
      </c>
      <c r="D67815">
        <v>65.337999999999994</v>
      </c>
      <c r="E67815">
        <v>14.6568</v>
      </c>
      <c r="F67815">
        <v>66.707999999999998</v>
      </c>
      <c r="G67815">
        <f t="shared" si="8550"/>
        <v>1.3128999999999991</v>
      </c>
      <c r="H67815" s="4">
        <f t="shared" si="8551"/>
        <v>0.92499957727188109</v>
      </c>
      <c r="I67815" s="4">
        <f t="shared" si="8552"/>
        <v>0.60499957727188103</v>
      </c>
      <c r="J67815">
        <f t="shared" si="8553"/>
        <v>36.713423649226684</v>
      </c>
      <c r="L67815">
        <f t="shared" si="8554"/>
        <v>2023</v>
      </c>
      <c r="M67815">
        <f t="shared" si="8555"/>
        <v>3</v>
      </c>
      <c r="N67815">
        <f t="shared" si="8556"/>
        <v>13</v>
      </c>
      <c r="O67815">
        <f t="shared" si="8557"/>
        <v>36.713423649226684</v>
      </c>
    </row>
    <row r="67816" spans="2:15" x14ac:dyDescent="0.25">
      <c r="B67816" s="3">
        <v>44998.875</v>
      </c>
      <c r="C67816">
        <v>15.9697</v>
      </c>
      <c r="D67816">
        <v>65.337999999999994</v>
      </c>
      <c r="E67816">
        <v>14.660299999999999</v>
      </c>
      <c r="F67816">
        <v>66.879000000000005</v>
      </c>
      <c r="G67816">
        <f t="shared" si="8550"/>
        <v>1.3094000000000001</v>
      </c>
      <c r="H67816" s="4">
        <f t="shared" si="8551"/>
        <v>0.92253366324914465</v>
      </c>
      <c r="I67816" s="4">
        <f t="shared" si="8552"/>
        <v>0.6025336632491447</v>
      </c>
      <c r="J67816">
        <f t="shared" si="8553"/>
        <v>36.153727640752983</v>
      </c>
      <c r="L67816">
        <f t="shared" si="8554"/>
        <v>2023</v>
      </c>
      <c r="M67816">
        <f t="shared" si="8555"/>
        <v>3</v>
      </c>
      <c r="N67816">
        <f t="shared" si="8556"/>
        <v>13</v>
      </c>
      <c r="O67816">
        <f t="shared" si="8557"/>
        <v>36.153727640752983</v>
      </c>
    </row>
    <row r="67817" spans="2:15" x14ac:dyDescent="0.25">
      <c r="B67817" s="3">
        <v>44998.885416666664</v>
      </c>
      <c r="C67817">
        <v>15.9716</v>
      </c>
      <c r="D67817">
        <v>65.337999999999994</v>
      </c>
      <c r="E67817">
        <v>14.659700000000001</v>
      </c>
      <c r="F67817">
        <v>66.707999999999998</v>
      </c>
      <c r="G67817">
        <f t="shared" si="8550"/>
        <v>1.3118999999999996</v>
      </c>
      <c r="H67817" s="4">
        <f t="shared" si="8551"/>
        <v>0.92429503040824235</v>
      </c>
      <c r="I67817" s="4">
        <f t="shared" si="8552"/>
        <v>0.6042950304082424</v>
      </c>
      <c r="J67817">
        <f t="shared" si="8553"/>
        <v>36.552866058496392</v>
      </c>
      <c r="L67817">
        <f t="shared" si="8554"/>
        <v>2023</v>
      </c>
      <c r="M67817">
        <f t="shared" si="8555"/>
        <v>3</v>
      </c>
      <c r="N67817">
        <f t="shared" si="8556"/>
        <v>13</v>
      </c>
      <c r="O67817">
        <f t="shared" si="8557"/>
        <v>36.552866058496392</v>
      </c>
    </row>
    <row r="67818" spans="2:15" x14ac:dyDescent="0.25">
      <c r="B67818" s="3">
        <v>44998.895833333336</v>
      </c>
      <c r="C67818">
        <v>15.975199999999999</v>
      </c>
      <c r="D67818">
        <v>65.337999999999994</v>
      </c>
      <c r="E67818">
        <v>14.6607</v>
      </c>
      <c r="F67818">
        <v>66.537000000000006</v>
      </c>
      <c r="G67818">
        <f t="shared" si="8550"/>
        <v>1.3144999999999989</v>
      </c>
      <c r="H67818" s="4">
        <f t="shared" si="8551"/>
        <v>0.92612685225370361</v>
      </c>
      <c r="I67818" s="4">
        <f t="shared" si="8552"/>
        <v>0.60612685225370355</v>
      </c>
      <c r="J67818">
        <f t="shared" si="8553"/>
        <v>36.971391900141207</v>
      </c>
      <c r="L67818">
        <f t="shared" si="8554"/>
        <v>2023</v>
      </c>
      <c r="M67818">
        <f t="shared" si="8555"/>
        <v>3</v>
      </c>
      <c r="N67818">
        <f t="shared" si="8556"/>
        <v>13</v>
      </c>
      <c r="O67818">
        <f t="shared" si="8557"/>
        <v>36.971391900141207</v>
      </c>
    </row>
    <row r="67819" spans="2:15" x14ac:dyDescent="0.25">
      <c r="B67819" s="3">
        <v>44998.90625</v>
      </c>
      <c r="C67819">
        <v>15.976900000000001</v>
      </c>
      <c r="D67819">
        <v>65.337999999999994</v>
      </c>
      <c r="E67819">
        <v>14.661099999999999</v>
      </c>
      <c r="F67819">
        <v>66.192999999999998</v>
      </c>
      <c r="G67819">
        <f t="shared" si="8550"/>
        <v>1.3158000000000012</v>
      </c>
      <c r="H67819" s="4">
        <f t="shared" si="8551"/>
        <v>0.92704276317643619</v>
      </c>
      <c r="I67819" s="4">
        <f t="shared" si="8552"/>
        <v>0.60704276317643613</v>
      </c>
      <c r="J67819">
        <f t="shared" si="8553"/>
        <v>37.181968926304691</v>
      </c>
      <c r="L67819">
        <f t="shared" si="8554"/>
        <v>2023</v>
      </c>
      <c r="M67819">
        <f t="shared" si="8555"/>
        <v>3</v>
      </c>
      <c r="N67819">
        <f t="shared" si="8556"/>
        <v>13</v>
      </c>
      <c r="O67819">
        <f t="shared" si="8557"/>
        <v>37.181968926304691</v>
      </c>
    </row>
    <row r="67820" spans="2:15" x14ac:dyDescent="0.25">
      <c r="B67820" s="3">
        <v>44998.916666666664</v>
      </c>
      <c r="C67820">
        <v>15.9788</v>
      </c>
      <c r="D67820">
        <v>65.337999999999994</v>
      </c>
      <c r="E67820">
        <v>14.6646</v>
      </c>
      <c r="F67820">
        <v>65.850999999999999</v>
      </c>
      <c r="G67820">
        <f t="shared" si="8550"/>
        <v>1.3141999999999996</v>
      </c>
      <c r="H67820" s="4">
        <f t="shared" si="8551"/>
        <v>0.92591548819461233</v>
      </c>
      <c r="I67820" s="4">
        <f t="shared" si="8552"/>
        <v>0.60591548819461227</v>
      </c>
      <c r="J67820">
        <f t="shared" si="8553"/>
        <v>36.922921809527466</v>
      </c>
      <c r="L67820">
        <f t="shared" si="8554"/>
        <v>2023</v>
      </c>
      <c r="M67820">
        <f t="shared" si="8555"/>
        <v>3</v>
      </c>
      <c r="N67820">
        <f t="shared" si="8556"/>
        <v>13</v>
      </c>
      <c r="O67820">
        <f t="shared" si="8557"/>
        <v>36.922921809527466</v>
      </c>
    </row>
    <row r="67821" spans="2:15" x14ac:dyDescent="0.25">
      <c r="B67821" s="3">
        <v>44998.927083333336</v>
      </c>
      <c r="C67821">
        <v>15.980499999999999</v>
      </c>
      <c r="D67821">
        <v>65.337999999999994</v>
      </c>
      <c r="E67821">
        <v>14.6617</v>
      </c>
      <c r="F67821">
        <v>65.337999999999994</v>
      </c>
      <c r="G67821">
        <f t="shared" si="8550"/>
        <v>1.3187999999999995</v>
      </c>
      <c r="H67821" s="4">
        <f t="shared" si="8551"/>
        <v>0.92915640376735253</v>
      </c>
      <c r="I67821" s="4">
        <f t="shared" si="8552"/>
        <v>0.60915640376735247</v>
      </c>
      <c r="J67821">
        <f t="shared" si="8553"/>
        <v>37.671275260872882</v>
      </c>
      <c r="L67821">
        <f t="shared" si="8554"/>
        <v>2023</v>
      </c>
      <c r="M67821">
        <f t="shared" si="8555"/>
        <v>3</v>
      </c>
      <c r="N67821">
        <f t="shared" si="8556"/>
        <v>13</v>
      </c>
      <c r="O67821">
        <f t="shared" si="8557"/>
        <v>37.671275260872882</v>
      </c>
    </row>
    <row r="67822" spans="2:15" x14ac:dyDescent="0.25">
      <c r="B67822" s="3">
        <v>44998.9375</v>
      </c>
      <c r="C67822">
        <v>15.9824</v>
      </c>
      <c r="D67822">
        <v>65.337999999999994</v>
      </c>
      <c r="E67822">
        <v>14.6662</v>
      </c>
      <c r="F67822">
        <v>64.825000000000003</v>
      </c>
      <c r="G67822">
        <f t="shared" si="8550"/>
        <v>1.3162000000000003</v>
      </c>
      <c r="H67822" s="4">
        <f t="shared" si="8551"/>
        <v>0.92732458192189127</v>
      </c>
      <c r="I67822" s="4">
        <f t="shared" si="8552"/>
        <v>0.60732458192189132</v>
      </c>
      <c r="J67822">
        <f t="shared" si="8553"/>
        <v>37.246938625980079</v>
      </c>
      <c r="L67822">
        <f t="shared" si="8554"/>
        <v>2023</v>
      </c>
      <c r="M67822">
        <f t="shared" si="8555"/>
        <v>3</v>
      </c>
      <c r="N67822">
        <f t="shared" si="8556"/>
        <v>13</v>
      </c>
      <c r="O67822">
        <f t="shared" si="8557"/>
        <v>37.246938625980079</v>
      </c>
    </row>
    <row r="67823" spans="2:15" x14ac:dyDescent="0.25">
      <c r="B67823" s="3">
        <v>44998.947916666664</v>
      </c>
      <c r="C67823">
        <v>15.9842</v>
      </c>
      <c r="D67823">
        <v>65.337999999999994</v>
      </c>
      <c r="E67823">
        <v>14.667199999999999</v>
      </c>
      <c r="F67823">
        <v>64.138999999999996</v>
      </c>
      <c r="G67823">
        <f t="shared" si="8550"/>
        <v>1.3170000000000002</v>
      </c>
      <c r="H67823" s="4">
        <f t="shared" si="8551"/>
        <v>0.92788821941280264</v>
      </c>
      <c r="I67823" s="4">
        <f t="shared" si="8552"/>
        <v>0.60788821941280258</v>
      </c>
      <c r="J67823">
        <f t="shared" si="8553"/>
        <v>37.377128006360401</v>
      </c>
      <c r="L67823">
        <f t="shared" si="8554"/>
        <v>2023</v>
      </c>
      <c r="M67823">
        <f t="shared" si="8555"/>
        <v>3</v>
      </c>
      <c r="N67823">
        <f t="shared" si="8556"/>
        <v>13</v>
      </c>
      <c r="O67823">
        <f t="shared" si="8557"/>
        <v>37.377128006360401</v>
      </c>
    </row>
    <row r="67824" spans="2:15" x14ac:dyDescent="0.25">
      <c r="B67824" s="3">
        <v>44998.958333333336</v>
      </c>
      <c r="C67824">
        <v>15.9842</v>
      </c>
      <c r="D67824">
        <v>65.337999999999994</v>
      </c>
      <c r="E67824">
        <v>14.673</v>
      </c>
      <c r="F67824">
        <v>63.625999999999998</v>
      </c>
      <c r="G67824">
        <f t="shared" si="8550"/>
        <v>1.3111999999999995</v>
      </c>
      <c r="H67824" s="4">
        <f t="shared" si="8551"/>
        <v>0.92380184760369477</v>
      </c>
      <c r="I67824" s="4">
        <f t="shared" si="8552"/>
        <v>0.60380184760369482</v>
      </c>
      <c r="J67824">
        <f t="shared" si="8553"/>
        <v>36.440782879198899</v>
      </c>
      <c r="L67824">
        <f t="shared" si="8554"/>
        <v>2023</v>
      </c>
      <c r="M67824">
        <f t="shared" si="8555"/>
        <v>3</v>
      </c>
      <c r="N67824">
        <f t="shared" si="8556"/>
        <v>13</v>
      </c>
      <c r="O67824">
        <f t="shared" si="8557"/>
        <v>36.440782879198899</v>
      </c>
    </row>
    <row r="67825" spans="2:15" x14ac:dyDescent="0.25">
      <c r="B67825" s="3">
        <v>44998.96875</v>
      </c>
      <c r="C67825">
        <v>15.9861</v>
      </c>
      <c r="D67825">
        <v>65.337999999999994</v>
      </c>
      <c r="E67825">
        <v>14.6759</v>
      </c>
      <c r="F67825">
        <v>63.110999999999997</v>
      </c>
      <c r="G67825">
        <f t="shared" si="8550"/>
        <v>1.3102</v>
      </c>
      <c r="H67825" s="4">
        <f t="shared" si="8551"/>
        <v>0.92309730074005603</v>
      </c>
      <c r="I67825" s="4">
        <f t="shared" si="8552"/>
        <v>0.60309730074005596</v>
      </c>
      <c r="J67825">
        <f t="shared" si="8553"/>
        <v>36.281102004267083</v>
      </c>
      <c r="L67825">
        <f t="shared" si="8554"/>
        <v>2023</v>
      </c>
      <c r="M67825">
        <f t="shared" si="8555"/>
        <v>3</v>
      </c>
      <c r="N67825">
        <f t="shared" si="8556"/>
        <v>13</v>
      </c>
      <c r="O67825">
        <f t="shared" si="8557"/>
        <v>36.281102004267083</v>
      </c>
    </row>
    <row r="67826" spans="2:15" x14ac:dyDescent="0.25">
      <c r="B67826" s="3">
        <v>44998.979166666664</v>
      </c>
      <c r="C67826">
        <v>15.9842</v>
      </c>
      <c r="D67826">
        <v>65.337999999999994</v>
      </c>
      <c r="E67826">
        <v>14.6843</v>
      </c>
      <c r="F67826">
        <v>62.424999999999997</v>
      </c>
      <c r="G67826">
        <f t="shared" si="8550"/>
        <v>1.2998999999999992</v>
      </c>
      <c r="H67826" s="4">
        <f t="shared" si="8551"/>
        <v>0.91584046804457175</v>
      </c>
      <c r="I67826" s="4">
        <f t="shared" si="8552"/>
        <v>0.59584046804457169</v>
      </c>
      <c r="J67826">
        <f t="shared" si="8553"/>
        <v>34.666127369980011</v>
      </c>
      <c r="L67826">
        <f t="shared" si="8554"/>
        <v>2023</v>
      </c>
      <c r="M67826">
        <f t="shared" si="8555"/>
        <v>3</v>
      </c>
      <c r="N67826">
        <f t="shared" si="8556"/>
        <v>13</v>
      </c>
      <c r="O67826">
        <f t="shared" si="8557"/>
        <v>34.666127369980011</v>
      </c>
    </row>
    <row r="67827" spans="2:15" x14ac:dyDescent="0.25">
      <c r="B67827" s="3">
        <v>44998.989583333336</v>
      </c>
      <c r="C67827">
        <v>15.9824</v>
      </c>
      <c r="D67827">
        <v>65.337999999999994</v>
      </c>
      <c r="E67827">
        <v>14.680400000000001</v>
      </c>
      <c r="F67827">
        <v>62.082999999999998</v>
      </c>
      <c r="G67827">
        <f t="shared" si="8550"/>
        <v>1.3019999999999996</v>
      </c>
      <c r="H67827" s="4">
        <f t="shared" si="8551"/>
        <v>0.91732001645821426</v>
      </c>
      <c r="I67827" s="4">
        <f t="shared" si="8552"/>
        <v>0.5973200164582142</v>
      </c>
      <c r="J67827">
        <f t="shared" si="8553"/>
        <v>34.991022057605875</v>
      </c>
      <c r="L67827">
        <f t="shared" si="8554"/>
        <v>2023</v>
      </c>
      <c r="M67827">
        <f t="shared" si="8555"/>
        <v>3</v>
      </c>
      <c r="N67827">
        <f t="shared" si="8556"/>
        <v>13</v>
      </c>
      <c r="O67827">
        <f t="shared" si="8557"/>
        <v>34.991022057605875</v>
      </c>
    </row>
    <row r="67828" spans="2:15" x14ac:dyDescent="0.25">
      <c r="B67828" s="3">
        <v>44999</v>
      </c>
      <c r="C67828">
        <v>15.980499999999999</v>
      </c>
      <c r="D67828">
        <v>65.337999999999994</v>
      </c>
      <c r="E67828">
        <v>14.6835</v>
      </c>
      <c r="F67828">
        <v>61.569000000000003</v>
      </c>
      <c r="G67828">
        <f t="shared" si="8550"/>
        <v>1.2969999999999988</v>
      </c>
      <c r="H67828" s="4">
        <f t="shared" si="8551"/>
        <v>0.91379728214001787</v>
      </c>
      <c r="I67828" s="4">
        <f t="shared" si="8552"/>
        <v>0.59379728214001792</v>
      </c>
      <c r="J67828">
        <f t="shared" si="8553"/>
        <v>34.221111162536573</v>
      </c>
      <c r="L67828">
        <f t="shared" si="8554"/>
        <v>2023</v>
      </c>
      <c r="M67828">
        <f t="shared" si="8555"/>
        <v>3</v>
      </c>
      <c r="N67828">
        <f t="shared" si="8556"/>
        <v>14</v>
      </c>
      <c r="O67828">
        <f t="shared" si="8557"/>
        <v>34.221111162536573</v>
      </c>
    </row>
    <row r="67829" spans="2:15" x14ac:dyDescent="0.25">
      <c r="B67829" s="3">
        <v>44999.010416666664</v>
      </c>
      <c r="C67829">
        <v>15.9788</v>
      </c>
      <c r="D67829">
        <v>65.337999999999994</v>
      </c>
      <c r="E67829">
        <v>14.691700000000001</v>
      </c>
      <c r="F67829">
        <v>61.398000000000003</v>
      </c>
      <c r="G67829">
        <f t="shared" si="8550"/>
        <v>1.2870999999999988</v>
      </c>
      <c r="H67829" s="4">
        <f t="shared" si="8551"/>
        <v>0.90682226818999001</v>
      </c>
      <c r="I67829" s="4">
        <f t="shared" si="8552"/>
        <v>0.58682226818998995</v>
      </c>
      <c r="J67829">
        <f t="shared" si="8553"/>
        <v>32.733468951936175</v>
      </c>
      <c r="L67829">
        <f t="shared" si="8554"/>
        <v>2023</v>
      </c>
      <c r="M67829">
        <f t="shared" si="8555"/>
        <v>3</v>
      </c>
      <c r="N67829">
        <f t="shared" si="8556"/>
        <v>14</v>
      </c>
      <c r="O67829">
        <f t="shared" si="8557"/>
        <v>32.733468951936175</v>
      </c>
    </row>
    <row r="67830" spans="2:15" x14ac:dyDescent="0.25">
      <c r="B67830" s="3">
        <v>44999.020833333336</v>
      </c>
      <c r="C67830">
        <v>15.9788</v>
      </c>
      <c r="D67830">
        <v>65.337999999999994</v>
      </c>
      <c r="E67830">
        <v>14.6952</v>
      </c>
      <c r="F67830">
        <v>61.054000000000002</v>
      </c>
      <c r="G67830">
        <f t="shared" si="8550"/>
        <v>1.2835999999999999</v>
      </c>
      <c r="H67830" s="4">
        <f t="shared" si="8551"/>
        <v>0.90435635416725357</v>
      </c>
      <c r="I67830" s="4">
        <f t="shared" si="8552"/>
        <v>0.58435635416725362</v>
      </c>
      <c r="J67830">
        <f t="shared" si="8553"/>
        <v>32.219079479688311</v>
      </c>
      <c r="L67830">
        <f t="shared" si="8554"/>
        <v>2023</v>
      </c>
      <c r="M67830">
        <f t="shared" si="8555"/>
        <v>3</v>
      </c>
      <c r="N67830">
        <f t="shared" si="8556"/>
        <v>14</v>
      </c>
      <c r="O67830">
        <f t="shared" si="8557"/>
        <v>32.219079479688311</v>
      </c>
    </row>
    <row r="67831" spans="2:15" x14ac:dyDescent="0.25">
      <c r="B67831" s="3">
        <v>44999.03125</v>
      </c>
      <c r="C67831">
        <v>15.975199999999999</v>
      </c>
      <c r="D67831">
        <v>65.337999999999994</v>
      </c>
      <c r="E67831">
        <v>14.699</v>
      </c>
      <c r="F67831">
        <v>60.883000000000003</v>
      </c>
      <c r="G67831">
        <f t="shared" si="8550"/>
        <v>1.2761999999999993</v>
      </c>
      <c r="H67831" s="4">
        <f t="shared" si="8551"/>
        <v>0.8991427073763234</v>
      </c>
      <c r="I67831" s="4">
        <f t="shared" si="8552"/>
        <v>0.57914270737632334</v>
      </c>
      <c r="J67831">
        <f t="shared" si="8553"/>
        <v>31.151078474374689</v>
      </c>
      <c r="L67831">
        <f t="shared" si="8554"/>
        <v>2023</v>
      </c>
      <c r="M67831">
        <f t="shared" si="8555"/>
        <v>3</v>
      </c>
      <c r="N67831">
        <f t="shared" si="8556"/>
        <v>14</v>
      </c>
      <c r="O67831">
        <f t="shared" si="8557"/>
        <v>31.151078474374689</v>
      </c>
    </row>
    <row r="67832" spans="2:15" x14ac:dyDescent="0.25">
      <c r="B67832" s="3">
        <v>44999.041666666664</v>
      </c>
      <c r="C67832">
        <v>15.980499999999999</v>
      </c>
      <c r="D67832">
        <v>65.337999999999994</v>
      </c>
      <c r="E67832">
        <v>14.7029</v>
      </c>
      <c r="F67832">
        <v>60.712000000000003</v>
      </c>
      <c r="G67832">
        <f t="shared" si="8550"/>
        <v>1.2775999999999996</v>
      </c>
      <c r="H67832" s="4">
        <f t="shared" si="8551"/>
        <v>0.90012907298541833</v>
      </c>
      <c r="I67832" s="4">
        <f t="shared" si="8552"/>
        <v>0.58012907298541827</v>
      </c>
      <c r="J67832">
        <f t="shared" si="8553"/>
        <v>31.351108880226658</v>
      </c>
      <c r="L67832">
        <f t="shared" si="8554"/>
        <v>2023</v>
      </c>
      <c r="M67832">
        <f t="shared" si="8555"/>
        <v>3</v>
      </c>
      <c r="N67832">
        <f t="shared" si="8556"/>
        <v>14</v>
      </c>
      <c r="O67832">
        <f t="shared" si="8557"/>
        <v>31.351108880226658</v>
      </c>
    </row>
    <row r="67833" spans="2:15" x14ac:dyDescent="0.25">
      <c r="B67833" s="3">
        <v>44999.052083333336</v>
      </c>
      <c r="C67833">
        <v>15.976900000000001</v>
      </c>
      <c r="D67833">
        <v>65.337999999999994</v>
      </c>
      <c r="E67833">
        <v>14.707800000000001</v>
      </c>
      <c r="F67833">
        <v>60.368000000000002</v>
      </c>
      <c r="G67833">
        <f t="shared" si="8550"/>
        <v>1.2690999999999999</v>
      </c>
      <c r="H67833" s="4">
        <f t="shared" si="8551"/>
        <v>0.89414042464448551</v>
      </c>
      <c r="I67833" s="4">
        <f t="shared" si="8552"/>
        <v>0.57414042464448545</v>
      </c>
      <c r="J67833">
        <f t="shared" si="8553"/>
        <v>30.151029165291437</v>
      </c>
      <c r="L67833">
        <f t="shared" si="8554"/>
        <v>2023</v>
      </c>
      <c r="M67833">
        <f t="shared" si="8555"/>
        <v>3</v>
      </c>
      <c r="N67833">
        <f t="shared" si="8556"/>
        <v>14</v>
      </c>
      <c r="O67833">
        <f t="shared" si="8557"/>
        <v>30.151029165291437</v>
      </c>
    </row>
    <row r="67834" spans="2:15" x14ac:dyDescent="0.25">
      <c r="B67834" s="3">
        <v>44999.0625</v>
      </c>
      <c r="C67834">
        <v>15.976900000000001</v>
      </c>
      <c r="D67834">
        <v>65.337999999999994</v>
      </c>
      <c r="E67834">
        <v>14.707000000000001</v>
      </c>
      <c r="F67834">
        <v>60.024000000000001</v>
      </c>
      <c r="G67834">
        <f t="shared" si="8550"/>
        <v>1.2698999999999998</v>
      </c>
      <c r="H67834" s="4">
        <f t="shared" si="8551"/>
        <v>0.89470406213539688</v>
      </c>
      <c r="I67834" s="4">
        <f t="shared" si="8552"/>
        <v>0.57470406213539693</v>
      </c>
      <c r="J67834">
        <f t="shared" si="8553"/>
        <v>30.26251559541198</v>
      </c>
      <c r="L67834">
        <f t="shared" si="8554"/>
        <v>2023</v>
      </c>
      <c r="M67834">
        <f t="shared" si="8555"/>
        <v>3</v>
      </c>
      <c r="N67834">
        <f t="shared" si="8556"/>
        <v>14</v>
      </c>
      <c r="O67834">
        <f t="shared" si="8557"/>
        <v>30.26251559541198</v>
      </c>
    </row>
    <row r="67835" spans="2:15" x14ac:dyDescent="0.25">
      <c r="B67835" s="3">
        <v>44999.072916666664</v>
      </c>
      <c r="C67835">
        <v>15.976900000000001</v>
      </c>
      <c r="D67835">
        <v>65.337999999999994</v>
      </c>
      <c r="E67835">
        <v>14.7094</v>
      </c>
      <c r="F67835">
        <v>59.850999999999999</v>
      </c>
      <c r="G67835">
        <f t="shared" si="8550"/>
        <v>1.2675000000000001</v>
      </c>
      <c r="H67835" s="4">
        <f t="shared" si="8551"/>
        <v>0.89301314966266288</v>
      </c>
      <c r="I67835" s="4">
        <f t="shared" si="8552"/>
        <v>0.57301314966266292</v>
      </c>
      <c r="J67835">
        <f t="shared" si="8553"/>
        <v>29.928961236066801</v>
      </c>
      <c r="L67835">
        <f t="shared" si="8554"/>
        <v>2023</v>
      </c>
      <c r="M67835">
        <f t="shared" si="8555"/>
        <v>3</v>
      </c>
      <c r="N67835">
        <f t="shared" si="8556"/>
        <v>14</v>
      </c>
      <c r="O67835">
        <f t="shared" si="8557"/>
        <v>29.928961236066801</v>
      </c>
    </row>
    <row r="67836" spans="2:15" x14ac:dyDescent="0.25">
      <c r="B67836" s="3">
        <v>44999.083333333336</v>
      </c>
      <c r="C67836">
        <v>15.976900000000001</v>
      </c>
      <c r="D67836">
        <v>65.337999999999994</v>
      </c>
      <c r="E67836">
        <v>14.709899999999999</v>
      </c>
      <c r="F67836">
        <v>59.508000000000003</v>
      </c>
      <c r="G67836">
        <f t="shared" si="8550"/>
        <v>1.2670000000000012</v>
      </c>
      <c r="H67836" s="4">
        <f t="shared" si="8551"/>
        <v>0.892660876230844</v>
      </c>
      <c r="I67836" s="4">
        <f t="shared" si="8552"/>
        <v>0.57266087623084405</v>
      </c>
      <c r="J67836">
        <f t="shared" si="8553"/>
        <v>29.859811933300186</v>
      </c>
      <c r="L67836">
        <f t="shared" si="8554"/>
        <v>2023</v>
      </c>
      <c r="M67836">
        <f t="shared" si="8555"/>
        <v>3</v>
      </c>
      <c r="N67836">
        <f t="shared" si="8556"/>
        <v>14</v>
      </c>
      <c r="O67836">
        <f t="shared" si="8557"/>
        <v>29.859811933300186</v>
      </c>
    </row>
    <row r="67837" spans="2:15" x14ac:dyDescent="0.25">
      <c r="B67837" s="3">
        <v>44999.09375</v>
      </c>
      <c r="C67837">
        <v>15.976900000000001</v>
      </c>
      <c r="D67837">
        <v>65.337999999999994</v>
      </c>
      <c r="E67837">
        <v>14.7134</v>
      </c>
      <c r="F67837">
        <v>59.164000000000001</v>
      </c>
      <c r="G67837">
        <f t="shared" si="8550"/>
        <v>1.2635000000000005</v>
      </c>
      <c r="H67837" s="4">
        <f t="shared" si="8551"/>
        <v>0.89019496220810657</v>
      </c>
      <c r="I67837" s="4">
        <f t="shared" si="8552"/>
        <v>0.57019496220810661</v>
      </c>
      <c r="J67837">
        <f t="shared" si="8553"/>
        <v>29.379045858528965</v>
      </c>
      <c r="L67837">
        <f t="shared" si="8554"/>
        <v>2023</v>
      </c>
      <c r="M67837">
        <f t="shared" si="8555"/>
        <v>3</v>
      </c>
      <c r="N67837">
        <f t="shared" si="8556"/>
        <v>14</v>
      </c>
      <c r="O67837">
        <f t="shared" si="8557"/>
        <v>29.379045858528965</v>
      </c>
    </row>
    <row r="67838" spans="2:15" x14ac:dyDescent="0.25">
      <c r="B67838" s="3">
        <v>44999.104166666664</v>
      </c>
      <c r="C67838">
        <v>15.9765</v>
      </c>
      <c r="D67838">
        <v>65.167000000000002</v>
      </c>
      <c r="E67838">
        <v>14.713800000000001</v>
      </c>
      <c r="F67838">
        <v>58.82</v>
      </c>
      <c r="G67838">
        <f t="shared" si="8550"/>
        <v>1.2626999999999988</v>
      </c>
      <c r="H67838" s="4">
        <f t="shared" si="8551"/>
        <v>0.88963132471719408</v>
      </c>
      <c r="I67838" s="4">
        <f t="shared" si="8552"/>
        <v>0.56963132471719402</v>
      </c>
      <c r="J67838">
        <f t="shared" si="8553"/>
        <v>29.269959383211479</v>
      </c>
      <c r="L67838">
        <f t="shared" si="8554"/>
        <v>2023</v>
      </c>
      <c r="M67838">
        <f t="shared" si="8555"/>
        <v>3</v>
      </c>
      <c r="N67838">
        <f t="shared" si="8556"/>
        <v>14</v>
      </c>
      <c r="O67838">
        <f t="shared" si="8557"/>
        <v>29.269959383211479</v>
      </c>
    </row>
    <row r="67839" spans="2:15" x14ac:dyDescent="0.25">
      <c r="B67839" s="3">
        <v>44999.114583333336</v>
      </c>
      <c r="C67839">
        <v>15.978199999999999</v>
      </c>
      <c r="D67839">
        <v>65.167000000000002</v>
      </c>
      <c r="E67839">
        <v>14.712899999999999</v>
      </c>
      <c r="F67839">
        <v>58.475999999999999</v>
      </c>
      <c r="G67839">
        <f t="shared" si="8550"/>
        <v>1.2652999999999999</v>
      </c>
      <c r="H67839" s="4">
        <f t="shared" si="8551"/>
        <v>0.89146314656265668</v>
      </c>
      <c r="I67839" s="4">
        <f t="shared" si="8552"/>
        <v>0.57146314656265673</v>
      </c>
      <c r="J67839">
        <f t="shared" si="8553"/>
        <v>29.625581417420577</v>
      </c>
      <c r="L67839">
        <f t="shared" si="8554"/>
        <v>2023</v>
      </c>
      <c r="M67839">
        <f t="shared" si="8555"/>
        <v>3</v>
      </c>
      <c r="N67839">
        <f t="shared" si="8556"/>
        <v>14</v>
      </c>
      <c r="O67839">
        <f t="shared" si="8557"/>
        <v>29.625581417420577</v>
      </c>
    </row>
    <row r="67840" spans="2:15" x14ac:dyDescent="0.25">
      <c r="B67840" s="3">
        <v>44999.125</v>
      </c>
      <c r="C67840">
        <v>15.975199999999999</v>
      </c>
      <c r="D67840">
        <v>65.337999999999994</v>
      </c>
      <c r="E67840">
        <v>14.7148</v>
      </c>
      <c r="F67840">
        <v>58.131</v>
      </c>
      <c r="G67840">
        <f t="shared" si="8550"/>
        <v>1.2603999999999989</v>
      </c>
      <c r="H67840" s="4">
        <f t="shared" si="8551"/>
        <v>0.88801086693082398</v>
      </c>
      <c r="I67840" s="4">
        <f t="shared" si="8552"/>
        <v>0.56801086693082392</v>
      </c>
      <c r="J67840">
        <f t="shared" si="8553"/>
        <v>28.957991992347313</v>
      </c>
      <c r="L67840">
        <f t="shared" si="8554"/>
        <v>2023</v>
      </c>
      <c r="M67840">
        <f t="shared" si="8555"/>
        <v>3</v>
      </c>
      <c r="N67840">
        <f t="shared" si="8556"/>
        <v>14</v>
      </c>
      <c r="O67840">
        <f t="shared" si="8557"/>
        <v>28.957991992347313</v>
      </c>
    </row>
    <row r="67841" spans="2:15" x14ac:dyDescent="0.25">
      <c r="B67841" s="3">
        <v>44999.135416666664</v>
      </c>
      <c r="C67841">
        <v>15.975199999999999</v>
      </c>
      <c r="D67841">
        <v>65.337999999999994</v>
      </c>
      <c r="E67841">
        <v>14.713900000000001</v>
      </c>
      <c r="F67841">
        <v>57.784999999999997</v>
      </c>
      <c r="G67841">
        <f t="shared" si="8550"/>
        <v>1.2612999999999985</v>
      </c>
      <c r="H67841" s="4">
        <f t="shared" si="8551"/>
        <v>0.88864495910809904</v>
      </c>
      <c r="I67841" s="4">
        <f t="shared" si="8552"/>
        <v>0.56864495910809909</v>
      </c>
      <c r="J67841">
        <f t="shared" si="8553"/>
        <v>29.079773971522151</v>
      </c>
      <c r="L67841">
        <f t="shared" si="8554"/>
        <v>2023</v>
      </c>
      <c r="M67841">
        <f t="shared" si="8555"/>
        <v>3</v>
      </c>
      <c r="N67841">
        <f t="shared" si="8556"/>
        <v>14</v>
      </c>
      <c r="O67841">
        <f t="shared" si="8557"/>
        <v>29.079773971522151</v>
      </c>
    </row>
    <row r="67842" spans="2:15" x14ac:dyDescent="0.25">
      <c r="B67842" s="3">
        <v>44999.145833333336</v>
      </c>
      <c r="C67842">
        <v>15.975199999999999</v>
      </c>
      <c r="D67842">
        <v>65.337999999999994</v>
      </c>
      <c r="E67842">
        <v>14.714399999999999</v>
      </c>
      <c r="F67842">
        <v>57.441000000000003</v>
      </c>
      <c r="G67842">
        <f t="shared" si="8550"/>
        <v>1.2607999999999997</v>
      </c>
      <c r="H67842" s="4">
        <f t="shared" si="8551"/>
        <v>0.88829268567628017</v>
      </c>
      <c r="I67842" s="4">
        <f t="shared" si="8552"/>
        <v>0.56829268567628022</v>
      </c>
      <c r="J67842">
        <f t="shared" si="8553"/>
        <v>29.01207099682108</v>
      </c>
      <c r="L67842">
        <f t="shared" si="8554"/>
        <v>2023</v>
      </c>
      <c r="M67842">
        <f t="shared" si="8555"/>
        <v>3</v>
      </c>
      <c r="N67842">
        <f t="shared" si="8556"/>
        <v>14</v>
      </c>
      <c r="O67842">
        <f t="shared" si="8557"/>
        <v>29.01207099682108</v>
      </c>
    </row>
    <row r="67843" spans="2:15" x14ac:dyDescent="0.25">
      <c r="B67843" s="3">
        <v>44999.15625</v>
      </c>
      <c r="C67843">
        <v>15.9733</v>
      </c>
      <c r="D67843">
        <v>65.337999999999994</v>
      </c>
      <c r="E67843">
        <v>14.716799999999999</v>
      </c>
      <c r="F67843">
        <v>57.268000000000001</v>
      </c>
      <c r="G67843">
        <f t="shared" si="8550"/>
        <v>1.2565000000000008</v>
      </c>
      <c r="H67843" s="4">
        <f t="shared" si="8551"/>
        <v>0.88526313416263247</v>
      </c>
      <c r="I67843" s="4">
        <f t="shared" si="8552"/>
        <v>0.56526313416263241</v>
      </c>
      <c r="J67843">
        <f t="shared" si="8553"/>
        <v>28.434592041850319</v>
      </c>
      <c r="L67843">
        <f t="shared" si="8554"/>
        <v>2023</v>
      </c>
      <c r="M67843">
        <f t="shared" si="8555"/>
        <v>3</v>
      </c>
      <c r="N67843">
        <f t="shared" si="8556"/>
        <v>14</v>
      </c>
      <c r="O67843">
        <f t="shared" si="8557"/>
        <v>28.434592041850319</v>
      </c>
    </row>
    <row r="67844" spans="2:15" x14ac:dyDescent="0.25">
      <c r="B67844" s="3">
        <v>44999.166666666664</v>
      </c>
      <c r="C67844">
        <v>15.9697</v>
      </c>
      <c r="D67844">
        <v>65.337999999999994</v>
      </c>
      <c r="E67844">
        <v>14.7178</v>
      </c>
      <c r="F67844">
        <v>57.095999999999997</v>
      </c>
      <c r="G67844">
        <f t="shared" si="8550"/>
        <v>1.2518999999999991</v>
      </c>
      <c r="H67844" s="4">
        <f t="shared" si="8551"/>
        <v>0.88202221858989116</v>
      </c>
      <c r="I67844" s="4">
        <f t="shared" si="8552"/>
        <v>0.5620222185898911</v>
      </c>
      <c r="J67844">
        <f t="shared" si="8553"/>
        <v>27.826213915467296</v>
      </c>
      <c r="L67844">
        <f t="shared" si="8554"/>
        <v>2023</v>
      </c>
      <c r="M67844">
        <f t="shared" si="8555"/>
        <v>3</v>
      </c>
      <c r="N67844">
        <f t="shared" si="8556"/>
        <v>14</v>
      </c>
      <c r="O67844">
        <f t="shared" si="8557"/>
        <v>27.826213915467296</v>
      </c>
    </row>
    <row r="67845" spans="2:15" x14ac:dyDescent="0.25">
      <c r="B67845" s="3">
        <v>44999.177083333336</v>
      </c>
      <c r="C67845">
        <v>15.9697</v>
      </c>
      <c r="D67845">
        <v>65.337999999999994</v>
      </c>
      <c r="E67845">
        <v>14.723699999999999</v>
      </c>
      <c r="F67845">
        <v>57.095999999999997</v>
      </c>
      <c r="G67845">
        <f t="shared" ref="G67845:G67908" si="8558">C67845-E67845</f>
        <v>1.2460000000000004</v>
      </c>
      <c r="H67845" s="4">
        <f t="shared" ref="H67845:H67908" si="8559">1000*G67845/2.2/(2.54^2)/100</f>
        <v>0.87786539209442072</v>
      </c>
      <c r="I67845" s="4">
        <f t="shared" ref="I67845:I67908" si="8560">H67845-($Y$3-$Y$4)/100</f>
        <v>0.55786539209442076</v>
      </c>
      <c r="J67845">
        <f t="shared" ref="J67845:J67908" si="8561">IF(I67845&lt;0,0,243.07*I67845^3.7614)</f>
        <v>27.059958250758811</v>
      </c>
      <c r="L67845">
        <f t="shared" ref="L67845:L67908" si="8562">YEAR(B67845)</f>
        <v>2023</v>
      </c>
      <c r="M67845">
        <f t="shared" ref="M67845:M67908" si="8563">MONTH(B67845)</f>
        <v>3</v>
      </c>
      <c r="N67845">
        <f t="shared" ref="N67845:N67908" si="8564">DAY(B67845)</f>
        <v>14</v>
      </c>
      <c r="O67845">
        <f t="shared" ref="O67845:O67908" si="8565">J67845</f>
        <v>27.059958250758811</v>
      </c>
    </row>
    <row r="67846" spans="2:15" x14ac:dyDescent="0.25">
      <c r="B67846" s="3">
        <v>44999.1875</v>
      </c>
      <c r="C67846">
        <v>15.9678</v>
      </c>
      <c r="D67846">
        <v>65.337999999999994</v>
      </c>
      <c r="E67846">
        <v>14.720800000000001</v>
      </c>
      <c r="F67846">
        <v>57.095999999999997</v>
      </c>
      <c r="G67846">
        <f t="shared" si="8558"/>
        <v>1.2469999999999999</v>
      </c>
      <c r="H67846" s="4">
        <f t="shared" si="8559"/>
        <v>0.87856993895805968</v>
      </c>
      <c r="I67846" s="4">
        <f t="shared" si="8560"/>
        <v>0.55856993895805962</v>
      </c>
      <c r="J67846">
        <f t="shared" si="8561"/>
        <v>27.188728134215481</v>
      </c>
      <c r="L67846">
        <f t="shared" si="8562"/>
        <v>2023</v>
      </c>
      <c r="M67846">
        <f t="shared" si="8563"/>
        <v>3</v>
      </c>
      <c r="N67846">
        <f t="shared" si="8564"/>
        <v>14</v>
      </c>
      <c r="O67846">
        <f t="shared" si="8565"/>
        <v>27.188728134215481</v>
      </c>
    </row>
    <row r="67847" spans="2:15" x14ac:dyDescent="0.25">
      <c r="B67847" s="3">
        <v>44999.197916666664</v>
      </c>
      <c r="C67847">
        <v>15.9678</v>
      </c>
      <c r="D67847">
        <v>65.337999999999994</v>
      </c>
      <c r="E67847">
        <v>14.721299999999999</v>
      </c>
      <c r="F67847">
        <v>56.75</v>
      </c>
      <c r="G67847">
        <f t="shared" si="8558"/>
        <v>1.2465000000000011</v>
      </c>
      <c r="H67847" s="4">
        <f t="shared" si="8559"/>
        <v>0.87821766552624081</v>
      </c>
      <c r="I67847" s="4">
        <f t="shared" si="8560"/>
        <v>0.55821766552624075</v>
      </c>
      <c r="J67847">
        <f t="shared" si="8561"/>
        <v>27.124287092879452</v>
      </c>
      <c r="L67847">
        <f t="shared" si="8562"/>
        <v>2023</v>
      </c>
      <c r="M67847">
        <f t="shared" si="8563"/>
        <v>3</v>
      </c>
      <c r="N67847">
        <f t="shared" si="8564"/>
        <v>14</v>
      </c>
      <c r="O67847">
        <f t="shared" si="8565"/>
        <v>27.124287092879452</v>
      </c>
    </row>
    <row r="67848" spans="2:15" x14ac:dyDescent="0.25">
      <c r="B67848" s="3">
        <v>44999.208333333336</v>
      </c>
      <c r="C67848">
        <v>15.9678</v>
      </c>
      <c r="D67848">
        <v>65.337999999999994</v>
      </c>
      <c r="E67848">
        <v>14.7248</v>
      </c>
      <c r="F67848">
        <v>56.404000000000003</v>
      </c>
      <c r="G67848">
        <f t="shared" si="8558"/>
        <v>1.2430000000000003</v>
      </c>
      <c r="H67848" s="4">
        <f t="shared" si="8559"/>
        <v>0.87575175150350315</v>
      </c>
      <c r="I67848" s="4">
        <f t="shared" si="8560"/>
        <v>0.55575175150350309</v>
      </c>
      <c r="J67848">
        <f t="shared" si="8561"/>
        <v>26.67633440330977</v>
      </c>
      <c r="L67848">
        <f t="shared" si="8562"/>
        <v>2023</v>
      </c>
      <c r="M67848">
        <f t="shared" si="8563"/>
        <v>3</v>
      </c>
      <c r="N67848">
        <f t="shared" si="8564"/>
        <v>14</v>
      </c>
      <c r="O67848">
        <f t="shared" si="8565"/>
        <v>26.67633440330977</v>
      </c>
    </row>
    <row r="67849" spans="2:15" x14ac:dyDescent="0.25">
      <c r="B67849" s="3">
        <v>44999.21875</v>
      </c>
      <c r="C67849">
        <v>15.9678</v>
      </c>
      <c r="D67849">
        <v>65.337999999999994</v>
      </c>
      <c r="E67849">
        <v>14.7286</v>
      </c>
      <c r="F67849">
        <v>56.23</v>
      </c>
      <c r="G67849">
        <f t="shared" si="8558"/>
        <v>1.2392000000000003</v>
      </c>
      <c r="H67849" s="4">
        <f t="shared" si="8559"/>
        <v>0.87307447342167421</v>
      </c>
      <c r="I67849" s="4">
        <f t="shared" si="8560"/>
        <v>0.55307447342167415</v>
      </c>
      <c r="J67849">
        <f t="shared" si="8561"/>
        <v>26.196160863343348</v>
      </c>
      <c r="L67849">
        <f t="shared" si="8562"/>
        <v>2023</v>
      </c>
      <c r="M67849">
        <f t="shared" si="8563"/>
        <v>3</v>
      </c>
      <c r="N67849">
        <f t="shared" si="8564"/>
        <v>14</v>
      </c>
      <c r="O67849">
        <f t="shared" si="8565"/>
        <v>26.196160863343348</v>
      </c>
    </row>
    <row r="67850" spans="2:15" x14ac:dyDescent="0.25">
      <c r="B67850" s="3">
        <v>44999.229166666664</v>
      </c>
      <c r="C67850">
        <v>15.9697</v>
      </c>
      <c r="D67850">
        <v>65.337999999999994</v>
      </c>
      <c r="E67850">
        <v>14.7273</v>
      </c>
      <c r="F67850">
        <v>55.710999999999999</v>
      </c>
      <c r="G67850">
        <f t="shared" si="8558"/>
        <v>1.2423999999999999</v>
      </c>
      <c r="H67850" s="4">
        <f t="shared" si="8559"/>
        <v>0.87532902338531937</v>
      </c>
      <c r="I67850" s="4">
        <f t="shared" si="8560"/>
        <v>0.55532902338531942</v>
      </c>
      <c r="J67850">
        <f t="shared" si="8561"/>
        <v>26.60009142911866</v>
      </c>
      <c r="L67850">
        <f t="shared" si="8562"/>
        <v>2023</v>
      </c>
      <c r="M67850">
        <f t="shared" si="8563"/>
        <v>3</v>
      </c>
      <c r="N67850">
        <f t="shared" si="8564"/>
        <v>14</v>
      </c>
      <c r="O67850">
        <f t="shared" si="8565"/>
        <v>26.60009142911866</v>
      </c>
    </row>
    <row r="67851" spans="2:15" x14ac:dyDescent="0.25">
      <c r="B67851" s="3">
        <v>44999.239583333336</v>
      </c>
      <c r="C67851">
        <v>15.9716</v>
      </c>
      <c r="D67851">
        <v>65.337999999999994</v>
      </c>
      <c r="E67851">
        <v>14.7273</v>
      </c>
      <c r="F67851">
        <v>55.189</v>
      </c>
      <c r="G67851">
        <f t="shared" si="8558"/>
        <v>1.2443000000000008</v>
      </c>
      <c r="H67851" s="4">
        <f t="shared" si="8559"/>
        <v>0.87666766242623451</v>
      </c>
      <c r="I67851" s="4">
        <f t="shared" si="8560"/>
        <v>0.55666766242623456</v>
      </c>
      <c r="J67851">
        <f t="shared" si="8561"/>
        <v>26.84207775938556</v>
      </c>
      <c r="L67851">
        <f t="shared" si="8562"/>
        <v>2023</v>
      </c>
      <c r="M67851">
        <f t="shared" si="8563"/>
        <v>3</v>
      </c>
      <c r="N67851">
        <f t="shared" si="8564"/>
        <v>14</v>
      </c>
      <c r="O67851">
        <f t="shared" si="8565"/>
        <v>26.84207775938556</v>
      </c>
    </row>
    <row r="67852" spans="2:15" x14ac:dyDescent="0.25">
      <c r="B67852" s="3">
        <v>44999.25</v>
      </c>
      <c r="C67852">
        <v>15.9733</v>
      </c>
      <c r="D67852">
        <v>65.337999999999994</v>
      </c>
      <c r="E67852">
        <v>14.7293</v>
      </c>
      <c r="F67852">
        <v>54.841999999999999</v>
      </c>
      <c r="G67852">
        <f t="shared" si="8558"/>
        <v>1.2439999999999998</v>
      </c>
      <c r="H67852" s="4">
        <f t="shared" si="8559"/>
        <v>0.87645629836714189</v>
      </c>
      <c r="I67852" s="4">
        <f t="shared" si="8560"/>
        <v>0.55645629836714194</v>
      </c>
      <c r="J67852">
        <f t="shared" si="8561"/>
        <v>26.803762381599686</v>
      </c>
      <c r="L67852">
        <f t="shared" si="8562"/>
        <v>2023</v>
      </c>
      <c r="M67852">
        <f t="shared" si="8563"/>
        <v>3</v>
      </c>
      <c r="N67852">
        <f t="shared" si="8564"/>
        <v>14</v>
      </c>
      <c r="O67852">
        <f t="shared" si="8565"/>
        <v>26.803762381599686</v>
      </c>
    </row>
    <row r="67853" spans="2:15" x14ac:dyDescent="0.25">
      <c r="B67853" s="3">
        <v>44999.260416666664</v>
      </c>
      <c r="C67853">
        <v>15.975199999999999</v>
      </c>
      <c r="D67853">
        <v>65.337999999999994</v>
      </c>
      <c r="E67853">
        <v>14.7308</v>
      </c>
      <c r="F67853">
        <v>54.322000000000003</v>
      </c>
      <c r="G67853">
        <f t="shared" si="8558"/>
        <v>1.2443999999999988</v>
      </c>
      <c r="H67853" s="4">
        <f t="shared" si="8559"/>
        <v>0.87673811711259697</v>
      </c>
      <c r="I67853" s="4">
        <f t="shared" si="8560"/>
        <v>0.55673811711259691</v>
      </c>
      <c r="J67853">
        <f t="shared" si="8561"/>
        <v>26.854858482736162</v>
      </c>
      <c r="L67853">
        <f t="shared" si="8562"/>
        <v>2023</v>
      </c>
      <c r="M67853">
        <f t="shared" si="8563"/>
        <v>3</v>
      </c>
      <c r="N67853">
        <f t="shared" si="8564"/>
        <v>14</v>
      </c>
      <c r="O67853">
        <f t="shared" si="8565"/>
        <v>26.854858482736162</v>
      </c>
    </row>
    <row r="67854" spans="2:15" x14ac:dyDescent="0.25">
      <c r="B67854" s="3">
        <v>44999.270833333336</v>
      </c>
      <c r="C67854">
        <v>15.976900000000001</v>
      </c>
      <c r="D67854">
        <v>65.337999999999994</v>
      </c>
      <c r="E67854">
        <v>14.7293</v>
      </c>
      <c r="F67854">
        <v>53.798000000000002</v>
      </c>
      <c r="G67854">
        <f t="shared" si="8558"/>
        <v>1.2476000000000003</v>
      </c>
      <c r="H67854" s="4">
        <f t="shared" si="8559"/>
        <v>0.87899266707624346</v>
      </c>
      <c r="I67854" s="4">
        <f t="shared" si="8560"/>
        <v>0.55899266707624351</v>
      </c>
      <c r="J67854">
        <f t="shared" si="8561"/>
        <v>27.266205662430838</v>
      </c>
      <c r="L67854">
        <f t="shared" si="8562"/>
        <v>2023</v>
      </c>
      <c r="M67854">
        <f t="shared" si="8563"/>
        <v>3</v>
      </c>
      <c r="N67854">
        <f t="shared" si="8564"/>
        <v>14</v>
      </c>
      <c r="O67854">
        <f t="shared" si="8565"/>
        <v>27.266205662430838</v>
      </c>
    </row>
    <row r="67855" spans="2:15" x14ac:dyDescent="0.25">
      <c r="B67855" s="3">
        <v>44999.28125</v>
      </c>
      <c r="C67855">
        <v>15.976900000000001</v>
      </c>
      <c r="D67855">
        <v>65.337999999999994</v>
      </c>
      <c r="E67855">
        <v>14.7279</v>
      </c>
      <c r="F67855">
        <v>53.274000000000001</v>
      </c>
      <c r="G67855">
        <f t="shared" si="8558"/>
        <v>1.2490000000000006</v>
      </c>
      <c r="H67855" s="4">
        <f t="shared" si="8559"/>
        <v>0.87997903268533828</v>
      </c>
      <c r="I67855" s="4">
        <f t="shared" si="8560"/>
        <v>0.55997903268533822</v>
      </c>
      <c r="J67855">
        <f t="shared" si="8561"/>
        <v>27.447616787545112</v>
      </c>
      <c r="L67855">
        <f t="shared" si="8562"/>
        <v>2023</v>
      </c>
      <c r="M67855">
        <f t="shared" si="8563"/>
        <v>3</v>
      </c>
      <c r="N67855">
        <f t="shared" si="8564"/>
        <v>14</v>
      </c>
      <c r="O67855">
        <f t="shared" si="8565"/>
        <v>27.447616787545112</v>
      </c>
    </row>
    <row r="67856" spans="2:15" x14ac:dyDescent="0.25">
      <c r="B67856" s="3">
        <v>44999.291666666664</v>
      </c>
      <c r="C67856">
        <v>15.9801</v>
      </c>
      <c r="D67856">
        <v>65.167000000000002</v>
      </c>
      <c r="E67856">
        <v>14.728899999999999</v>
      </c>
      <c r="F67856">
        <v>53.1</v>
      </c>
      <c r="G67856">
        <f t="shared" si="8558"/>
        <v>1.2512000000000008</v>
      </c>
      <c r="H67856" s="4">
        <f t="shared" si="8559"/>
        <v>0.88152903578534458</v>
      </c>
      <c r="I67856" s="4">
        <f t="shared" si="8560"/>
        <v>0.56152903578534463</v>
      </c>
      <c r="J67856">
        <f t="shared" si="8561"/>
        <v>27.734479594946027</v>
      </c>
      <c r="L67856">
        <f t="shared" si="8562"/>
        <v>2023</v>
      </c>
      <c r="M67856">
        <f t="shared" si="8563"/>
        <v>3</v>
      </c>
      <c r="N67856">
        <f t="shared" si="8564"/>
        <v>14</v>
      </c>
      <c r="O67856">
        <f t="shared" si="8565"/>
        <v>27.734479594946027</v>
      </c>
    </row>
    <row r="67857" spans="2:15" x14ac:dyDescent="0.25">
      <c r="B67857" s="3">
        <v>44999.302083333336</v>
      </c>
      <c r="C67857">
        <v>15.978199999999999</v>
      </c>
      <c r="D67857">
        <v>65.167000000000002</v>
      </c>
      <c r="E67857">
        <v>14.727</v>
      </c>
      <c r="F67857">
        <v>52.924999999999997</v>
      </c>
      <c r="G67857">
        <f t="shared" si="8558"/>
        <v>1.251199999999999</v>
      </c>
      <c r="H67857" s="4">
        <f t="shared" si="8559"/>
        <v>0.88152903578534347</v>
      </c>
      <c r="I67857" s="4">
        <f t="shared" si="8560"/>
        <v>0.56152903578534352</v>
      </c>
      <c r="J67857">
        <f t="shared" si="8561"/>
        <v>27.734479594945832</v>
      </c>
      <c r="L67857">
        <f t="shared" si="8562"/>
        <v>2023</v>
      </c>
      <c r="M67857">
        <f t="shared" si="8563"/>
        <v>3</v>
      </c>
      <c r="N67857">
        <f t="shared" si="8564"/>
        <v>14</v>
      </c>
      <c r="O67857">
        <f t="shared" si="8565"/>
        <v>27.734479594945832</v>
      </c>
    </row>
    <row r="67858" spans="2:15" x14ac:dyDescent="0.25">
      <c r="B67858" s="3">
        <v>44999.3125</v>
      </c>
      <c r="C67858">
        <v>15.983700000000001</v>
      </c>
      <c r="D67858">
        <v>65.167000000000002</v>
      </c>
      <c r="E67858">
        <v>14.7295</v>
      </c>
      <c r="F67858">
        <v>52.75</v>
      </c>
      <c r="G67858">
        <f t="shared" si="8558"/>
        <v>1.2542000000000009</v>
      </c>
      <c r="H67858" s="4">
        <f t="shared" si="8559"/>
        <v>0.88364267637626237</v>
      </c>
      <c r="I67858" s="4">
        <f t="shared" si="8560"/>
        <v>0.56364267637626231</v>
      </c>
      <c r="J67858">
        <f t="shared" si="8561"/>
        <v>28.129195514454079</v>
      </c>
      <c r="L67858">
        <f t="shared" si="8562"/>
        <v>2023</v>
      </c>
      <c r="M67858">
        <f t="shared" si="8563"/>
        <v>3</v>
      </c>
      <c r="N67858">
        <f t="shared" si="8564"/>
        <v>14</v>
      </c>
      <c r="O67858">
        <f t="shared" si="8565"/>
        <v>28.129195514454079</v>
      </c>
    </row>
    <row r="67859" spans="2:15" x14ac:dyDescent="0.25">
      <c r="B67859" s="3">
        <v>44999.322916666664</v>
      </c>
      <c r="C67859">
        <v>15.987399999999999</v>
      </c>
      <c r="D67859">
        <v>65.167000000000002</v>
      </c>
      <c r="E67859">
        <v>14.729900000000001</v>
      </c>
      <c r="F67859">
        <v>52.401000000000003</v>
      </c>
      <c r="G67859">
        <f t="shared" si="8558"/>
        <v>1.2574999999999985</v>
      </c>
      <c r="H67859" s="4">
        <f t="shared" si="8559"/>
        <v>0.88596768102626999</v>
      </c>
      <c r="I67859" s="4">
        <f t="shared" si="8560"/>
        <v>0.56596768102626993</v>
      </c>
      <c r="J67859">
        <f t="shared" si="8561"/>
        <v>28.568129477416665</v>
      </c>
      <c r="L67859">
        <f t="shared" si="8562"/>
        <v>2023</v>
      </c>
      <c r="M67859">
        <f t="shared" si="8563"/>
        <v>3</v>
      </c>
      <c r="N67859">
        <f t="shared" si="8564"/>
        <v>14</v>
      </c>
      <c r="O67859">
        <f t="shared" si="8565"/>
        <v>28.568129477416665</v>
      </c>
    </row>
    <row r="67860" spans="2:15" x14ac:dyDescent="0.25">
      <c r="B67860" s="3">
        <v>44999.333333333336</v>
      </c>
      <c r="C67860">
        <v>15.989100000000001</v>
      </c>
      <c r="D67860">
        <v>65.167000000000002</v>
      </c>
      <c r="E67860">
        <v>14.730499999999999</v>
      </c>
      <c r="F67860">
        <v>52.05</v>
      </c>
      <c r="G67860">
        <f t="shared" si="8558"/>
        <v>1.2586000000000013</v>
      </c>
      <c r="H67860" s="4">
        <f t="shared" si="8559"/>
        <v>0.88674268257627498</v>
      </c>
      <c r="I67860" s="4">
        <f t="shared" si="8560"/>
        <v>0.56674268257627491</v>
      </c>
      <c r="J67860">
        <f t="shared" si="8561"/>
        <v>28.715551798929901</v>
      </c>
      <c r="L67860">
        <f t="shared" si="8562"/>
        <v>2023</v>
      </c>
      <c r="M67860">
        <f t="shared" si="8563"/>
        <v>3</v>
      </c>
      <c r="N67860">
        <f t="shared" si="8564"/>
        <v>14</v>
      </c>
      <c r="O67860">
        <f t="shared" si="8565"/>
        <v>28.715551798929901</v>
      </c>
    </row>
    <row r="67861" spans="2:15" x14ac:dyDescent="0.25">
      <c r="B67861" s="3">
        <v>44999.34375</v>
      </c>
      <c r="C67861">
        <v>15.991</v>
      </c>
      <c r="D67861">
        <v>65.167000000000002</v>
      </c>
      <c r="E67861">
        <v>14.7348</v>
      </c>
      <c r="F67861">
        <v>51.523000000000003</v>
      </c>
      <c r="G67861">
        <f t="shared" si="8558"/>
        <v>1.2561999999999998</v>
      </c>
      <c r="H67861" s="4">
        <f t="shared" si="8559"/>
        <v>0.88505177010354008</v>
      </c>
      <c r="I67861" s="4">
        <f t="shared" si="8560"/>
        <v>0.56505177010354002</v>
      </c>
      <c r="J67861">
        <f t="shared" si="8561"/>
        <v>28.394620327326503</v>
      </c>
      <c r="L67861">
        <f t="shared" si="8562"/>
        <v>2023</v>
      </c>
      <c r="M67861">
        <f t="shared" si="8563"/>
        <v>3</v>
      </c>
      <c r="N67861">
        <f t="shared" si="8564"/>
        <v>14</v>
      </c>
      <c r="O67861">
        <f t="shared" si="8565"/>
        <v>28.394620327326503</v>
      </c>
    </row>
    <row r="67862" spans="2:15" x14ac:dyDescent="0.25">
      <c r="B67862" s="3">
        <v>44999.354166666664</v>
      </c>
      <c r="C67862">
        <v>15.991</v>
      </c>
      <c r="D67862">
        <v>65.167000000000002</v>
      </c>
      <c r="E67862">
        <v>14.736800000000001</v>
      </c>
      <c r="F67862">
        <v>51.171999999999997</v>
      </c>
      <c r="G67862">
        <f t="shared" si="8558"/>
        <v>1.2541999999999991</v>
      </c>
      <c r="H67862" s="4">
        <f t="shared" si="8559"/>
        <v>0.88364267637626115</v>
      </c>
      <c r="I67862" s="4">
        <f t="shared" si="8560"/>
        <v>0.5636426763762612</v>
      </c>
      <c r="J67862">
        <f t="shared" si="8561"/>
        <v>28.129195514453876</v>
      </c>
      <c r="L67862">
        <f t="shared" si="8562"/>
        <v>2023</v>
      </c>
      <c r="M67862">
        <f t="shared" si="8563"/>
        <v>3</v>
      </c>
      <c r="N67862">
        <f t="shared" si="8564"/>
        <v>14</v>
      </c>
      <c r="O67862">
        <f t="shared" si="8565"/>
        <v>28.129195514453876</v>
      </c>
    </row>
    <row r="67863" spans="2:15" x14ac:dyDescent="0.25">
      <c r="B67863" s="3">
        <v>44999.364583333336</v>
      </c>
      <c r="C67863">
        <v>15.9946</v>
      </c>
      <c r="D67863">
        <v>65.167000000000002</v>
      </c>
      <c r="E67863">
        <v>14.7393</v>
      </c>
      <c r="F67863">
        <v>50.994999999999997</v>
      </c>
      <c r="G67863">
        <f t="shared" si="8558"/>
        <v>1.2553000000000001</v>
      </c>
      <c r="H67863" s="4">
        <f t="shared" si="8559"/>
        <v>0.88441767792626491</v>
      </c>
      <c r="I67863" s="4">
        <f t="shared" si="8560"/>
        <v>0.56441767792626485</v>
      </c>
      <c r="J67863">
        <f t="shared" si="8561"/>
        <v>28.274952675776188</v>
      </c>
      <c r="L67863">
        <f t="shared" si="8562"/>
        <v>2023</v>
      </c>
      <c r="M67863">
        <f t="shared" si="8563"/>
        <v>3</v>
      </c>
      <c r="N67863">
        <f t="shared" si="8564"/>
        <v>14</v>
      </c>
      <c r="O67863">
        <f t="shared" si="8565"/>
        <v>28.274952675776188</v>
      </c>
    </row>
    <row r="67864" spans="2:15" x14ac:dyDescent="0.25">
      <c r="B67864" s="3">
        <v>44999.375</v>
      </c>
      <c r="C67864">
        <v>15.998200000000001</v>
      </c>
      <c r="D67864">
        <v>65.167000000000002</v>
      </c>
      <c r="E67864">
        <v>14.7447</v>
      </c>
      <c r="F67864">
        <v>50.819000000000003</v>
      </c>
      <c r="G67864">
        <f t="shared" si="8558"/>
        <v>1.2535000000000007</v>
      </c>
      <c r="H67864" s="4">
        <f t="shared" si="8559"/>
        <v>0.88314949357171491</v>
      </c>
      <c r="I67864" s="4">
        <f t="shared" si="8560"/>
        <v>0.56314949357171495</v>
      </c>
      <c r="J67864">
        <f t="shared" si="8561"/>
        <v>28.036728641628823</v>
      </c>
      <c r="L67864">
        <f t="shared" si="8562"/>
        <v>2023</v>
      </c>
      <c r="M67864">
        <f t="shared" si="8563"/>
        <v>3</v>
      </c>
      <c r="N67864">
        <f t="shared" si="8564"/>
        <v>14</v>
      </c>
      <c r="O67864">
        <f t="shared" si="8565"/>
        <v>28.036728641628823</v>
      </c>
    </row>
    <row r="67865" spans="2:15" x14ac:dyDescent="0.25">
      <c r="B67865" s="3">
        <v>44999.385416666664</v>
      </c>
      <c r="C67865">
        <v>15.998200000000001</v>
      </c>
      <c r="D67865">
        <v>65.167000000000002</v>
      </c>
      <c r="E67865">
        <v>14.7476</v>
      </c>
      <c r="F67865">
        <v>50.29</v>
      </c>
      <c r="G67865">
        <f t="shared" si="8558"/>
        <v>1.2506000000000004</v>
      </c>
      <c r="H67865" s="4">
        <f t="shared" si="8559"/>
        <v>0.88110630766716103</v>
      </c>
      <c r="I67865" s="4">
        <f t="shared" si="8560"/>
        <v>0.56110630766716096</v>
      </c>
      <c r="J67865">
        <f t="shared" si="8561"/>
        <v>27.656027054138924</v>
      </c>
      <c r="L67865">
        <f t="shared" si="8562"/>
        <v>2023</v>
      </c>
      <c r="M67865">
        <f t="shared" si="8563"/>
        <v>3</v>
      </c>
      <c r="N67865">
        <f t="shared" si="8564"/>
        <v>14</v>
      </c>
      <c r="O67865">
        <f t="shared" si="8565"/>
        <v>27.656027054138924</v>
      </c>
    </row>
    <row r="67866" spans="2:15" x14ac:dyDescent="0.25">
      <c r="B67866" s="3">
        <v>44999.395833333336</v>
      </c>
      <c r="C67866">
        <v>16.003799999999998</v>
      </c>
      <c r="D67866">
        <v>65.167000000000002</v>
      </c>
      <c r="E67866">
        <v>14.748200000000001</v>
      </c>
      <c r="F67866">
        <v>49.936999999999998</v>
      </c>
      <c r="G67866">
        <f t="shared" si="8558"/>
        <v>1.2555999999999976</v>
      </c>
      <c r="H67866" s="4">
        <f t="shared" si="8559"/>
        <v>0.88462904198535497</v>
      </c>
      <c r="I67866" s="4">
        <f t="shared" si="8560"/>
        <v>0.56462904198535502</v>
      </c>
      <c r="J67866">
        <f t="shared" si="8561"/>
        <v>28.314800671470994</v>
      </c>
      <c r="L67866">
        <f t="shared" si="8562"/>
        <v>2023</v>
      </c>
      <c r="M67866">
        <f t="shared" si="8563"/>
        <v>3</v>
      </c>
      <c r="N67866">
        <f t="shared" si="8564"/>
        <v>14</v>
      </c>
      <c r="O67866">
        <f t="shared" si="8565"/>
        <v>28.314800671470994</v>
      </c>
    </row>
    <row r="67867" spans="2:15" x14ac:dyDescent="0.25">
      <c r="B67867" s="3">
        <v>44999.40625</v>
      </c>
      <c r="C67867">
        <v>16.0032</v>
      </c>
      <c r="D67867">
        <v>64.995999999999995</v>
      </c>
      <c r="E67867">
        <v>14.7515</v>
      </c>
      <c r="F67867">
        <v>49.582000000000001</v>
      </c>
      <c r="G67867">
        <f t="shared" si="8558"/>
        <v>1.2516999999999996</v>
      </c>
      <c r="H67867" s="4">
        <f t="shared" si="8559"/>
        <v>0.88188130921716368</v>
      </c>
      <c r="I67867" s="4">
        <f t="shared" si="8560"/>
        <v>0.56188130921716373</v>
      </c>
      <c r="J67867">
        <f t="shared" si="8561"/>
        <v>27.799981414716544</v>
      </c>
      <c r="L67867">
        <f t="shared" si="8562"/>
        <v>2023</v>
      </c>
      <c r="M67867">
        <f t="shared" si="8563"/>
        <v>3</v>
      </c>
      <c r="N67867">
        <f t="shared" si="8564"/>
        <v>14</v>
      </c>
      <c r="O67867">
        <f t="shared" si="8565"/>
        <v>27.799981414716544</v>
      </c>
    </row>
    <row r="67868" spans="2:15" x14ac:dyDescent="0.25">
      <c r="B67868" s="3">
        <v>44999.416666666664</v>
      </c>
      <c r="C67868">
        <v>16.0032</v>
      </c>
      <c r="D67868">
        <v>64.995999999999995</v>
      </c>
      <c r="E67868">
        <v>14.7525</v>
      </c>
      <c r="F67868">
        <v>49.404000000000003</v>
      </c>
      <c r="G67868">
        <f t="shared" si="8558"/>
        <v>1.2507000000000001</v>
      </c>
      <c r="H67868" s="4">
        <f t="shared" si="8559"/>
        <v>0.88117676235352471</v>
      </c>
      <c r="I67868" s="4">
        <f t="shared" si="8560"/>
        <v>0.56117676235352465</v>
      </c>
      <c r="J67868">
        <f t="shared" si="8561"/>
        <v>27.669091149372832</v>
      </c>
      <c r="L67868">
        <f t="shared" si="8562"/>
        <v>2023</v>
      </c>
      <c r="M67868">
        <f t="shared" si="8563"/>
        <v>3</v>
      </c>
      <c r="N67868">
        <f t="shared" si="8564"/>
        <v>14</v>
      </c>
      <c r="O67868">
        <f t="shared" si="8565"/>
        <v>27.669091149372832</v>
      </c>
    </row>
    <row r="67869" spans="2:15" x14ac:dyDescent="0.25">
      <c r="B67869" s="3">
        <v>44999.427083333336</v>
      </c>
      <c r="C67869">
        <v>16.005099999999999</v>
      </c>
      <c r="D67869">
        <v>64.995999999999995</v>
      </c>
      <c r="E67869">
        <v>14.7545</v>
      </c>
      <c r="F67869">
        <v>49.05</v>
      </c>
      <c r="G67869">
        <f t="shared" si="8558"/>
        <v>1.2505999999999986</v>
      </c>
      <c r="H67869" s="4">
        <f t="shared" si="8559"/>
        <v>0.88110630766715958</v>
      </c>
      <c r="I67869" s="4">
        <f t="shared" si="8560"/>
        <v>0.56110630766715963</v>
      </c>
      <c r="J67869">
        <f t="shared" si="8561"/>
        <v>27.656027054138683</v>
      </c>
      <c r="L67869">
        <f t="shared" si="8562"/>
        <v>2023</v>
      </c>
      <c r="M67869">
        <f t="shared" si="8563"/>
        <v>3</v>
      </c>
      <c r="N67869">
        <f t="shared" si="8564"/>
        <v>14</v>
      </c>
      <c r="O67869">
        <f t="shared" si="8565"/>
        <v>27.656027054138683</v>
      </c>
    </row>
    <row r="67870" spans="2:15" x14ac:dyDescent="0.25">
      <c r="B67870" s="3">
        <v>44999.4375</v>
      </c>
      <c r="C67870">
        <v>16.0014</v>
      </c>
      <c r="D67870">
        <v>64.995999999999995</v>
      </c>
      <c r="E67870">
        <v>14.7608</v>
      </c>
      <c r="F67870">
        <v>48.695</v>
      </c>
      <c r="G67870">
        <f t="shared" si="8558"/>
        <v>1.2406000000000006</v>
      </c>
      <c r="H67870" s="4">
        <f t="shared" si="8559"/>
        <v>0.87406083903076937</v>
      </c>
      <c r="I67870" s="4">
        <f t="shared" si="8560"/>
        <v>0.5540608390307693</v>
      </c>
      <c r="J67870">
        <f t="shared" si="8561"/>
        <v>26.37232223101406</v>
      </c>
      <c r="L67870">
        <f t="shared" si="8562"/>
        <v>2023</v>
      </c>
      <c r="M67870">
        <f t="shared" si="8563"/>
        <v>3</v>
      </c>
      <c r="N67870">
        <f t="shared" si="8564"/>
        <v>14</v>
      </c>
      <c r="O67870">
        <f t="shared" si="8565"/>
        <v>26.37232223101406</v>
      </c>
    </row>
    <row r="67871" spans="2:15" x14ac:dyDescent="0.25">
      <c r="B67871" s="3">
        <v>44999.447916666664</v>
      </c>
      <c r="C67871">
        <v>16.005099999999999</v>
      </c>
      <c r="D67871">
        <v>64.995999999999995</v>
      </c>
      <c r="E67871">
        <v>14.7643</v>
      </c>
      <c r="F67871">
        <v>48.338999999999999</v>
      </c>
      <c r="G67871">
        <f t="shared" si="8558"/>
        <v>1.2407999999999983</v>
      </c>
      <c r="H67871" s="4">
        <f t="shared" si="8559"/>
        <v>0.87420174840349563</v>
      </c>
      <c r="I67871" s="4">
        <f t="shared" si="8560"/>
        <v>0.55420174840349556</v>
      </c>
      <c r="J67871">
        <f t="shared" si="8561"/>
        <v>26.39755894551757</v>
      </c>
      <c r="L67871">
        <f t="shared" si="8562"/>
        <v>2023</v>
      </c>
      <c r="M67871">
        <f t="shared" si="8563"/>
        <v>3</v>
      </c>
      <c r="N67871">
        <f t="shared" si="8564"/>
        <v>14</v>
      </c>
      <c r="O67871">
        <f t="shared" si="8565"/>
        <v>26.39755894551757</v>
      </c>
    </row>
    <row r="67872" spans="2:15" x14ac:dyDescent="0.25">
      <c r="B67872" s="3">
        <v>44999.458333333336</v>
      </c>
      <c r="C67872">
        <v>16.005099999999999</v>
      </c>
      <c r="D67872">
        <v>64.995999999999995</v>
      </c>
      <c r="E67872">
        <v>14.7624</v>
      </c>
      <c r="F67872">
        <v>48.16</v>
      </c>
      <c r="G67872">
        <f t="shared" si="8558"/>
        <v>1.2426999999999992</v>
      </c>
      <c r="H67872" s="4">
        <f t="shared" si="8559"/>
        <v>0.87554038744441076</v>
      </c>
      <c r="I67872" s="4">
        <f t="shared" si="8560"/>
        <v>0.5555403874444107</v>
      </c>
      <c r="J67872">
        <f t="shared" si="8561"/>
        <v>26.638192890656498</v>
      </c>
      <c r="L67872">
        <f t="shared" si="8562"/>
        <v>2023</v>
      </c>
      <c r="M67872">
        <f t="shared" si="8563"/>
        <v>3</v>
      </c>
      <c r="N67872">
        <f t="shared" si="8564"/>
        <v>14</v>
      </c>
      <c r="O67872">
        <f t="shared" si="8565"/>
        <v>26.638192890656498</v>
      </c>
    </row>
    <row r="67873" spans="2:15" x14ac:dyDescent="0.25">
      <c r="B67873" s="3">
        <v>44999.46875</v>
      </c>
      <c r="C67873">
        <v>16.005099999999999</v>
      </c>
      <c r="D67873">
        <v>64.995999999999995</v>
      </c>
      <c r="E67873">
        <v>14.7676</v>
      </c>
      <c r="F67873">
        <v>48.517000000000003</v>
      </c>
      <c r="G67873">
        <f t="shared" si="8558"/>
        <v>1.2374999999999989</v>
      </c>
      <c r="H67873" s="4">
        <f t="shared" si="8559"/>
        <v>0.87187674375348667</v>
      </c>
      <c r="I67873" s="4">
        <f t="shared" si="8560"/>
        <v>0.55187674375348661</v>
      </c>
      <c r="J67873">
        <f t="shared" si="8561"/>
        <v>25.983413825801289</v>
      </c>
      <c r="L67873">
        <f t="shared" si="8562"/>
        <v>2023</v>
      </c>
      <c r="M67873">
        <f t="shared" si="8563"/>
        <v>3</v>
      </c>
      <c r="N67873">
        <f t="shared" si="8564"/>
        <v>14</v>
      </c>
      <c r="O67873">
        <f t="shared" si="8565"/>
        <v>25.983413825801289</v>
      </c>
    </row>
    <row r="67874" spans="2:15" x14ac:dyDescent="0.25">
      <c r="B67874" s="3">
        <v>44999.479166666664</v>
      </c>
      <c r="C67874">
        <v>16.005099999999999</v>
      </c>
      <c r="D67874">
        <v>64.995999999999995</v>
      </c>
      <c r="E67874">
        <v>14.772500000000001</v>
      </c>
      <c r="F67874">
        <v>49.228000000000002</v>
      </c>
      <c r="G67874">
        <f t="shared" si="8558"/>
        <v>1.2325999999999979</v>
      </c>
      <c r="H67874" s="4">
        <f t="shared" si="8559"/>
        <v>0.86842446412165386</v>
      </c>
      <c r="I67874" s="4">
        <f t="shared" si="8560"/>
        <v>0.5484244641216538</v>
      </c>
      <c r="J67874">
        <f t="shared" si="8561"/>
        <v>25.37729721405184</v>
      </c>
      <c r="L67874">
        <f t="shared" si="8562"/>
        <v>2023</v>
      </c>
      <c r="M67874">
        <f t="shared" si="8563"/>
        <v>3</v>
      </c>
      <c r="N67874">
        <f t="shared" si="8564"/>
        <v>14</v>
      </c>
      <c r="O67874">
        <f t="shared" si="8565"/>
        <v>25.37729721405184</v>
      </c>
    </row>
    <row r="67875" spans="2:15" x14ac:dyDescent="0.25">
      <c r="B67875" s="3">
        <v>44999.489583333336</v>
      </c>
      <c r="C67875">
        <v>16.0014</v>
      </c>
      <c r="D67875">
        <v>64.995999999999995</v>
      </c>
      <c r="E67875">
        <v>14.774800000000001</v>
      </c>
      <c r="F67875">
        <v>50.113</v>
      </c>
      <c r="G67875">
        <f t="shared" si="8558"/>
        <v>1.2265999999999995</v>
      </c>
      <c r="H67875" s="4">
        <f t="shared" si="8559"/>
        <v>0.86419718293982006</v>
      </c>
      <c r="I67875" s="4">
        <f t="shared" si="8560"/>
        <v>0.54419718293982</v>
      </c>
      <c r="J67875">
        <f t="shared" si="8561"/>
        <v>24.649327076013993</v>
      </c>
      <c r="L67875">
        <f t="shared" si="8562"/>
        <v>2023</v>
      </c>
      <c r="M67875">
        <f t="shared" si="8563"/>
        <v>3</v>
      </c>
      <c r="N67875">
        <f t="shared" si="8564"/>
        <v>14</v>
      </c>
      <c r="O67875">
        <f t="shared" si="8565"/>
        <v>24.649327076013993</v>
      </c>
    </row>
    <row r="67876" spans="2:15" x14ac:dyDescent="0.25">
      <c r="B67876" s="3">
        <v>44999.5</v>
      </c>
      <c r="C67876">
        <v>16.0032</v>
      </c>
      <c r="D67876">
        <v>64.995999999999995</v>
      </c>
      <c r="E67876">
        <v>14.7782</v>
      </c>
      <c r="F67876">
        <v>51.345999999999997</v>
      </c>
      <c r="G67876">
        <f t="shared" si="8558"/>
        <v>1.2249999999999996</v>
      </c>
      <c r="H67876" s="4">
        <f t="shared" si="8559"/>
        <v>0.86306990795799732</v>
      </c>
      <c r="I67876" s="4">
        <f t="shared" si="8560"/>
        <v>0.54306990795799726</v>
      </c>
      <c r="J67876">
        <f t="shared" si="8561"/>
        <v>24.457819570238321</v>
      </c>
      <c r="L67876">
        <f t="shared" si="8562"/>
        <v>2023</v>
      </c>
      <c r="M67876">
        <f t="shared" si="8563"/>
        <v>3</v>
      </c>
      <c r="N67876">
        <f t="shared" si="8564"/>
        <v>14</v>
      </c>
      <c r="O67876">
        <f t="shared" si="8565"/>
        <v>24.457819570238321</v>
      </c>
    </row>
    <row r="67877" spans="2:15" x14ac:dyDescent="0.25">
      <c r="B67877" s="3">
        <v>44999.510416666664</v>
      </c>
      <c r="C67877">
        <v>15.9991</v>
      </c>
      <c r="D67877">
        <v>64.825000000000003</v>
      </c>
      <c r="E67877">
        <v>14.782999999999999</v>
      </c>
      <c r="F67877">
        <v>53.1</v>
      </c>
      <c r="G67877">
        <f t="shared" si="8558"/>
        <v>1.2161000000000008</v>
      </c>
      <c r="H67877" s="4">
        <f t="shared" si="8559"/>
        <v>0.85679944087160953</v>
      </c>
      <c r="I67877" s="4">
        <f t="shared" si="8560"/>
        <v>0.53679944087160947</v>
      </c>
      <c r="J67877">
        <f t="shared" si="8561"/>
        <v>23.41242633504303</v>
      </c>
      <c r="L67877">
        <f t="shared" si="8562"/>
        <v>2023</v>
      </c>
      <c r="M67877">
        <f t="shared" si="8563"/>
        <v>3</v>
      </c>
      <c r="N67877">
        <f t="shared" si="8564"/>
        <v>14</v>
      </c>
      <c r="O67877">
        <f t="shared" si="8565"/>
        <v>23.41242633504303</v>
      </c>
    </row>
    <row r="67878" spans="2:15" x14ac:dyDescent="0.25">
      <c r="B67878" s="3">
        <v>44999.520833333336</v>
      </c>
      <c r="C67878">
        <v>15.9991</v>
      </c>
      <c r="D67878">
        <v>64.825000000000003</v>
      </c>
      <c r="E67878">
        <v>14.7867</v>
      </c>
      <c r="F67878">
        <v>55.017000000000003</v>
      </c>
      <c r="G67878">
        <f t="shared" si="8558"/>
        <v>1.2124000000000006</v>
      </c>
      <c r="H67878" s="4">
        <f t="shared" si="8559"/>
        <v>0.85419261747614439</v>
      </c>
      <c r="I67878" s="4">
        <f t="shared" si="8560"/>
        <v>0.53419261747614444</v>
      </c>
      <c r="J67878">
        <f t="shared" si="8561"/>
        <v>22.987628691471603</v>
      </c>
      <c r="L67878">
        <f t="shared" si="8562"/>
        <v>2023</v>
      </c>
      <c r="M67878">
        <f t="shared" si="8563"/>
        <v>3</v>
      </c>
      <c r="N67878">
        <f t="shared" si="8564"/>
        <v>14</v>
      </c>
      <c r="O67878">
        <f t="shared" si="8565"/>
        <v>22.987628691471603</v>
      </c>
    </row>
    <row r="67879" spans="2:15" x14ac:dyDescent="0.25">
      <c r="B67879" s="3">
        <v>44999.53125</v>
      </c>
      <c r="C67879">
        <v>15.9991</v>
      </c>
      <c r="D67879">
        <v>64.825000000000003</v>
      </c>
      <c r="E67879">
        <v>14.7889</v>
      </c>
      <c r="F67879">
        <v>57.441000000000003</v>
      </c>
      <c r="G67879">
        <f t="shared" si="8558"/>
        <v>1.2102000000000004</v>
      </c>
      <c r="H67879" s="4">
        <f t="shared" si="8559"/>
        <v>0.85264261437613786</v>
      </c>
      <c r="I67879" s="4">
        <f t="shared" si="8560"/>
        <v>0.5326426143761378</v>
      </c>
      <c r="J67879">
        <f t="shared" si="8561"/>
        <v>22.737744960033286</v>
      </c>
      <c r="L67879">
        <f t="shared" si="8562"/>
        <v>2023</v>
      </c>
      <c r="M67879">
        <f t="shared" si="8563"/>
        <v>3</v>
      </c>
      <c r="N67879">
        <f t="shared" si="8564"/>
        <v>14</v>
      </c>
      <c r="O67879">
        <f t="shared" si="8565"/>
        <v>22.737744960033286</v>
      </c>
    </row>
    <row r="67880" spans="2:15" x14ac:dyDescent="0.25">
      <c r="B67880" s="3">
        <v>44999.541666666664</v>
      </c>
      <c r="C67880">
        <v>15.9955</v>
      </c>
      <c r="D67880">
        <v>64.825000000000003</v>
      </c>
      <c r="E67880">
        <v>14.788</v>
      </c>
      <c r="F67880">
        <v>57.613999999999997</v>
      </c>
      <c r="G67880">
        <f t="shared" si="8558"/>
        <v>1.2074999999999996</v>
      </c>
      <c r="H67880" s="4">
        <f t="shared" si="8559"/>
        <v>0.85074033784431169</v>
      </c>
      <c r="I67880" s="4">
        <f t="shared" si="8560"/>
        <v>0.53074033784431163</v>
      </c>
      <c r="J67880">
        <f t="shared" si="8561"/>
        <v>22.433801818650426</v>
      </c>
      <c r="L67880">
        <f t="shared" si="8562"/>
        <v>2023</v>
      </c>
      <c r="M67880">
        <f t="shared" si="8563"/>
        <v>3</v>
      </c>
      <c r="N67880">
        <f t="shared" si="8564"/>
        <v>14</v>
      </c>
      <c r="O67880">
        <f t="shared" si="8565"/>
        <v>22.433801818650426</v>
      </c>
    </row>
    <row r="67881" spans="2:15" x14ac:dyDescent="0.25">
      <c r="B67881" s="3">
        <v>44999.552083333336</v>
      </c>
      <c r="C67881">
        <v>15.991899999999999</v>
      </c>
      <c r="D67881">
        <v>64.825000000000003</v>
      </c>
      <c r="E67881">
        <v>14.7889</v>
      </c>
      <c r="F67881">
        <v>57.441000000000003</v>
      </c>
      <c r="G67881">
        <f t="shared" si="8558"/>
        <v>1.2029999999999994</v>
      </c>
      <c r="H67881" s="4">
        <f t="shared" si="8559"/>
        <v>0.84756987695793518</v>
      </c>
      <c r="I67881" s="4">
        <f t="shared" si="8560"/>
        <v>0.52756987695793511</v>
      </c>
      <c r="J67881">
        <f t="shared" si="8561"/>
        <v>21.933872605307965</v>
      </c>
      <c r="L67881">
        <f t="shared" si="8562"/>
        <v>2023</v>
      </c>
      <c r="M67881">
        <f t="shared" si="8563"/>
        <v>3</v>
      </c>
      <c r="N67881">
        <f t="shared" si="8564"/>
        <v>14</v>
      </c>
      <c r="O67881">
        <f t="shared" si="8565"/>
        <v>21.933872605307965</v>
      </c>
    </row>
    <row r="67882" spans="2:15" x14ac:dyDescent="0.25">
      <c r="B67882" s="3">
        <v>44999.5625</v>
      </c>
      <c r="C67882">
        <v>15.99</v>
      </c>
      <c r="D67882">
        <v>64.825000000000003</v>
      </c>
      <c r="E67882">
        <v>14.791499999999999</v>
      </c>
      <c r="F67882">
        <v>56.75</v>
      </c>
      <c r="G67882">
        <f t="shared" si="8558"/>
        <v>1.198500000000001</v>
      </c>
      <c r="H67882" s="4">
        <f t="shared" si="8559"/>
        <v>0.84439941607155988</v>
      </c>
      <c r="I67882" s="4">
        <f t="shared" si="8560"/>
        <v>0.52439941607155993</v>
      </c>
      <c r="J67882">
        <f t="shared" si="8561"/>
        <v>21.442171135180889</v>
      </c>
      <c r="L67882">
        <f t="shared" si="8562"/>
        <v>2023</v>
      </c>
      <c r="M67882">
        <f t="shared" si="8563"/>
        <v>3</v>
      </c>
      <c r="N67882">
        <f t="shared" si="8564"/>
        <v>14</v>
      </c>
      <c r="O67882">
        <f t="shared" si="8565"/>
        <v>21.442171135180889</v>
      </c>
    </row>
    <row r="67883" spans="2:15" x14ac:dyDescent="0.25">
      <c r="B67883" s="3">
        <v>44999.572916666664</v>
      </c>
      <c r="C67883">
        <v>15.979100000000001</v>
      </c>
      <c r="D67883">
        <v>64.825000000000003</v>
      </c>
      <c r="E67883">
        <v>14.793799999999999</v>
      </c>
      <c r="F67883">
        <v>58.131</v>
      </c>
      <c r="G67883">
        <f t="shared" si="8558"/>
        <v>1.1853000000000016</v>
      </c>
      <c r="H67883" s="4">
        <f t="shared" si="8559"/>
        <v>0.83509939747152329</v>
      </c>
      <c r="I67883" s="4">
        <f t="shared" si="8560"/>
        <v>0.51509939747152322</v>
      </c>
      <c r="J67883">
        <f t="shared" si="8561"/>
        <v>20.046489270581858</v>
      </c>
      <c r="L67883">
        <f t="shared" si="8562"/>
        <v>2023</v>
      </c>
      <c r="M67883">
        <f t="shared" si="8563"/>
        <v>3</v>
      </c>
      <c r="N67883">
        <f t="shared" si="8564"/>
        <v>14</v>
      </c>
      <c r="O67883">
        <f t="shared" si="8565"/>
        <v>20.046489270581858</v>
      </c>
    </row>
    <row r="67884" spans="2:15" x14ac:dyDescent="0.25">
      <c r="B67884" s="3">
        <v>44999.583333333336</v>
      </c>
      <c r="C67884">
        <v>15.9755</v>
      </c>
      <c r="D67884">
        <v>64.825000000000003</v>
      </c>
      <c r="E67884">
        <v>14.792400000000001</v>
      </c>
      <c r="F67884">
        <v>58.131</v>
      </c>
      <c r="G67884">
        <f t="shared" si="8558"/>
        <v>1.1830999999999996</v>
      </c>
      <c r="H67884" s="4">
        <f t="shared" si="8559"/>
        <v>0.83354939437151587</v>
      </c>
      <c r="I67884" s="4">
        <f t="shared" si="8560"/>
        <v>0.51354939437151592</v>
      </c>
      <c r="J67884">
        <f t="shared" si="8561"/>
        <v>19.820532976402436</v>
      </c>
      <c r="L67884">
        <f t="shared" si="8562"/>
        <v>2023</v>
      </c>
      <c r="M67884">
        <f t="shared" si="8563"/>
        <v>3</v>
      </c>
      <c r="N67884">
        <f t="shared" si="8564"/>
        <v>14</v>
      </c>
      <c r="O67884">
        <f t="shared" si="8565"/>
        <v>19.820532976402436</v>
      </c>
    </row>
    <row r="67885" spans="2:15" x14ac:dyDescent="0.25">
      <c r="B67885" s="3">
        <v>44999.59375</v>
      </c>
      <c r="C67885">
        <v>15.9682</v>
      </c>
      <c r="D67885">
        <v>64.825000000000003</v>
      </c>
      <c r="E67885">
        <v>14.7933</v>
      </c>
      <c r="F67885">
        <v>58.475999999999999</v>
      </c>
      <c r="G67885">
        <f t="shared" si="8558"/>
        <v>1.1748999999999992</v>
      </c>
      <c r="H67885" s="4">
        <f t="shared" si="8559"/>
        <v>0.82777211008967411</v>
      </c>
      <c r="I67885" s="4">
        <f t="shared" si="8560"/>
        <v>0.50777211008967416</v>
      </c>
      <c r="J67885">
        <f t="shared" si="8561"/>
        <v>18.994774735185572</v>
      </c>
      <c r="L67885">
        <f t="shared" si="8562"/>
        <v>2023</v>
      </c>
      <c r="M67885">
        <f t="shared" si="8563"/>
        <v>3</v>
      </c>
      <c r="N67885">
        <f t="shared" si="8564"/>
        <v>14</v>
      </c>
      <c r="O67885">
        <f t="shared" si="8565"/>
        <v>18.994774735185572</v>
      </c>
    </row>
    <row r="67886" spans="2:15" x14ac:dyDescent="0.25">
      <c r="B67886" s="3">
        <v>44999.604166666664</v>
      </c>
      <c r="C67886">
        <v>15.9682</v>
      </c>
      <c r="D67886">
        <v>64.825000000000003</v>
      </c>
      <c r="E67886">
        <v>14.792299999999999</v>
      </c>
      <c r="F67886">
        <v>58.646999999999998</v>
      </c>
      <c r="G67886">
        <f t="shared" si="8558"/>
        <v>1.1759000000000004</v>
      </c>
      <c r="H67886" s="4">
        <f t="shared" si="8559"/>
        <v>0.82847665695331418</v>
      </c>
      <c r="I67886" s="4">
        <f t="shared" si="8560"/>
        <v>0.50847665695331412</v>
      </c>
      <c r="J67886">
        <f t="shared" si="8561"/>
        <v>19.094099282384406</v>
      </c>
      <c r="L67886">
        <f t="shared" si="8562"/>
        <v>2023</v>
      </c>
      <c r="M67886">
        <f t="shared" si="8563"/>
        <v>3</v>
      </c>
      <c r="N67886">
        <f t="shared" si="8564"/>
        <v>14</v>
      </c>
      <c r="O67886">
        <f t="shared" si="8565"/>
        <v>19.094099282384406</v>
      </c>
    </row>
    <row r="67887" spans="2:15" x14ac:dyDescent="0.25">
      <c r="B67887" s="3">
        <v>44999.614583333336</v>
      </c>
      <c r="C67887">
        <v>15.964600000000001</v>
      </c>
      <c r="D67887">
        <v>64.825000000000003</v>
      </c>
      <c r="E67887">
        <v>14.796200000000001</v>
      </c>
      <c r="F67887">
        <v>58.993000000000002</v>
      </c>
      <c r="G67887">
        <f t="shared" si="8558"/>
        <v>1.1684000000000001</v>
      </c>
      <c r="H67887" s="4">
        <f t="shared" si="8559"/>
        <v>0.8231925554760201</v>
      </c>
      <c r="I67887" s="4">
        <f t="shared" si="8560"/>
        <v>0.50319255547602015</v>
      </c>
      <c r="J67887">
        <f t="shared" si="8561"/>
        <v>18.358382247795856</v>
      </c>
      <c r="L67887">
        <f t="shared" si="8562"/>
        <v>2023</v>
      </c>
      <c r="M67887">
        <f t="shared" si="8563"/>
        <v>3</v>
      </c>
      <c r="N67887">
        <f t="shared" si="8564"/>
        <v>14</v>
      </c>
      <c r="O67887">
        <f t="shared" si="8565"/>
        <v>18.358382247795856</v>
      </c>
    </row>
    <row r="67888" spans="2:15" x14ac:dyDescent="0.25">
      <c r="B67888" s="3">
        <v>44999.625</v>
      </c>
      <c r="C67888">
        <v>15.959199999999999</v>
      </c>
      <c r="D67888">
        <v>64.825000000000003</v>
      </c>
      <c r="E67888">
        <v>14.7904</v>
      </c>
      <c r="F67888">
        <v>58.993000000000002</v>
      </c>
      <c r="G67888">
        <f t="shared" si="8558"/>
        <v>1.1687999999999992</v>
      </c>
      <c r="H67888" s="4">
        <f t="shared" si="8559"/>
        <v>0.82347437422147518</v>
      </c>
      <c r="I67888" s="4">
        <f t="shared" si="8560"/>
        <v>0.50347437422147512</v>
      </c>
      <c r="J67888">
        <f t="shared" si="8561"/>
        <v>18.397086208394171</v>
      </c>
      <c r="L67888">
        <f t="shared" si="8562"/>
        <v>2023</v>
      </c>
      <c r="M67888">
        <f t="shared" si="8563"/>
        <v>3</v>
      </c>
      <c r="N67888">
        <f t="shared" si="8564"/>
        <v>14</v>
      </c>
      <c r="O67888">
        <f t="shared" si="8565"/>
        <v>18.397086208394171</v>
      </c>
    </row>
    <row r="67889" spans="2:15" x14ac:dyDescent="0.25">
      <c r="B67889" s="3">
        <v>44999.635416666664</v>
      </c>
      <c r="C67889">
        <v>15.9537</v>
      </c>
      <c r="D67889">
        <v>64.825000000000003</v>
      </c>
      <c r="E67889">
        <v>14.7912</v>
      </c>
      <c r="F67889">
        <v>59.337000000000003</v>
      </c>
      <c r="G67889">
        <f t="shared" si="8558"/>
        <v>1.1624999999999996</v>
      </c>
      <c r="H67889" s="4">
        <f t="shared" si="8559"/>
        <v>0.81903572898054844</v>
      </c>
      <c r="I67889" s="4">
        <f t="shared" si="8560"/>
        <v>0.49903572898054843</v>
      </c>
      <c r="J67889">
        <f t="shared" si="8561"/>
        <v>17.794414944007944</v>
      </c>
      <c r="L67889">
        <f t="shared" si="8562"/>
        <v>2023</v>
      </c>
      <c r="M67889">
        <f t="shared" si="8563"/>
        <v>3</v>
      </c>
      <c r="N67889">
        <f t="shared" si="8564"/>
        <v>14</v>
      </c>
      <c r="O67889">
        <f t="shared" si="8565"/>
        <v>17.794414944007944</v>
      </c>
    </row>
    <row r="67890" spans="2:15" x14ac:dyDescent="0.25">
      <c r="B67890" s="3">
        <v>44999.645833333336</v>
      </c>
      <c r="C67890">
        <v>15.9537</v>
      </c>
      <c r="D67890">
        <v>64.825000000000003</v>
      </c>
      <c r="E67890">
        <v>14.791700000000001</v>
      </c>
      <c r="F67890">
        <v>60.024000000000001</v>
      </c>
      <c r="G67890">
        <f t="shared" si="8558"/>
        <v>1.161999999999999</v>
      </c>
      <c r="H67890" s="4">
        <f t="shared" si="8559"/>
        <v>0.81868345554872846</v>
      </c>
      <c r="I67890" s="4">
        <f t="shared" si="8560"/>
        <v>0.49868345554872845</v>
      </c>
      <c r="J67890">
        <f t="shared" si="8561"/>
        <v>17.747213186579501</v>
      </c>
      <c r="L67890">
        <f t="shared" si="8562"/>
        <v>2023</v>
      </c>
      <c r="M67890">
        <f t="shared" si="8563"/>
        <v>3</v>
      </c>
      <c r="N67890">
        <f t="shared" si="8564"/>
        <v>14</v>
      </c>
      <c r="O67890">
        <f t="shared" si="8565"/>
        <v>17.747213186579501</v>
      </c>
    </row>
    <row r="67891" spans="2:15" x14ac:dyDescent="0.25">
      <c r="B67891" s="3">
        <v>44999.65625</v>
      </c>
      <c r="C67891">
        <v>15.9482</v>
      </c>
      <c r="D67891">
        <v>64.825000000000003</v>
      </c>
      <c r="E67891">
        <v>14.7898</v>
      </c>
      <c r="F67891">
        <v>60.883000000000003</v>
      </c>
      <c r="G67891">
        <f t="shared" si="8558"/>
        <v>1.1584000000000003</v>
      </c>
      <c r="H67891" s="4">
        <f t="shared" si="8559"/>
        <v>0.81614708683962833</v>
      </c>
      <c r="I67891" s="4">
        <f t="shared" si="8560"/>
        <v>0.49614708683962833</v>
      </c>
      <c r="J67891">
        <f t="shared" si="8561"/>
        <v>17.410068966180731</v>
      </c>
      <c r="L67891">
        <f t="shared" si="8562"/>
        <v>2023</v>
      </c>
      <c r="M67891">
        <f t="shared" si="8563"/>
        <v>3</v>
      </c>
      <c r="N67891">
        <f t="shared" si="8564"/>
        <v>14</v>
      </c>
      <c r="O67891">
        <f t="shared" si="8565"/>
        <v>17.410068966180731</v>
      </c>
    </row>
    <row r="67892" spans="2:15" x14ac:dyDescent="0.25">
      <c r="B67892" s="3">
        <v>44999.666666666664</v>
      </c>
      <c r="C67892">
        <v>15.942399999999999</v>
      </c>
      <c r="D67892">
        <v>64.652000000000001</v>
      </c>
      <c r="E67892">
        <v>14.790100000000001</v>
      </c>
      <c r="F67892">
        <v>62.597999999999999</v>
      </c>
      <c r="G67892">
        <f t="shared" si="8558"/>
        <v>1.1522999999999985</v>
      </c>
      <c r="H67892" s="4">
        <f t="shared" si="8559"/>
        <v>0.81184935097142807</v>
      </c>
      <c r="I67892" s="4">
        <f t="shared" si="8560"/>
        <v>0.49184935097142807</v>
      </c>
      <c r="J67892">
        <f t="shared" si="8561"/>
        <v>16.849562616645716</v>
      </c>
      <c r="L67892">
        <f t="shared" si="8562"/>
        <v>2023</v>
      </c>
      <c r="M67892">
        <f t="shared" si="8563"/>
        <v>3</v>
      </c>
      <c r="N67892">
        <f t="shared" si="8564"/>
        <v>14</v>
      </c>
      <c r="O67892">
        <f t="shared" si="8565"/>
        <v>16.849562616645716</v>
      </c>
    </row>
    <row r="67893" spans="2:15" x14ac:dyDescent="0.25">
      <c r="B67893" s="3">
        <v>44999.677083333336</v>
      </c>
      <c r="C67893">
        <v>15.942399999999999</v>
      </c>
      <c r="D67893">
        <v>64.652000000000001</v>
      </c>
      <c r="E67893">
        <v>14.786199999999999</v>
      </c>
      <c r="F67893">
        <v>63.281999999999996</v>
      </c>
      <c r="G67893">
        <f t="shared" si="8558"/>
        <v>1.1562000000000001</v>
      </c>
      <c r="H67893" s="4">
        <f t="shared" si="8559"/>
        <v>0.81459708373962203</v>
      </c>
      <c r="I67893" s="4">
        <f t="shared" si="8560"/>
        <v>0.49459708373962202</v>
      </c>
      <c r="J67893">
        <f t="shared" si="8561"/>
        <v>17.206365585496322</v>
      </c>
      <c r="L67893">
        <f t="shared" si="8562"/>
        <v>2023</v>
      </c>
      <c r="M67893">
        <f t="shared" si="8563"/>
        <v>3</v>
      </c>
      <c r="N67893">
        <f t="shared" si="8564"/>
        <v>14</v>
      </c>
      <c r="O67893">
        <f t="shared" si="8565"/>
        <v>17.206365585496322</v>
      </c>
    </row>
    <row r="67894" spans="2:15" x14ac:dyDescent="0.25">
      <c r="B67894" s="3">
        <v>44999.6875</v>
      </c>
      <c r="C67894">
        <v>15.942399999999999</v>
      </c>
      <c r="D67894">
        <v>64.652000000000001</v>
      </c>
      <c r="E67894">
        <v>14.779299999999999</v>
      </c>
      <c r="F67894">
        <v>63.968000000000004</v>
      </c>
      <c r="G67894">
        <f t="shared" si="8558"/>
        <v>1.1631</v>
      </c>
      <c r="H67894" s="4">
        <f t="shared" si="8559"/>
        <v>0.81945845709873222</v>
      </c>
      <c r="I67894" s="4">
        <f t="shared" si="8560"/>
        <v>0.49945845709873221</v>
      </c>
      <c r="J67894">
        <f t="shared" si="8561"/>
        <v>17.851178634846491</v>
      </c>
      <c r="L67894">
        <f t="shared" si="8562"/>
        <v>2023</v>
      </c>
      <c r="M67894">
        <f t="shared" si="8563"/>
        <v>3</v>
      </c>
      <c r="N67894">
        <f t="shared" si="8564"/>
        <v>14</v>
      </c>
      <c r="O67894">
        <f t="shared" si="8565"/>
        <v>17.851178634846491</v>
      </c>
    </row>
    <row r="67895" spans="2:15" x14ac:dyDescent="0.25">
      <c r="B67895" s="3">
        <v>44999.697916666664</v>
      </c>
      <c r="C67895">
        <v>15.938800000000001</v>
      </c>
      <c r="D67895">
        <v>64.652000000000001</v>
      </c>
      <c r="E67895">
        <v>14.7759</v>
      </c>
      <c r="F67895">
        <v>64.825000000000003</v>
      </c>
      <c r="G67895">
        <f t="shared" si="8558"/>
        <v>1.1629000000000005</v>
      </c>
      <c r="H67895" s="4">
        <f t="shared" si="8559"/>
        <v>0.81931754772600496</v>
      </c>
      <c r="I67895" s="4">
        <f t="shared" si="8560"/>
        <v>0.49931754772600495</v>
      </c>
      <c r="J67895">
        <f t="shared" si="8561"/>
        <v>17.832242656369111</v>
      </c>
      <c r="L67895">
        <f t="shared" si="8562"/>
        <v>2023</v>
      </c>
      <c r="M67895">
        <f t="shared" si="8563"/>
        <v>3</v>
      </c>
      <c r="N67895">
        <f t="shared" si="8564"/>
        <v>14</v>
      </c>
      <c r="O67895">
        <f t="shared" si="8565"/>
        <v>17.832242656369111</v>
      </c>
    </row>
    <row r="67896" spans="2:15" x14ac:dyDescent="0.25">
      <c r="B67896" s="3">
        <v>44999.708333333336</v>
      </c>
      <c r="C67896">
        <v>15.938800000000001</v>
      </c>
      <c r="D67896">
        <v>64.652000000000001</v>
      </c>
      <c r="E67896">
        <v>14.770099999999999</v>
      </c>
      <c r="F67896">
        <v>64.652000000000001</v>
      </c>
      <c r="G67896">
        <f t="shared" si="8558"/>
        <v>1.1687000000000012</v>
      </c>
      <c r="H67896" s="4">
        <f t="shared" si="8559"/>
        <v>0.82340391953511261</v>
      </c>
      <c r="I67896" s="4">
        <f t="shared" si="8560"/>
        <v>0.50340391953511254</v>
      </c>
      <c r="J67896">
        <f t="shared" si="8561"/>
        <v>18.387404607690772</v>
      </c>
      <c r="L67896">
        <f t="shared" si="8562"/>
        <v>2023</v>
      </c>
      <c r="M67896">
        <f t="shared" si="8563"/>
        <v>3</v>
      </c>
      <c r="N67896">
        <f t="shared" si="8564"/>
        <v>14</v>
      </c>
      <c r="O67896">
        <f t="shared" si="8565"/>
        <v>18.387404607690772</v>
      </c>
    </row>
    <row r="67897" spans="2:15" x14ac:dyDescent="0.25">
      <c r="B67897" s="3">
        <v>44999.71875</v>
      </c>
      <c r="C67897">
        <v>15.9405</v>
      </c>
      <c r="D67897">
        <v>64.652000000000001</v>
      </c>
      <c r="E67897">
        <v>14.7719</v>
      </c>
      <c r="F67897">
        <v>67.563999999999993</v>
      </c>
      <c r="G67897">
        <f t="shared" si="8558"/>
        <v>1.1685999999999996</v>
      </c>
      <c r="H67897" s="4">
        <f t="shared" si="8559"/>
        <v>0.8233334648487477</v>
      </c>
      <c r="I67897" s="4">
        <f t="shared" si="8560"/>
        <v>0.50333346484874775</v>
      </c>
      <c r="J67897">
        <f t="shared" si="8561"/>
        <v>18.377726747971156</v>
      </c>
      <c r="L67897">
        <f t="shared" si="8562"/>
        <v>2023</v>
      </c>
      <c r="M67897">
        <f t="shared" si="8563"/>
        <v>3</v>
      </c>
      <c r="N67897">
        <f t="shared" si="8564"/>
        <v>14</v>
      </c>
      <c r="O67897">
        <f t="shared" si="8565"/>
        <v>18.377726747971156</v>
      </c>
    </row>
    <row r="67898" spans="2:15" x14ac:dyDescent="0.25">
      <c r="B67898" s="3">
        <v>44999.729166666664</v>
      </c>
      <c r="C67898">
        <v>15.938800000000001</v>
      </c>
      <c r="D67898">
        <v>64.652000000000001</v>
      </c>
      <c r="E67898">
        <v>14.765599999999999</v>
      </c>
      <c r="F67898">
        <v>66.879000000000005</v>
      </c>
      <c r="G67898">
        <f t="shared" si="8558"/>
        <v>1.1732000000000014</v>
      </c>
      <c r="H67898" s="4">
        <f t="shared" si="8559"/>
        <v>0.82657438042148901</v>
      </c>
      <c r="I67898" s="4">
        <f t="shared" si="8560"/>
        <v>0.50657438042148906</v>
      </c>
      <c r="J67898">
        <f t="shared" si="8561"/>
        <v>18.826794229760065</v>
      </c>
      <c r="L67898">
        <f t="shared" si="8562"/>
        <v>2023</v>
      </c>
      <c r="M67898">
        <f t="shared" si="8563"/>
        <v>3</v>
      </c>
      <c r="N67898">
        <f t="shared" si="8564"/>
        <v>14</v>
      </c>
      <c r="O67898">
        <f t="shared" si="8565"/>
        <v>18.826794229760065</v>
      </c>
    </row>
    <row r="67899" spans="2:15" x14ac:dyDescent="0.25">
      <c r="B67899" s="3">
        <v>44999.739583333336</v>
      </c>
      <c r="C67899">
        <v>15.938800000000001</v>
      </c>
      <c r="D67899">
        <v>64.652000000000001</v>
      </c>
      <c r="E67899">
        <v>14.760199999999999</v>
      </c>
      <c r="F67899">
        <v>66.537000000000006</v>
      </c>
      <c r="G67899">
        <f t="shared" si="8558"/>
        <v>1.1786000000000012</v>
      </c>
      <c r="H67899" s="4">
        <f t="shared" si="8559"/>
        <v>0.83037893348514058</v>
      </c>
      <c r="I67899" s="4">
        <f t="shared" si="8560"/>
        <v>0.51037893348514052</v>
      </c>
      <c r="J67899">
        <f t="shared" si="8561"/>
        <v>19.364180108067661</v>
      </c>
      <c r="L67899">
        <f t="shared" si="8562"/>
        <v>2023</v>
      </c>
      <c r="M67899">
        <f t="shared" si="8563"/>
        <v>3</v>
      </c>
      <c r="N67899">
        <f t="shared" si="8564"/>
        <v>14</v>
      </c>
      <c r="O67899">
        <f t="shared" si="8565"/>
        <v>19.364180108067661</v>
      </c>
    </row>
    <row r="67900" spans="2:15" x14ac:dyDescent="0.25">
      <c r="B67900" s="3">
        <v>44999.75</v>
      </c>
      <c r="C67900">
        <v>15.938800000000001</v>
      </c>
      <c r="D67900">
        <v>64.652000000000001</v>
      </c>
      <c r="E67900">
        <v>14.7598</v>
      </c>
      <c r="F67900">
        <v>66.366</v>
      </c>
      <c r="G67900">
        <f t="shared" si="8558"/>
        <v>1.1790000000000003</v>
      </c>
      <c r="H67900" s="4">
        <f t="shared" si="8559"/>
        <v>0.83066075223059554</v>
      </c>
      <c r="I67900" s="4">
        <f t="shared" si="8560"/>
        <v>0.51066075223059548</v>
      </c>
      <c r="J67900">
        <f t="shared" si="8561"/>
        <v>19.404429271043231</v>
      </c>
      <c r="L67900">
        <f t="shared" si="8562"/>
        <v>2023</v>
      </c>
      <c r="M67900">
        <f t="shared" si="8563"/>
        <v>3</v>
      </c>
      <c r="N67900">
        <f t="shared" si="8564"/>
        <v>14</v>
      </c>
      <c r="O67900">
        <f t="shared" si="8565"/>
        <v>19.404429271043231</v>
      </c>
    </row>
    <row r="67901" spans="2:15" x14ac:dyDescent="0.25">
      <c r="B67901" s="3">
        <v>44999.760416666664</v>
      </c>
      <c r="C67901">
        <v>15.938800000000001</v>
      </c>
      <c r="D67901">
        <v>64.652000000000001</v>
      </c>
      <c r="E67901">
        <v>14.754799999999999</v>
      </c>
      <c r="F67901">
        <v>66.192999999999998</v>
      </c>
      <c r="G67901">
        <f t="shared" si="8558"/>
        <v>1.1840000000000011</v>
      </c>
      <c r="H67901" s="4">
        <f t="shared" si="8559"/>
        <v>0.83418348654879215</v>
      </c>
      <c r="I67901" s="4">
        <f t="shared" si="8560"/>
        <v>0.5141834865487922</v>
      </c>
      <c r="J67901">
        <f t="shared" si="8561"/>
        <v>19.912742399911657</v>
      </c>
      <c r="L67901">
        <f t="shared" si="8562"/>
        <v>2023</v>
      </c>
      <c r="M67901">
        <f t="shared" si="8563"/>
        <v>3</v>
      </c>
      <c r="N67901">
        <f t="shared" si="8564"/>
        <v>14</v>
      </c>
      <c r="O67901">
        <f t="shared" si="8565"/>
        <v>19.912742399911657</v>
      </c>
    </row>
    <row r="67902" spans="2:15" x14ac:dyDescent="0.25">
      <c r="B67902" s="3">
        <v>44999.770833333336</v>
      </c>
      <c r="C67902">
        <v>15.938800000000001</v>
      </c>
      <c r="D67902">
        <v>64.652000000000001</v>
      </c>
      <c r="E67902">
        <v>14.7529</v>
      </c>
      <c r="F67902">
        <v>66.537000000000006</v>
      </c>
      <c r="G67902">
        <f t="shared" si="8558"/>
        <v>1.1859000000000002</v>
      </c>
      <c r="H67902" s="4">
        <f t="shared" si="8559"/>
        <v>0.83552212558970562</v>
      </c>
      <c r="I67902" s="4">
        <f t="shared" si="8560"/>
        <v>0.51552212558970556</v>
      </c>
      <c r="J67902">
        <f t="shared" si="8561"/>
        <v>20.108440509974503</v>
      </c>
      <c r="L67902">
        <f t="shared" si="8562"/>
        <v>2023</v>
      </c>
      <c r="M67902">
        <f t="shared" si="8563"/>
        <v>3</v>
      </c>
      <c r="N67902">
        <f t="shared" si="8564"/>
        <v>14</v>
      </c>
      <c r="O67902">
        <f t="shared" si="8565"/>
        <v>20.108440509974503</v>
      </c>
    </row>
    <row r="67903" spans="2:15" x14ac:dyDescent="0.25">
      <c r="B67903" s="3">
        <v>44999.78125</v>
      </c>
      <c r="C67903">
        <v>15.9405</v>
      </c>
      <c r="D67903">
        <v>64.652000000000001</v>
      </c>
      <c r="E67903">
        <v>14.749499999999999</v>
      </c>
      <c r="F67903">
        <v>66.879000000000005</v>
      </c>
      <c r="G67903">
        <f t="shared" si="8558"/>
        <v>1.1910000000000007</v>
      </c>
      <c r="H67903" s="4">
        <f t="shared" si="8559"/>
        <v>0.83911531459426603</v>
      </c>
      <c r="I67903" s="4">
        <f t="shared" si="8560"/>
        <v>0.51911531459426596</v>
      </c>
      <c r="J67903">
        <f t="shared" si="8561"/>
        <v>20.640716734206752</v>
      </c>
      <c r="L67903">
        <f t="shared" si="8562"/>
        <v>2023</v>
      </c>
      <c r="M67903">
        <f t="shared" si="8563"/>
        <v>3</v>
      </c>
      <c r="N67903">
        <f t="shared" si="8564"/>
        <v>14</v>
      </c>
      <c r="O67903">
        <f t="shared" si="8565"/>
        <v>20.640716734206752</v>
      </c>
    </row>
    <row r="67904" spans="2:15" x14ac:dyDescent="0.25">
      <c r="B67904" s="3">
        <v>44999.791666666664</v>
      </c>
      <c r="C67904">
        <v>15.942399999999999</v>
      </c>
      <c r="D67904">
        <v>64.652000000000001</v>
      </c>
      <c r="E67904">
        <v>14.750500000000001</v>
      </c>
      <c r="F67904">
        <v>66.707999999999998</v>
      </c>
      <c r="G67904">
        <f t="shared" si="8558"/>
        <v>1.1918999999999986</v>
      </c>
      <c r="H67904" s="4">
        <f t="shared" si="8559"/>
        <v>0.83974940677153997</v>
      </c>
      <c r="I67904" s="4">
        <f t="shared" si="8560"/>
        <v>0.51974940677154002</v>
      </c>
      <c r="J67904">
        <f t="shared" si="8561"/>
        <v>20.735710519973935</v>
      </c>
      <c r="L67904">
        <f t="shared" si="8562"/>
        <v>2023</v>
      </c>
      <c r="M67904">
        <f t="shared" si="8563"/>
        <v>3</v>
      </c>
      <c r="N67904">
        <f t="shared" si="8564"/>
        <v>14</v>
      </c>
      <c r="O67904">
        <f t="shared" si="8565"/>
        <v>20.735710519973935</v>
      </c>
    </row>
    <row r="67905" spans="2:15" x14ac:dyDescent="0.25">
      <c r="B67905" s="3">
        <v>44999.802083333336</v>
      </c>
      <c r="C67905">
        <v>15.942399999999999</v>
      </c>
      <c r="D67905">
        <v>64.652000000000001</v>
      </c>
      <c r="E67905">
        <v>14.7486</v>
      </c>
      <c r="F67905">
        <v>66.022000000000006</v>
      </c>
      <c r="G67905">
        <f t="shared" si="8558"/>
        <v>1.1937999999999995</v>
      </c>
      <c r="H67905" s="4">
        <f t="shared" si="8559"/>
        <v>0.84108804581245489</v>
      </c>
      <c r="I67905" s="4">
        <f t="shared" si="8560"/>
        <v>0.52108804581245494</v>
      </c>
      <c r="J67905">
        <f t="shared" si="8561"/>
        <v>20.937306510884838</v>
      </c>
      <c r="L67905">
        <f t="shared" si="8562"/>
        <v>2023</v>
      </c>
      <c r="M67905">
        <f t="shared" si="8563"/>
        <v>3</v>
      </c>
      <c r="N67905">
        <f t="shared" si="8564"/>
        <v>14</v>
      </c>
      <c r="O67905">
        <f t="shared" si="8565"/>
        <v>20.937306510884838</v>
      </c>
    </row>
    <row r="67906" spans="2:15" x14ac:dyDescent="0.25">
      <c r="B67906" s="3">
        <v>44999.8125</v>
      </c>
      <c r="C67906">
        <v>15.946</v>
      </c>
      <c r="D67906">
        <v>64.652000000000001</v>
      </c>
      <c r="E67906">
        <v>14.7461</v>
      </c>
      <c r="F67906">
        <v>65.680000000000007</v>
      </c>
      <c r="G67906">
        <f t="shared" si="8558"/>
        <v>1.1998999999999995</v>
      </c>
      <c r="H67906" s="4">
        <f t="shared" si="8559"/>
        <v>0.84538578168065381</v>
      </c>
      <c r="I67906" s="4">
        <f t="shared" si="8560"/>
        <v>0.52538578168065375</v>
      </c>
      <c r="J67906">
        <f t="shared" si="8561"/>
        <v>21.594268486764502</v>
      </c>
      <c r="L67906">
        <f t="shared" si="8562"/>
        <v>2023</v>
      </c>
      <c r="M67906">
        <f t="shared" si="8563"/>
        <v>3</v>
      </c>
      <c r="N67906">
        <f t="shared" si="8564"/>
        <v>14</v>
      </c>
      <c r="O67906">
        <f t="shared" si="8565"/>
        <v>21.594268486764502</v>
      </c>
    </row>
    <row r="67907" spans="2:15" x14ac:dyDescent="0.25">
      <c r="B67907" s="3">
        <v>44999.822916666664</v>
      </c>
      <c r="C67907">
        <v>15.9497</v>
      </c>
      <c r="D67907">
        <v>64.652000000000001</v>
      </c>
      <c r="E67907">
        <v>14.747999999999999</v>
      </c>
      <c r="F67907">
        <v>65.337999999999994</v>
      </c>
      <c r="G67907">
        <f t="shared" si="8558"/>
        <v>1.2017000000000007</v>
      </c>
      <c r="H67907" s="4">
        <f t="shared" si="8559"/>
        <v>0.84665396603520515</v>
      </c>
      <c r="I67907" s="4">
        <f t="shared" si="8560"/>
        <v>0.5266539660352052</v>
      </c>
      <c r="J67907">
        <f t="shared" si="8561"/>
        <v>21.790984234755637</v>
      </c>
      <c r="L67907">
        <f t="shared" si="8562"/>
        <v>2023</v>
      </c>
      <c r="M67907">
        <f t="shared" si="8563"/>
        <v>3</v>
      <